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https://insurancegovph-my.sharepoint.com/personal/ckv_apostol_insurance_gov_ph/Documents/2022 AS TEMPLATE &amp; CL/For Sending to Supervisors/"/>
    </mc:Choice>
  </mc:AlternateContent>
  <bookViews>
    <workbookView xWindow="-108" yWindow="-108" windowWidth="23256" windowHeight="12456" tabRatio="713" firstSheet="45" activeTab="64"/>
  </bookViews>
  <sheets>
    <sheet name="Index" sheetId="1" r:id="rId1"/>
    <sheet name="Page 1" sheetId="116" r:id="rId2"/>
    <sheet name="Page 1 Annex" sheetId="3" r:id="rId3"/>
    <sheet name="Page 2" sheetId="4" r:id="rId4"/>
    <sheet name="Page 3" sheetId="5" r:id="rId5"/>
    <sheet name="Page 4" sheetId="6" r:id="rId6"/>
    <sheet name="Page 5" sheetId="7" r:id="rId7"/>
    <sheet name="Page 6A" sheetId="8" r:id="rId8"/>
    <sheet name="Page 6B" sheetId="9" r:id="rId9"/>
    <sheet name="Page 7" sheetId="10" r:id="rId10"/>
    <sheet name="X1A" sheetId="11" r:id="rId11"/>
    <sheet name="X1B" sheetId="112" r:id="rId12"/>
    <sheet name="X2-4" sheetId="13" r:id="rId13"/>
    <sheet name="X5" sheetId="14" r:id="rId14"/>
    <sheet name="X6-7" sheetId="15" r:id="rId15"/>
    <sheet name="X8" sheetId="16" r:id="rId16"/>
    <sheet name="X8A,9 &amp; 10" sheetId="17" r:id="rId17"/>
    <sheet name="X11" sheetId="18" r:id="rId18"/>
    <sheet name="X13" sheetId="20" r:id="rId19"/>
    <sheet name="X14" sheetId="21" r:id="rId20"/>
    <sheet name="X15" sheetId="22" r:id="rId21"/>
    <sheet name="X16" sheetId="23" r:id="rId22"/>
    <sheet name="A" sheetId="24" r:id="rId23"/>
    <sheet name="B" sheetId="25" r:id="rId24"/>
    <sheet name="B.1" sheetId="26" state="hidden" r:id="rId25"/>
    <sheet name="C" sheetId="27" r:id="rId26"/>
    <sheet name="C.1" sheetId="28" state="hidden" r:id="rId27"/>
    <sheet name="D" sheetId="29" r:id="rId28"/>
    <sheet name="E" sheetId="30" r:id="rId29"/>
    <sheet name="F" sheetId="31" r:id="rId30"/>
    <sheet name="G" sheetId="32" r:id="rId31"/>
    <sheet name="H" sheetId="33" r:id="rId32"/>
    <sheet name="I" sheetId="34" r:id="rId33"/>
    <sheet name="J" sheetId="35" r:id="rId34"/>
    <sheet name="K" sheetId="36" r:id="rId35"/>
    <sheet name="K.1" sheetId="37" r:id="rId36"/>
    <sheet name="L" sheetId="38" r:id="rId37"/>
    <sheet name="L.1" sheetId="39" r:id="rId38"/>
    <sheet name="M" sheetId="40" r:id="rId39"/>
    <sheet name="N" sheetId="41" r:id="rId40"/>
    <sheet name="O" sheetId="42" r:id="rId41"/>
    <sheet name="P" sheetId="43" r:id="rId42"/>
    <sheet name="P.1" sheetId="44" r:id="rId43"/>
    <sheet name="P.2" sheetId="45" r:id="rId44"/>
    <sheet name="P.3" sheetId="46" r:id="rId45"/>
    <sheet name="P.4" sheetId="47" r:id="rId46"/>
    <sheet name="P.5" sheetId="48" r:id="rId47"/>
    <sheet name="P.6" sheetId="49" r:id="rId48"/>
    <sheet name="P.7" sheetId="50" r:id="rId49"/>
    <sheet name="P.8" sheetId="51" r:id="rId50"/>
    <sheet name="P.9" sheetId="52" r:id="rId51"/>
    <sheet name="P.10" sheetId="53" r:id="rId52"/>
    <sheet name="P.11" sheetId="54" r:id="rId53"/>
    <sheet name="P.12" sheetId="55" r:id="rId54"/>
    <sheet name="P.13" sheetId="56" r:id="rId55"/>
    <sheet name="P.14" sheetId="57" r:id="rId56"/>
    <sheet name="Q" sheetId="58" r:id="rId57"/>
    <sheet name="R" sheetId="59" r:id="rId58"/>
    <sheet name="R.1" sheetId="110" r:id="rId59"/>
    <sheet name="S" sheetId="60" r:id="rId60"/>
    <sheet name="T" sheetId="61" r:id="rId61"/>
    <sheet name="U" sheetId="62" r:id="rId62"/>
    <sheet name="U.1" sheetId="123" r:id="rId63"/>
    <sheet name="U.2" sheetId="63" r:id="rId64"/>
    <sheet name="U.3" sheetId="64" r:id="rId65"/>
    <sheet name="U.4" sheetId="66" r:id="rId66"/>
    <sheet name="V" sheetId="70" r:id="rId67"/>
    <sheet name="V.1" sheetId="71" r:id="rId68"/>
    <sheet name="V.2" sheetId="72" r:id="rId69"/>
    <sheet name="V.3" sheetId="73" r:id="rId70"/>
    <sheet name="V.4" sheetId="74" r:id="rId71"/>
    <sheet name="V.5" sheetId="75" r:id="rId72"/>
    <sheet name="X" sheetId="124" r:id="rId73"/>
    <sheet name="Y" sheetId="76" r:id="rId74"/>
    <sheet name="Z" sheetId="77" r:id="rId75"/>
    <sheet name="AA" sheetId="78" r:id="rId76"/>
    <sheet name="AB" sheetId="79" r:id="rId77"/>
    <sheet name="AC" sheetId="80" r:id="rId78"/>
    <sheet name="AD" sheetId="81" r:id="rId79"/>
    <sheet name="AE" sheetId="126" r:id="rId80"/>
    <sheet name="AF" sheetId="127" r:id="rId81"/>
    <sheet name="AG" sheetId="128" r:id="rId82"/>
    <sheet name="AH" sheetId="82" r:id="rId83"/>
    <sheet name="AI" sheetId="83" r:id="rId84"/>
    <sheet name="AJ" sheetId="84" r:id="rId85"/>
    <sheet name="AK" sheetId="85" r:id="rId86"/>
    <sheet name="AL" sheetId="87" r:id="rId87"/>
    <sheet name="AM" sheetId="86" r:id="rId88"/>
    <sheet name="AN" sheetId="88" r:id="rId89"/>
    <sheet name="AO" sheetId="89" r:id="rId90"/>
    <sheet name="AP" sheetId="90" r:id="rId91"/>
    <sheet name="AQ" sheetId="111" r:id="rId92"/>
    <sheet name="AR" sheetId="91" r:id="rId93"/>
    <sheet name="AS" sheetId="92" r:id="rId94"/>
    <sheet name="AT" sheetId="93" r:id="rId95"/>
    <sheet name="AU" sheetId="94" r:id="rId96"/>
    <sheet name="AV" sheetId="95" r:id="rId97"/>
    <sheet name="AW" sheetId="96" r:id="rId98"/>
    <sheet name="AX" sheetId="97" r:id="rId99"/>
    <sheet name="AY" sheetId="98" r:id="rId100"/>
    <sheet name="AZ" sheetId="99" r:id="rId101"/>
    <sheet name=" BA " sheetId="100" r:id="rId102"/>
    <sheet name="BB " sheetId="101" r:id="rId103"/>
    <sheet name="BC" sheetId="114" r:id="rId104"/>
    <sheet name="BD" sheetId="118" r:id="rId105"/>
    <sheet name="CA" sheetId="140" r:id="rId106"/>
    <sheet name="CB" sheetId="104" r:id="rId107"/>
    <sheet name="CC" sheetId="115" r:id="rId108"/>
    <sheet name="CD" sheetId="121" r:id="rId109"/>
    <sheet name="CE" sheetId="119" r:id="rId110"/>
    <sheet name="CF" sheetId="120" r:id="rId111"/>
    <sheet name="CG" sheetId="106" r:id="rId112"/>
    <sheet name="CH" sheetId="108" r:id="rId113"/>
    <sheet name="CI" sheetId="109" r:id="rId114"/>
    <sheet name="CJ" sheetId="122" r:id="rId115"/>
    <sheet name="CK" sheetId="125" r:id="rId116"/>
    <sheet name="CL" sheetId="129" r:id="rId117"/>
    <sheet name="CN" sheetId="132" state="hidden" r:id="rId118"/>
    <sheet name="CM" sheetId="117" r:id="rId119"/>
    <sheet name="CN " sheetId="133" r:id="rId120"/>
    <sheet name="CO" sheetId="137" state="hidden" r:id="rId121"/>
    <sheet name="TRIAL BALANCE" sheetId="139" r:id="rId122"/>
    <sheet name="WTB vs AFS vs AS" sheetId="138" r:id="rId123"/>
    <sheet name="LIST OF PRODUCTS" sheetId="142" r:id="rId124"/>
    <sheet name="SURVEY" sheetId="141" r:id="rId125"/>
    <sheet name="SWORN STATEMENT" sheetId="135" r:id="rId126"/>
    <sheet name="Summary of Changes" sheetId="130" r:id="rId127"/>
  </sheets>
  <externalReferences>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s>
  <definedNames>
    <definedName name="\0">#N/A</definedName>
    <definedName name="\a">#REF!</definedName>
    <definedName name="\admort">'[1]working balance sheet'!#REF!</definedName>
    <definedName name="\b">#REF!</definedName>
    <definedName name="\c">#REF!</definedName>
    <definedName name="\d">#REF!</definedName>
    <definedName name="\e">#REF!</definedName>
    <definedName name="\F">[2]C!$B$13:$B$14</definedName>
    <definedName name="\G">[2]C!$B$20:$D$20</definedName>
    <definedName name="\H">[2]C!$B$22:$D$22</definedName>
    <definedName name="\I">[2]C!$B$26</definedName>
    <definedName name="\J">[2]C!$B$28</definedName>
    <definedName name="\n">#REF!</definedName>
    <definedName name="\Q">[2]C!$B$17</definedName>
    <definedName name="\v">#REF!</definedName>
    <definedName name="\y">#REF!</definedName>
    <definedName name="______________________________MS1">[3]COVER!#REF!</definedName>
    <definedName name="______________________________MS2">[3]COVER!#REF!</definedName>
    <definedName name="______________________________MS3">[3]COVER!#REF!</definedName>
    <definedName name="______________________________MS4">[3]COVER!#REF!</definedName>
    <definedName name="______________________________MS5">[3]COVER!#REF!</definedName>
    <definedName name="______________________________SCH1">[3]COVER!#REF!</definedName>
    <definedName name="______________________________SCH10">[3]COVER!#REF!</definedName>
    <definedName name="______________________________SCH15">[3]COVER!#REF!</definedName>
    <definedName name="______________________________SCH2">[3]COVER!#REF!</definedName>
    <definedName name="______________________________SCH3">[3]COVER!#REF!</definedName>
    <definedName name="______________________________SCH4">[3]COVER!#REF!</definedName>
    <definedName name="______________________________SCH5">[3]COVER!#REF!</definedName>
    <definedName name="______________________________SCH6">[3]COVER!#REF!</definedName>
    <definedName name="______________________________SCH7">[3]COVER!#REF!</definedName>
    <definedName name="______________________________SCH8">[3]COVER!#REF!</definedName>
    <definedName name="______________________________SCH9">[3]COVER!#REF!</definedName>
    <definedName name="______________________________SEC2">[3]COVER!#REF!</definedName>
    <definedName name="_____________________________MS1">[3]COVER!#REF!</definedName>
    <definedName name="_____________________________MS2">[3]COVER!#REF!</definedName>
    <definedName name="_____________________________MS3">[3]COVER!#REF!</definedName>
    <definedName name="_____________________________MS4">[3]COVER!#REF!</definedName>
    <definedName name="_____________________________MS5">[3]COVER!#REF!</definedName>
    <definedName name="_____________________________SCH1">[3]COVER!#REF!</definedName>
    <definedName name="_____________________________SCH10">[3]COVER!#REF!</definedName>
    <definedName name="_____________________________SCH15">[3]COVER!#REF!</definedName>
    <definedName name="_____________________________SCH2">[3]COVER!#REF!</definedName>
    <definedName name="_____________________________SCH3">[3]COVER!#REF!</definedName>
    <definedName name="_____________________________SCH4">[3]COVER!#REF!</definedName>
    <definedName name="_____________________________SCH5">[3]COVER!#REF!</definedName>
    <definedName name="_____________________________SCH6">[3]COVER!#REF!</definedName>
    <definedName name="_____________________________SCH7">[3]COVER!#REF!</definedName>
    <definedName name="_____________________________SCH8">[3]COVER!#REF!</definedName>
    <definedName name="_____________________________SCH9">[3]COVER!#REF!</definedName>
    <definedName name="_____________________________SEC1">[3]COVER!#REF!</definedName>
    <definedName name="_____________________________SEC2">[3]COVER!#REF!</definedName>
    <definedName name="____________________________dec11">#REF!</definedName>
    <definedName name="____________________________dec12">#REF!</definedName>
    <definedName name="____________________________dec13">#REF!</definedName>
    <definedName name="____________________________dec14">#REF!</definedName>
    <definedName name="____________________________dec15">#REF!</definedName>
    <definedName name="____________________________dec16">#REF!</definedName>
    <definedName name="____________________________dec17">#REF!</definedName>
    <definedName name="____________________________dec6">#REF!</definedName>
    <definedName name="____________________________dec7">#REF!</definedName>
    <definedName name="____________________________dec9">#REF!</definedName>
    <definedName name="____________________________MS1">[3]COVER!#REF!</definedName>
    <definedName name="____________________________MS2">[3]COVER!#REF!</definedName>
    <definedName name="____________________________MS3">[3]COVER!#REF!</definedName>
    <definedName name="____________________________MS4">[3]COVER!#REF!</definedName>
    <definedName name="____________________________MS5">[3]COVER!#REF!</definedName>
    <definedName name="____________________________new10">#REF!</definedName>
    <definedName name="____________________________new11">#REF!</definedName>
    <definedName name="____________________________new12">#REF!</definedName>
    <definedName name="____________________________new13">#REF!</definedName>
    <definedName name="____________________________new14">#REF!</definedName>
    <definedName name="____________________________new15">#REF!</definedName>
    <definedName name="____________________________new16">#REF!</definedName>
    <definedName name="____________________________new17">#REF!</definedName>
    <definedName name="____________________________new6">#REF!</definedName>
    <definedName name="____________________________new7">#REF!</definedName>
    <definedName name="____________________________new8">#REF!</definedName>
    <definedName name="____________________________new9">#REF!</definedName>
    <definedName name="____________________________old10">#REF!</definedName>
    <definedName name="____________________________old11">#REF!</definedName>
    <definedName name="____________________________old12">#REF!</definedName>
    <definedName name="____________________________old13">#REF!</definedName>
    <definedName name="____________________________old14">#REF!</definedName>
    <definedName name="____________________________old15">#REF!</definedName>
    <definedName name="____________________________old16">#REF!</definedName>
    <definedName name="____________________________old17">#REF!</definedName>
    <definedName name="____________________________old6">#REF!</definedName>
    <definedName name="____________________________old7">#REF!</definedName>
    <definedName name="____________________________old8">#REF!</definedName>
    <definedName name="____________________________old9">#REF!</definedName>
    <definedName name="____________________________SCH1">[3]COVER!#REF!</definedName>
    <definedName name="____________________________SCH10">[3]COVER!#REF!</definedName>
    <definedName name="____________________________SCH15">[3]COVER!#REF!</definedName>
    <definedName name="____________________________SCH2">[3]COVER!#REF!</definedName>
    <definedName name="____________________________SCH3">[3]COVER!#REF!</definedName>
    <definedName name="____________________________SCH4">[3]COVER!#REF!</definedName>
    <definedName name="____________________________SCH5">[3]COVER!#REF!</definedName>
    <definedName name="____________________________SCH6">[3]COVER!#REF!</definedName>
    <definedName name="____________________________SCH7">[3]COVER!#REF!</definedName>
    <definedName name="____________________________SCH8">[3]COVER!#REF!</definedName>
    <definedName name="____________________________SCH9">[3]COVER!#REF!</definedName>
    <definedName name="____________________________SEC1">[3]COVER!#REF!</definedName>
    <definedName name="____________________________SEC2">[3]COVER!#REF!</definedName>
    <definedName name="___________________________dec10">#REF!</definedName>
    <definedName name="___________________________dec11">#REF!</definedName>
    <definedName name="___________________________dec12">#REF!</definedName>
    <definedName name="___________________________dec13">#REF!</definedName>
    <definedName name="___________________________dec14">#REF!</definedName>
    <definedName name="___________________________dec15">#REF!</definedName>
    <definedName name="___________________________dec16">#REF!</definedName>
    <definedName name="___________________________dec17">#REF!</definedName>
    <definedName name="___________________________dec6">#REF!</definedName>
    <definedName name="___________________________dec7">#REF!</definedName>
    <definedName name="___________________________dec9">#REF!</definedName>
    <definedName name="___________________________MS1">[3]COVER!#REF!</definedName>
    <definedName name="___________________________MS2">[3]COVER!#REF!</definedName>
    <definedName name="___________________________MS3">[3]COVER!#REF!</definedName>
    <definedName name="___________________________MS4">[3]COVER!#REF!</definedName>
    <definedName name="___________________________MS5">[3]COVER!#REF!</definedName>
    <definedName name="___________________________new10">#REF!</definedName>
    <definedName name="___________________________new11">#REF!</definedName>
    <definedName name="___________________________new12">#REF!</definedName>
    <definedName name="___________________________new13">#REF!</definedName>
    <definedName name="___________________________new14">#REF!</definedName>
    <definedName name="___________________________new15">#REF!</definedName>
    <definedName name="___________________________new16">#REF!</definedName>
    <definedName name="___________________________new17">#REF!</definedName>
    <definedName name="___________________________new6">#REF!</definedName>
    <definedName name="___________________________new7">#REF!</definedName>
    <definedName name="___________________________new8">#REF!</definedName>
    <definedName name="___________________________new9">#REF!</definedName>
    <definedName name="___________________________old10">#REF!</definedName>
    <definedName name="___________________________old11">#REF!</definedName>
    <definedName name="___________________________old12">#REF!</definedName>
    <definedName name="___________________________old13">#REF!</definedName>
    <definedName name="___________________________old14">#REF!</definedName>
    <definedName name="___________________________old15">#REF!</definedName>
    <definedName name="___________________________old16">#REF!</definedName>
    <definedName name="___________________________old17">#REF!</definedName>
    <definedName name="___________________________old6">#REF!</definedName>
    <definedName name="___________________________old7">#REF!</definedName>
    <definedName name="___________________________old8">#REF!</definedName>
    <definedName name="___________________________old9">#REF!</definedName>
    <definedName name="___________________________SCH1">[3]COVER!#REF!</definedName>
    <definedName name="___________________________SCH10">[3]COVER!#REF!</definedName>
    <definedName name="___________________________SCH15">[3]COVER!#REF!</definedName>
    <definedName name="___________________________SCH2">[3]COVER!#REF!</definedName>
    <definedName name="___________________________SCH3">[3]COVER!#REF!</definedName>
    <definedName name="___________________________SCH4">[3]COVER!#REF!</definedName>
    <definedName name="___________________________SCH5">[3]COVER!#REF!</definedName>
    <definedName name="___________________________SCH6">[3]COVER!#REF!</definedName>
    <definedName name="___________________________SCH7">[3]COVER!#REF!</definedName>
    <definedName name="___________________________SCH8">[3]COVER!#REF!</definedName>
    <definedName name="___________________________SCH9">[3]COVER!#REF!</definedName>
    <definedName name="___________________________SEC1">[3]COVER!#REF!</definedName>
    <definedName name="___________________________SEC2">[3]COVER!#REF!</definedName>
    <definedName name="__________________________dec10">#REF!</definedName>
    <definedName name="__________________________dec11">#REF!</definedName>
    <definedName name="__________________________dec12">#REF!</definedName>
    <definedName name="__________________________dec13">#REF!</definedName>
    <definedName name="__________________________dec14">#REF!</definedName>
    <definedName name="__________________________dec15">#REF!</definedName>
    <definedName name="__________________________dec16">#REF!</definedName>
    <definedName name="__________________________dec17">#REF!</definedName>
    <definedName name="__________________________dec6">#REF!</definedName>
    <definedName name="__________________________dec7">#REF!</definedName>
    <definedName name="__________________________dec9">#REF!</definedName>
    <definedName name="__________________________MS1">[3]COVER!#REF!</definedName>
    <definedName name="__________________________MS2">[3]COVER!#REF!</definedName>
    <definedName name="__________________________MS3">[3]COVER!#REF!</definedName>
    <definedName name="__________________________MS4">[3]COVER!#REF!</definedName>
    <definedName name="__________________________MS5">[3]COVER!#REF!</definedName>
    <definedName name="__________________________new10">#REF!</definedName>
    <definedName name="__________________________new11">#REF!</definedName>
    <definedName name="__________________________new12">#REF!</definedName>
    <definedName name="__________________________new13">#REF!</definedName>
    <definedName name="__________________________new14">#REF!</definedName>
    <definedName name="__________________________new15">#REF!</definedName>
    <definedName name="__________________________new16">#REF!</definedName>
    <definedName name="__________________________new17">#REF!</definedName>
    <definedName name="__________________________new6">#REF!</definedName>
    <definedName name="__________________________new7">#REF!</definedName>
    <definedName name="__________________________new8">#REF!</definedName>
    <definedName name="__________________________new9">#REF!</definedName>
    <definedName name="__________________________old10">#REF!</definedName>
    <definedName name="__________________________old11">#REF!</definedName>
    <definedName name="__________________________old12">#REF!</definedName>
    <definedName name="__________________________old13">#REF!</definedName>
    <definedName name="__________________________old14">#REF!</definedName>
    <definedName name="__________________________old15">#REF!</definedName>
    <definedName name="__________________________old16">#REF!</definedName>
    <definedName name="__________________________old17">#REF!</definedName>
    <definedName name="__________________________old6">#REF!</definedName>
    <definedName name="__________________________old7">#REF!</definedName>
    <definedName name="__________________________old8">#REF!</definedName>
    <definedName name="__________________________old9">#REF!</definedName>
    <definedName name="__________________________SCH1">[3]COVER!#REF!</definedName>
    <definedName name="__________________________SCH10">[3]COVER!#REF!</definedName>
    <definedName name="__________________________SCH15">[3]COVER!#REF!</definedName>
    <definedName name="__________________________SCH2">[3]COVER!#REF!</definedName>
    <definedName name="__________________________SCH3">[3]COVER!#REF!</definedName>
    <definedName name="__________________________SCH4">[3]COVER!#REF!</definedName>
    <definedName name="__________________________SCH5">[3]COVER!#REF!</definedName>
    <definedName name="__________________________SCH6">[3]COVER!#REF!</definedName>
    <definedName name="__________________________SCH7">[3]COVER!#REF!</definedName>
    <definedName name="__________________________SCH8">[3]COVER!#REF!</definedName>
    <definedName name="__________________________SCH9">[3]COVER!#REF!</definedName>
    <definedName name="__________________________SEC1">[3]COVER!#REF!</definedName>
    <definedName name="__________________________SEC2">[3]COVER!#REF!</definedName>
    <definedName name="_________________________dec10">#REF!</definedName>
    <definedName name="_________________________dec11">#REF!</definedName>
    <definedName name="_________________________dec12">#REF!</definedName>
    <definedName name="_________________________dec13">#REF!</definedName>
    <definedName name="_________________________dec14">#REF!</definedName>
    <definedName name="_________________________dec15">#REF!</definedName>
    <definedName name="_________________________dec16">#REF!</definedName>
    <definedName name="_________________________dec17">#REF!</definedName>
    <definedName name="_________________________dec6">#REF!</definedName>
    <definedName name="_________________________dec7">#REF!</definedName>
    <definedName name="_________________________dec9">#REF!</definedName>
    <definedName name="_________________________MS1">[3]COVER!#REF!</definedName>
    <definedName name="_________________________MS2">[3]COVER!#REF!</definedName>
    <definedName name="_________________________MS3">[3]COVER!#REF!</definedName>
    <definedName name="_________________________MS4">[3]COVER!#REF!</definedName>
    <definedName name="_________________________MS5">[3]COVER!#REF!</definedName>
    <definedName name="_________________________new10">#REF!</definedName>
    <definedName name="_________________________new11">#REF!</definedName>
    <definedName name="_________________________new12">#REF!</definedName>
    <definedName name="_________________________new13">#REF!</definedName>
    <definedName name="_________________________new14">#REF!</definedName>
    <definedName name="_________________________new15">#REF!</definedName>
    <definedName name="_________________________new16">#REF!</definedName>
    <definedName name="_________________________new17">#REF!</definedName>
    <definedName name="_________________________new6">#REF!</definedName>
    <definedName name="_________________________new7">#REF!</definedName>
    <definedName name="_________________________new8">#REF!</definedName>
    <definedName name="_________________________new9">#REF!</definedName>
    <definedName name="_________________________old10">#REF!</definedName>
    <definedName name="_________________________old11">#REF!</definedName>
    <definedName name="_________________________old12">#REF!</definedName>
    <definedName name="_________________________old13">#REF!</definedName>
    <definedName name="_________________________old14">#REF!</definedName>
    <definedName name="_________________________old15">#REF!</definedName>
    <definedName name="_________________________old16">#REF!</definedName>
    <definedName name="_________________________old17">#REF!</definedName>
    <definedName name="_________________________old6">#REF!</definedName>
    <definedName name="_________________________old7">#REF!</definedName>
    <definedName name="_________________________old8">#REF!</definedName>
    <definedName name="_________________________old9">#REF!</definedName>
    <definedName name="_________________________SCH1">[3]COVER!#REF!</definedName>
    <definedName name="_________________________SCH10">[3]COVER!#REF!</definedName>
    <definedName name="_________________________SCH15">[3]COVER!#REF!</definedName>
    <definedName name="_________________________SCH2">[3]COVER!#REF!</definedName>
    <definedName name="_________________________SCH3">[3]COVER!#REF!</definedName>
    <definedName name="_________________________SCH4">[3]COVER!#REF!</definedName>
    <definedName name="_________________________SCH5">[3]COVER!#REF!</definedName>
    <definedName name="_________________________SCH6">[3]COVER!#REF!</definedName>
    <definedName name="_________________________SCH7">[3]COVER!#REF!</definedName>
    <definedName name="_________________________SCH8">[3]COVER!#REF!</definedName>
    <definedName name="_________________________SCH9">[3]COVER!#REF!</definedName>
    <definedName name="_________________________SEC1">[3]COVER!#REF!</definedName>
    <definedName name="_________________________SEC2">[3]COVER!#REF!</definedName>
    <definedName name="________________________dec10">#REF!</definedName>
    <definedName name="________________________dec11">#REF!</definedName>
    <definedName name="________________________dec12">#REF!</definedName>
    <definedName name="________________________dec13">#REF!</definedName>
    <definedName name="________________________dec14">#REF!</definedName>
    <definedName name="________________________dec15">#REF!</definedName>
    <definedName name="________________________dec16">#REF!</definedName>
    <definedName name="________________________dec17">#REF!</definedName>
    <definedName name="________________________dec6">#REF!</definedName>
    <definedName name="________________________dec7">#REF!</definedName>
    <definedName name="________________________dec9">#REF!</definedName>
    <definedName name="________________________MS1">[3]COVER!#REF!</definedName>
    <definedName name="________________________MS2">[3]COVER!#REF!</definedName>
    <definedName name="________________________MS3">[3]COVER!#REF!</definedName>
    <definedName name="________________________MS4">[3]COVER!#REF!</definedName>
    <definedName name="________________________MS5">[3]COVER!#REF!</definedName>
    <definedName name="________________________new10">#REF!</definedName>
    <definedName name="________________________new11">#REF!</definedName>
    <definedName name="________________________new12">#REF!</definedName>
    <definedName name="________________________new13">#REF!</definedName>
    <definedName name="________________________new14">#REF!</definedName>
    <definedName name="________________________new15">#REF!</definedName>
    <definedName name="________________________new16">#REF!</definedName>
    <definedName name="________________________new17">#REF!</definedName>
    <definedName name="________________________new6">#REF!</definedName>
    <definedName name="________________________new7">#REF!</definedName>
    <definedName name="________________________new8">#REF!</definedName>
    <definedName name="________________________new9">#REF!</definedName>
    <definedName name="________________________old10">#REF!</definedName>
    <definedName name="________________________old11">#REF!</definedName>
    <definedName name="________________________old12">#REF!</definedName>
    <definedName name="________________________old13">#REF!</definedName>
    <definedName name="________________________old14">#REF!</definedName>
    <definedName name="________________________old15">#REF!</definedName>
    <definedName name="________________________old16">#REF!</definedName>
    <definedName name="________________________old17">#REF!</definedName>
    <definedName name="________________________old6">#REF!</definedName>
    <definedName name="________________________old7">#REF!</definedName>
    <definedName name="________________________old8">#REF!</definedName>
    <definedName name="________________________old9">#REF!</definedName>
    <definedName name="________________________SCH1">[3]COVER!#REF!</definedName>
    <definedName name="________________________SCH10">[3]COVER!#REF!</definedName>
    <definedName name="________________________SCH15">[3]COVER!#REF!</definedName>
    <definedName name="________________________SCH2">[3]COVER!#REF!</definedName>
    <definedName name="________________________SCH3">[3]COVER!#REF!</definedName>
    <definedName name="________________________SCH4">[3]COVER!#REF!</definedName>
    <definedName name="________________________SCH5">[3]COVER!#REF!</definedName>
    <definedName name="________________________SCH6">[3]COVER!#REF!</definedName>
    <definedName name="________________________SCH7">[3]COVER!#REF!</definedName>
    <definedName name="________________________SCH8">[3]COVER!#REF!</definedName>
    <definedName name="________________________SCH9">[3]COVER!#REF!</definedName>
    <definedName name="________________________SEC1">[3]COVER!#REF!</definedName>
    <definedName name="________________________SEC2">[3]COVER!#REF!</definedName>
    <definedName name="_______________________dec10">#REF!</definedName>
    <definedName name="_______________________dec11">#REF!</definedName>
    <definedName name="_______________________dec12">#REF!</definedName>
    <definedName name="_______________________dec13">#REF!</definedName>
    <definedName name="_______________________dec14">#REF!</definedName>
    <definedName name="_______________________dec15">#REF!</definedName>
    <definedName name="_______________________dec16">#REF!</definedName>
    <definedName name="_______________________dec17">#REF!</definedName>
    <definedName name="_______________________dec6">#REF!</definedName>
    <definedName name="_______________________dec7">#REF!</definedName>
    <definedName name="_______________________dec9">#REF!</definedName>
    <definedName name="_______________________MS1">[3]COVER!#REF!</definedName>
    <definedName name="_______________________MS2">[3]COVER!#REF!</definedName>
    <definedName name="_______________________MS3">[3]COVER!#REF!</definedName>
    <definedName name="_______________________MS4">[3]COVER!#REF!</definedName>
    <definedName name="_______________________MS5">[3]COVER!#REF!</definedName>
    <definedName name="_______________________new10">#REF!</definedName>
    <definedName name="_______________________new11">#REF!</definedName>
    <definedName name="_______________________new12">#REF!</definedName>
    <definedName name="_______________________new13">#REF!</definedName>
    <definedName name="_______________________new14">#REF!</definedName>
    <definedName name="_______________________new15">#REF!</definedName>
    <definedName name="_______________________new16">#REF!</definedName>
    <definedName name="_______________________new17">#REF!</definedName>
    <definedName name="_______________________new6">#REF!</definedName>
    <definedName name="_______________________new7">#REF!</definedName>
    <definedName name="_______________________new8">#REF!</definedName>
    <definedName name="_______________________new9">#REF!</definedName>
    <definedName name="_______________________old10">#REF!</definedName>
    <definedName name="_______________________old11">#REF!</definedName>
    <definedName name="_______________________old12">#REF!</definedName>
    <definedName name="_______________________old13">#REF!</definedName>
    <definedName name="_______________________old14">#REF!</definedName>
    <definedName name="_______________________old15">#REF!</definedName>
    <definedName name="_______________________old16">#REF!</definedName>
    <definedName name="_______________________old17">#REF!</definedName>
    <definedName name="_______________________old6">#REF!</definedName>
    <definedName name="_______________________old7">#REF!</definedName>
    <definedName name="_______________________old8">#REF!</definedName>
    <definedName name="_______________________old9">#REF!</definedName>
    <definedName name="_______________________SCH1">[3]COVER!#REF!</definedName>
    <definedName name="_______________________SCH10">[3]COVER!#REF!</definedName>
    <definedName name="_______________________SCH15">[3]COVER!#REF!</definedName>
    <definedName name="_______________________SCH2">[3]COVER!#REF!</definedName>
    <definedName name="_______________________SCH3">[3]COVER!#REF!</definedName>
    <definedName name="_______________________SCH4">[3]COVER!#REF!</definedName>
    <definedName name="_______________________SCH5">[3]COVER!#REF!</definedName>
    <definedName name="_______________________SCH6">[3]COVER!#REF!</definedName>
    <definedName name="_______________________SCH7">[3]COVER!#REF!</definedName>
    <definedName name="_______________________SCH8">[3]COVER!#REF!</definedName>
    <definedName name="_______________________SCH9">[3]COVER!#REF!</definedName>
    <definedName name="_______________________SEC1">[3]COVER!#REF!</definedName>
    <definedName name="_______________________SEC2">[3]COVER!#REF!</definedName>
    <definedName name="______________________dec10">#REF!</definedName>
    <definedName name="______________________dec11">#REF!</definedName>
    <definedName name="______________________dec12">#REF!</definedName>
    <definedName name="______________________dec13">#REF!</definedName>
    <definedName name="______________________dec14">#REF!</definedName>
    <definedName name="______________________dec15">#REF!</definedName>
    <definedName name="______________________dec16">#REF!</definedName>
    <definedName name="______________________dec17">#REF!</definedName>
    <definedName name="______________________dec6">#REF!</definedName>
    <definedName name="______________________dec7">#REF!</definedName>
    <definedName name="______________________dec9">#REF!</definedName>
    <definedName name="______________________MS1">[3]COVER!#REF!</definedName>
    <definedName name="______________________MS2">[3]COVER!#REF!</definedName>
    <definedName name="______________________MS3">[3]COVER!#REF!</definedName>
    <definedName name="______________________MS4">[3]COVER!#REF!</definedName>
    <definedName name="______________________MS5">[3]COVER!#REF!</definedName>
    <definedName name="______________________new10">#REF!</definedName>
    <definedName name="______________________new11">#REF!</definedName>
    <definedName name="______________________new12">#REF!</definedName>
    <definedName name="______________________new13">#REF!</definedName>
    <definedName name="______________________new14">#REF!</definedName>
    <definedName name="______________________new15">#REF!</definedName>
    <definedName name="______________________new16">#REF!</definedName>
    <definedName name="______________________new17">#REF!</definedName>
    <definedName name="______________________new6">#REF!</definedName>
    <definedName name="______________________new7">#REF!</definedName>
    <definedName name="______________________new8">#REF!</definedName>
    <definedName name="______________________new9">#REF!</definedName>
    <definedName name="______________________old10">#REF!</definedName>
    <definedName name="______________________old11">#REF!</definedName>
    <definedName name="______________________old12">#REF!</definedName>
    <definedName name="______________________old13">#REF!</definedName>
    <definedName name="______________________old14">#REF!</definedName>
    <definedName name="______________________old15">#REF!</definedName>
    <definedName name="______________________old16">#REF!</definedName>
    <definedName name="______________________old17">#REF!</definedName>
    <definedName name="______________________old6">#REF!</definedName>
    <definedName name="______________________old7">#REF!</definedName>
    <definedName name="______________________old8">#REF!</definedName>
    <definedName name="______________________old9">#REF!</definedName>
    <definedName name="______________________SCH1">[3]COVER!#REF!</definedName>
    <definedName name="______________________SCH10">[3]COVER!#REF!</definedName>
    <definedName name="______________________SCH15">[3]COVER!#REF!</definedName>
    <definedName name="______________________SCH2">[3]COVER!#REF!</definedName>
    <definedName name="______________________SCH3">[3]COVER!#REF!</definedName>
    <definedName name="______________________SCH4">[3]COVER!#REF!</definedName>
    <definedName name="______________________SCH5">[3]COVER!#REF!</definedName>
    <definedName name="______________________SCH6">[3]COVER!#REF!</definedName>
    <definedName name="______________________SCH7">[3]COVER!#REF!</definedName>
    <definedName name="______________________SCH8">[3]COVER!#REF!</definedName>
    <definedName name="______________________SCH9">[3]COVER!#REF!</definedName>
    <definedName name="______________________SEC1">[3]COVER!#REF!</definedName>
    <definedName name="______________________SEC2">[3]COVER!#REF!</definedName>
    <definedName name="_____________________dec10">#REF!</definedName>
    <definedName name="_____________________dec11">#REF!</definedName>
    <definedName name="_____________________dec12">#REF!</definedName>
    <definedName name="_____________________dec13">#REF!</definedName>
    <definedName name="_____________________dec14">#REF!</definedName>
    <definedName name="_____________________dec15">#REF!</definedName>
    <definedName name="_____________________dec16">#REF!</definedName>
    <definedName name="_____________________dec17">#REF!</definedName>
    <definedName name="_____________________dec6">#REF!</definedName>
    <definedName name="_____________________dec7">#REF!</definedName>
    <definedName name="_____________________dec9">#REF!</definedName>
    <definedName name="_____________________MS1">[3]COVER!#REF!</definedName>
    <definedName name="_____________________MS2">[3]COVER!#REF!</definedName>
    <definedName name="_____________________MS3">[3]COVER!#REF!</definedName>
    <definedName name="_____________________MS4">[3]COVER!#REF!</definedName>
    <definedName name="_____________________MS5">[3]COVER!#REF!</definedName>
    <definedName name="_____________________new10">#REF!</definedName>
    <definedName name="_____________________new11">#REF!</definedName>
    <definedName name="_____________________new12">#REF!</definedName>
    <definedName name="_____________________new13">#REF!</definedName>
    <definedName name="_____________________new14">#REF!</definedName>
    <definedName name="_____________________new15">#REF!</definedName>
    <definedName name="_____________________new16">#REF!</definedName>
    <definedName name="_____________________new17">#REF!</definedName>
    <definedName name="_____________________new6">#REF!</definedName>
    <definedName name="_____________________new7">#REF!</definedName>
    <definedName name="_____________________new8">#REF!</definedName>
    <definedName name="_____________________new9">#REF!</definedName>
    <definedName name="_____________________old10">#REF!</definedName>
    <definedName name="_____________________old11">#REF!</definedName>
    <definedName name="_____________________old12">#REF!</definedName>
    <definedName name="_____________________old13">#REF!</definedName>
    <definedName name="_____________________old14">#REF!</definedName>
    <definedName name="_____________________old15">#REF!</definedName>
    <definedName name="_____________________old16">#REF!</definedName>
    <definedName name="_____________________old17">#REF!</definedName>
    <definedName name="_____________________old6">#REF!</definedName>
    <definedName name="_____________________old7">#REF!</definedName>
    <definedName name="_____________________old8">#REF!</definedName>
    <definedName name="_____________________old9">#REF!</definedName>
    <definedName name="_____________________SCH1">[3]COVER!#REF!</definedName>
    <definedName name="_____________________SCH10">[3]COVER!#REF!</definedName>
    <definedName name="_____________________SCH15">[3]COVER!#REF!</definedName>
    <definedName name="_____________________SCH2">[3]COVER!#REF!</definedName>
    <definedName name="_____________________SCH3">[3]COVER!#REF!</definedName>
    <definedName name="_____________________SCH4">[3]COVER!#REF!</definedName>
    <definedName name="_____________________SCH5">[3]COVER!#REF!</definedName>
    <definedName name="_____________________SCH6">[3]COVER!#REF!</definedName>
    <definedName name="_____________________SCH7">[3]COVER!#REF!</definedName>
    <definedName name="_____________________SCH8">[3]COVER!#REF!</definedName>
    <definedName name="_____________________SCH9">[3]COVER!#REF!</definedName>
    <definedName name="_____________________SEC1">[3]COVER!#REF!</definedName>
    <definedName name="_____________________SEC2">[3]COVER!#REF!</definedName>
    <definedName name="____________________dec10">#REF!</definedName>
    <definedName name="____________________dec11">#REF!</definedName>
    <definedName name="____________________dec12">#REF!</definedName>
    <definedName name="____________________dec13">#REF!</definedName>
    <definedName name="____________________dec14">#REF!</definedName>
    <definedName name="____________________dec15">#REF!</definedName>
    <definedName name="____________________dec16">#REF!</definedName>
    <definedName name="____________________dec17">#REF!</definedName>
    <definedName name="____________________dec6">#REF!</definedName>
    <definedName name="____________________dec7">#REF!</definedName>
    <definedName name="____________________dec9">#REF!</definedName>
    <definedName name="____________________MS1">[3]COVER!#REF!</definedName>
    <definedName name="____________________MS2">[3]COVER!#REF!</definedName>
    <definedName name="____________________MS3">[3]COVER!#REF!</definedName>
    <definedName name="____________________MS4">[3]COVER!#REF!</definedName>
    <definedName name="____________________MS5">[3]COVER!#REF!</definedName>
    <definedName name="____________________new10">#REF!</definedName>
    <definedName name="____________________new11">#REF!</definedName>
    <definedName name="____________________new12">#REF!</definedName>
    <definedName name="____________________new13">#REF!</definedName>
    <definedName name="____________________new14">#REF!</definedName>
    <definedName name="____________________new15">#REF!</definedName>
    <definedName name="____________________new16">#REF!</definedName>
    <definedName name="____________________new17">#REF!</definedName>
    <definedName name="____________________new6">#REF!</definedName>
    <definedName name="____________________new7">#REF!</definedName>
    <definedName name="____________________new8">#REF!</definedName>
    <definedName name="____________________new9">#REF!</definedName>
    <definedName name="____________________old10">#REF!</definedName>
    <definedName name="____________________old11">#REF!</definedName>
    <definedName name="____________________old12">#REF!</definedName>
    <definedName name="____________________old13">#REF!</definedName>
    <definedName name="____________________old14">#REF!</definedName>
    <definedName name="____________________old15">#REF!</definedName>
    <definedName name="____________________old16">#REF!</definedName>
    <definedName name="____________________old17">#REF!</definedName>
    <definedName name="____________________old6">#REF!</definedName>
    <definedName name="____________________old7">#REF!</definedName>
    <definedName name="____________________old8">#REF!</definedName>
    <definedName name="____________________old9">#REF!</definedName>
    <definedName name="____________________SCH1">[3]COVER!#REF!</definedName>
    <definedName name="____________________SCH10">[3]COVER!#REF!</definedName>
    <definedName name="____________________SCH15">[3]COVER!#REF!</definedName>
    <definedName name="____________________SCH2">[3]COVER!#REF!</definedName>
    <definedName name="____________________SCH3">[3]COVER!#REF!</definedName>
    <definedName name="____________________SCH4">[3]COVER!#REF!</definedName>
    <definedName name="____________________SCH5">[3]COVER!#REF!</definedName>
    <definedName name="____________________SCH6">[3]COVER!#REF!</definedName>
    <definedName name="____________________SCH7">[3]COVER!#REF!</definedName>
    <definedName name="____________________SCH8">[3]COVER!#REF!</definedName>
    <definedName name="____________________SCH9">[3]COVER!#REF!</definedName>
    <definedName name="____________________SEC1">[3]COVER!#REF!</definedName>
    <definedName name="____________________SEC2">[3]COVER!#REF!</definedName>
    <definedName name="___________________dec10">#REF!</definedName>
    <definedName name="___________________dec11">#REF!</definedName>
    <definedName name="___________________dec12">#REF!</definedName>
    <definedName name="___________________dec13">#REF!</definedName>
    <definedName name="___________________dec14">#REF!</definedName>
    <definedName name="___________________dec15">#REF!</definedName>
    <definedName name="___________________dec16">#REF!</definedName>
    <definedName name="___________________dec17">#REF!</definedName>
    <definedName name="___________________dec6">#REF!</definedName>
    <definedName name="___________________dec7">#REF!</definedName>
    <definedName name="___________________dec9">#REF!</definedName>
    <definedName name="___________________MS1">[3]COVER!#REF!</definedName>
    <definedName name="___________________MS2">[3]COVER!#REF!</definedName>
    <definedName name="___________________MS3">[3]COVER!#REF!</definedName>
    <definedName name="___________________MS4">[3]COVER!#REF!</definedName>
    <definedName name="___________________MS5">[3]COVER!#REF!</definedName>
    <definedName name="___________________new10">#REF!</definedName>
    <definedName name="___________________new11">#REF!</definedName>
    <definedName name="___________________new12">#REF!</definedName>
    <definedName name="___________________new13">#REF!</definedName>
    <definedName name="___________________new14">#REF!</definedName>
    <definedName name="___________________new15">#REF!</definedName>
    <definedName name="___________________new16">#REF!</definedName>
    <definedName name="___________________new17">#REF!</definedName>
    <definedName name="___________________new6">#REF!</definedName>
    <definedName name="___________________new7">#REF!</definedName>
    <definedName name="___________________new8">#REF!</definedName>
    <definedName name="___________________new9">#REF!</definedName>
    <definedName name="___________________old10">#REF!</definedName>
    <definedName name="___________________old11">#REF!</definedName>
    <definedName name="___________________old12">#REF!</definedName>
    <definedName name="___________________old13">#REF!</definedName>
    <definedName name="___________________old14">#REF!</definedName>
    <definedName name="___________________old15">#REF!</definedName>
    <definedName name="___________________old16">#REF!</definedName>
    <definedName name="___________________old17">#REF!</definedName>
    <definedName name="___________________old6">#REF!</definedName>
    <definedName name="___________________old7">#REF!</definedName>
    <definedName name="___________________old8">#REF!</definedName>
    <definedName name="___________________old9">#REF!</definedName>
    <definedName name="___________________SCH1">[3]COVER!#REF!</definedName>
    <definedName name="___________________SCH10">[3]COVER!#REF!</definedName>
    <definedName name="___________________SCH15">[3]COVER!#REF!</definedName>
    <definedName name="___________________SCH2">[3]COVER!#REF!</definedName>
    <definedName name="___________________SCH3">[3]COVER!#REF!</definedName>
    <definedName name="___________________SCH4">[3]COVER!#REF!</definedName>
    <definedName name="___________________SCH5">[3]COVER!#REF!</definedName>
    <definedName name="___________________SCH6">[3]COVER!#REF!</definedName>
    <definedName name="___________________SCH7">[3]COVER!#REF!</definedName>
    <definedName name="___________________SCH8">[3]COVER!#REF!</definedName>
    <definedName name="___________________SCH9">[3]COVER!#REF!</definedName>
    <definedName name="___________________SEC1">[3]COVER!#REF!</definedName>
    <definedName name="___________________SEC2">[3]COVER!#REF!</definedName>
    <definedName name="__________________dec10">#REF!</definedName>
    <definedName name="__________________dec11">#REF!</definedName>
    <definedName name="__________________dec12">#REF!</definedName>
    <definedName name="__________________dec13">#REF!</definedName>
    <definedName name="__________________dec14">#REF!</definedName>
    <definedName name="__________________dec15">#REF!</definedName>
    <definedName name="__________________dec16">#REF!</definedName>
    <definedName name="__________________dec17">#REF!</definedName>
    <definedName name="__________________dec6">#REF!</definedName>
    <definedName name="__________________dec7">#REF!</definedName>
    <definedName name="__________________dec9">#REF!</definedName>
    <definedName name="__________________MS1">[3]COVER!#REF!</definedName>
    <definedName name="__________________MS2">[3]COVER!#REF!</definedName>
    <definedName name="__________________MS3">[3]COVER!#REF!</definedName>
    <definedName name="__________________MS4">[3]COVER!#REF!</definedName>
    <definedName name="__________________MS5">[3]COVER!#REF!</definedName>
    <definedName name="__________________new10">#REF!</definedName>
    <definedName name="__________________new11">#REF!</definedName>
    <definedName name="__________________new12">#REF!</definedName>
    <definedName name="__________________new13">#REF!</definedName>
    <definedName name="__________________new14">#REF!</definedName>
    <definedName name="__________________new15">#REF!</definedName>
    <definedName name="__________________new16">#REF!</definedName>
    <definedName name="__________________new17">#REF!</definedName>
    <definedName name="__________________new6">#REF!</definedName>
    <definedName name="__________________new7">#REF!</definedName>
    <definedName name="__________________new8">#REF!</definedName>
    <definedName name="__________________new9">#REF!</definedName>
    <definedName name="__________________old10">#REF!</definedName>
    <definedName name="__________________old11">#REF!</definedName>
    <definedName name="__________________old12">#REF!</definedName>
    <definedName name="__________________old13">#REF!</definedName>
    <definedName name="__________________old14">#REF!</definedName>
    <definedName name="__________________old15">#REF!</definedName>
    <definedName name="__________________old16">#REF!</definedName>
    <definedName name="__________________old17">#REF!</definedName>
    <definedName name="__________________old6">#REF!</definedName>
    <definedName name="__________________old7">#REF!</definedName>
    <definedName name="__________________old8">#REF!</definedName>
    <definedName name="__________________old9">#REF!</definedName>
    <definedName name="__________________SCH1">[3]COVER!#REF!</definedName>
    <definedName name="__________________SCH10">[3]COVER!#REF!</definedName>
    <definedName name="__________________SCH15">[3]COVER!#REF!</definedName>
    <definedName name="__________________SCH2">[3]COVER!#REF!</definedName>
    <definedName name="__________________SCH3">[3]COVER!#REF!</definedName>
    <definedName name="__________________SCH4">[3]COVER!#REF!</definedName>
    <definedName name="__________________SCH5">[3]COVER!#REF!</definedName>
    <definedName name="__________________SCH6">[3]COVER!#REF!</definedName>
    <definedName name="__________________SCH7">[3]COVER!#REF!</definedName>
    <definedName name="__________________SCH8">[3]COVER!#REF!</definedName>
    <definedName name="__________________SCH9">[3]COVER!#REF!</definedName>
    <definedName name="__________________SEC1">[3]COVER!#REF!</definedName>
    <definedName name="__________________SEC2">[3]COVER!#REF!</definedName>
    <definedName name="_________________dec10">#REF!</definedName>
    <definedName name="_________________dec11">#REF!</definedName>
    <definedName name="_________________dec12">#REF!</definedName>
    <definedName name="_________________dec13">#REF!</definedName>
    <definedName name="_________________dec14">#REF!</definedName>
    <definedName name="_________________dec15">#REF!</definedName>
    <definedName name="_________________dec16">#REF!</definedName>
    <definedName name="_________________dec17">#REF!</definedName>
    <definedName name="_________________dec6">#REF!</definedName>
    <definedName name="_________________dec7">#REF!</definedName>
    <definedName name="_________________dec9">#REF!</definedName>
    <definedName name="_________________MS1">[3]COVER!#REF!</definedName>
    <definedName name="_________________MS2">[3]COVER!#REF!</definedName>
    <definedName name="_________________MS3">[3]COVER!#REF!</definedName>
    <definedName name="_________________MS4">[3]COVER!#REF!</definedName>
    <definedName name="_________________MS5">[3]COVER!#REF!</definedName>
    <definedName name="_________________new10">#REF!</definedName>
    <definedName name="_________________new11">#REF!</definedName>
    <definedName name="_________________new12">#REF!</definedName>
    <definedName name="_________________new13">#REF!</definedName>
    <definedName name="_________________new14">#REF!</definedName>
    <definedName name="_________________new15">#REF!</definedName>
    <definedName name="_________________new16">#REF!</definedName>
    <definedName name="_________________new17">#REF!</definedName>
    <definedName name="_________________new6">#REF!</definedName>
    <definedName name="_________________new7">#REF!</definedName>
    <definedName name="_________________new8">#REF!</definedName>
    <definedName name="_________________new9">#REF!</definedName>
    <definedName name="_________________old10">#REF!</definedName>
    <definedName name="_________________old11">#REF!</definedName>
    <definedName name="_________________old12">#REF!</definedName>
    <definedName name="_________________old13">#REF!</definedName>
    <definedName name="_________________old14">#REF!</definedName>
    <definedName name="_________________old15">#REF!</definedName>
    <definedName name="_________________old16">#REF!</definedName>
    <definedName name="_________________old17">#REF!</definedName>
    <definedName name="_________________old6">#REF!</definedName>
    <definedName name="_________________old7">#REF!</definedName>
    <definedName name="_________________old8">#REF!</definedName>
    <definedName name="_________________old9">#REF!</definedName>
    <definedName name="_________________SCH1">[3]COVER!#REF!</definedName>
    <definedName name="_________________SCH10">[3]COVER!#REF!</definedName>
    <definedName name="_________________SCH15">[3]COVER!#REF!</definedName>
    <definedName name="_________________SCH2">[3]COVER!#REF!</definedName>
    <definedName name="_________________SCH3">[3]COVER!#REF!</definedName>
    <definedName name="_________________SCH4">[3]COVER!#REF!</definedName>
    <definedName name="_________________SCH5">[3]COVER!#REF!</definedName>
    <definedName name="_________________SCH6">[3]COVER!#REF!</definedName>
    <definedName name="_________________SCH7">[3]COVER!#REF!</definedName>
    <definedName name="_________________SCH8">[3]COVER!#REF!</definedName>
    <definedName name="_________________SCH9">[3]COVER!#REF!</definedName>
    <definedName name="_________________SEC1">[3]COVER!#REF!</definedName>
    <definedName name="_________________SEC2">[3]COVER!#REF!</definedName>
    <definedName name="________________age2">#REF!</definedName>
    <definedName name="________________dec10">#REF!</definedName>
    <definedName name="________________dec11">#REF!</definedName>
    <definedName name="________________dec12">#REF!</definedName>
    <definedName name="________________dec13">#REF!</definedName>
    <definedName name="________________dec14">#REF!</definedName>
    <definedName name="________________dec15">#REF!</definedName>
    <definedName name="________________dec16">#REF!</definedName>
    <definedName name="________________dec17">#REF!</definedName>
    <definedName name="________________dec6">#REF!</definedName>
    <definedName name="________________dec7">#REF!</definedName>
    <definedName name="________________dec9">#REF!</definedName>
    <definedName name="________________MS1">[3]COVER!#REF!</definedName>
    <definedName name="________________MS2">[3]COVER!#REF!</definedName>
    <definedName name="________________MS3">[3]COVER!#REF!</definedName>
    <definedName name="________________MS4">[3]COVER!#REF!</definedName>
    <definedName name="________________MS5">[3]COVER!#REF!</definedName>
    <definedName name="________________new10">#REF!</definedName>
    <definedName name="________________new11">#REF!</definedName>
    <definedName name="________________new12">#REF!</definedName>
    <definedName name="________________new13">#REF!</definedName>
    <definedName name="________________new14">#REF!</definedName>
    <definedName name="________________new15">#REF!</definedName>
    <definedName name="________________new16">#REF!</definedName>
    <definedName name="________________new17">#REF!</definedName>
    <definedName name="________________new6">#REF!</definedName>
    <definedName name="________________new7">#REF!</definedName>
    <definedName name="________________new8">#REF!</definedName>
    <definedName name="________________new9">#REF!</definedName>
    <definedName name="________________old10">#REF!</definedName>
    <definedName name="________________old11">#REF!</definedName>
    <definedName name="________________old12">#REF!</definedName>
    <definedName name="________________old13">#REF!</definedName>
    <definedName name="________________old14">#REF!</definedName>
    <definedName name="________________old15">#REF!</definedName>
    <definedName name="________________old16">#REF!</definedName>
    <definedName name="________________old17">#REF!</definedName>
    <definedName name="________________old6">#REF!</definedName>
    <definedName name="________________old7">#REF!</definedName>
    <definedName name="________________old8">#REF!</definedName>
    <definedName name="________________old9">#REF!</definedName>
    <definedName name="________________SCH1">[3]COVER!#REF!</definedName>
    <definedName name="________________SCH10">[3]COVER!#REF!</definedName>
    <definedName name="________________SCH15">[3]COVER!#REF!</definedName>
    <definedName name="________________SCH2">[3]COVER!#REF!</definedName>
    <definedName name="________________SCH3">[3]COVER!#REF!</definedName>
    <definedName name="________________SCH4">[3]COVER!#REF!</definedName>
    <definedName name="________________SCH5">[3]COVER!#REF!</definedName>
    <definedName name="________________SCH6">[3]COVER!#REF!</definedName>
    <definedName name="________________SCH7">[3]COVER!#REF!</definedName>
    <definedName name="________________SCH8">[3]COVER!#REF!</definedName>
    <definedName name="________________SCH9">[3]COVER!#REF!</definedName>
    <definedName name="________________SEC1">[3]COVER!#REF!</definedName>
    <definedName name="________________SEC2">[3]COVER!#REF!</definedName>
    <definedName name="_______________age2">#REF!</definedName>
    <definedName name="_______________dec10">#REF!</definedName>
    <definedName name="_______________dec11">#REF!</definedName>
    <definedName name="_______________dec12">#REF!</definedName>
    <definedName name="_______________dec13">#REF!</definedName>
    <definedName name="_______________dec14">#REF!</definedName>
    <definedName name="_______________dec15">#REF!</definedName>
    <definedName name="_______________dec16">#REF!</definedName>
    <definedName name="_______________dec17">#REF!</definedName>
    <definedName name="_______________dec6">#REF!</definedName>
    <definedName name="_______________dec7">#REF!</definedName>
    <definedName name="_______________dec9">#REF!</definedName>
    <definedName name="_______________imp6">#REF!</definedName>
    <definedName name="_______________MS1">[3]COVER!#REF!</definedName>
    <definedName name="_______________MS2">[3]COVER!#REF!</definedName>
    <definedName name="_______________MS3">[3]COVER!#REF!</definedName>
    <definedName name="_______________MS4">[3]COVER!#REF!</definedName>
    <definedName name="_______________MS5">[3]COVER!#REF!</definedName>
    <definedName name="_______________new10">#REF!</definedName>
    <definedName name="_______________new11">#REF!</definedName>
    <definedName name="_______________new12">#REF!</definedName>
    <definedName name="_______________new13">#REF!</definedName>
    <definedName name="_______________new14">#REF!</definedName>
    <definedName name="_______________new15">#REF!</definedName>
    <definedName name="_______________new16">#REF!</definedName>
    <definedName name="_______________new17">#REF!</definedName>
    <definedName name="_______________new6">#REF!</definedName>
    <definedName name="_______________new7">#REF!</definedName>
    <definedName name="_______________new8">#REF!</definedName>
    <definedName name="_______________new9">#REF!</definedName>
    <definedName name="_______________old10">#REF!</definedName>
    <definedName name="_______________old11">#REF!</definedName>
    <definedName name="_______________old12">#REF!</definedName>
    <definedName name="_______________old13">#REF!</definedName>
    <definedName name="_______________old14">#REF!</definedName>
    <definedName name="_______________old15">#REF!</definedName>
    <definedName name="_______________old16">#REF!</definedName>
    <definedName name="_______________old17">#REF!</definedName>
    <definedName name="_______________old6">#REF!</definedName>
    <definedName name="_______________old7">#REF!</definedName>
    <definedName name="_______________old8">#REF!</definedName>
    <definedName name="_______________old9">#REF!</definedName>
    <definedName name="_______________rei2">#REF!</definedName>
    <definedName name="_______________SCH1">[3]COVER!#REF!</definedName>
    <definedName name="_______________SCH10">[3]COVER!#REF!</definedName>
    <definedName name="_______________SCH15">[3]COVER!#REF!</definedName>
    <definedName name="_______________SCH2">[3]COVER!#REF!</definedName>
    <definedName name="_______________SCH3">[3]COVER!#REF!</definedName>
    <definedName name="_______________SCH4">[3]COVER!#REF!</definedName>
    <definedName name="_______________SCH5">[3]COVER!#REF!</definedName>
    <definedName name="_______________SCH6">[3]COVER!#REF!</definedName>
    <definedName name="_______________SCH7">[3]COVER!#REF!</definedName>
    <definedName name="_______________SCH8">[3]COVER!#REF!</definedName>
    <definedName name="_______________SCH9">[3]COVER!#REF!</definedName>
    <definedName name="_______________SEC1">[3]COVER!#REF!</definedName>
    <definedName name="_______________SEC2">[3]COVER!#REF!</definedName>
    <definedName name="______________age2">#REF!</definedName>
    <definedName name="______________dec10">#REF!</definedName>
    <definedName name="______________dec11">#REF!</definedName>
    <definedName name="______________dec12">#REF!</definedName>
    <definedName name="______________dec13">#REF!</definedName>
    <definedName name="______________dec14">#REF!</definedName>
    <definedName name="______________dec15">#REF!</definedName>
    <definedName name="______________dec16">#REF!</definedName>
    <definedName name="______________dec17">#REF!</definedName>
    <definedName name="______________dec6">#REF!</definedName>
    <definedName name="______________dec7">#REF!</definedName>
    <definedName name="______________dec9">#REF!</definedName>
    <definedName name="______________imp6" localSheetId="122">#REF!</definedName>
    <definedName name="______________MS1">[3]COVER!#REF!</definedName>
    <definedName name="______________MS2">[3]COVER!#REF!</definedName>
    <definedName name="______________MS3">[3]COVER!#REF!</definedName>
    <definedName name="______________MS4">[3]COVER!#REF!</definedName>
    <definedName name="______________MS5">[3]COVER!#REF!</definedName>
    <definedName name="______________new10">#REF!</definedName>
    <definedName name="______________new11">#REF!</definedName>
    <definedName name="______________new12">#REF!</definedName>
    <definedName name="______________new13">#REF!</definedName>
    <definedName name="______________new14">#REF!</definedName>
    <definedName name="______________new15">#REF!</definedName>
    <definedName name="______________new16">#REF!</definedName>
    <definedName name="______________new17">#REF!</definedName>
    <definedName name="______________new6">#REF!</definedName>
    <definedName name="______________new7">#REF!</definedName>
    <definedName name="______________new8">#REF!</definedName>
    <definedName name="______________new9">#REF!</definedName>
    <definedName name="______________nla2">[4]stock!#REF!</definedName>
    <definedName name="______________old10">#REF!</definedName>
    <definedName name="______________old11">#REF!</definedName>
    <definedName name="______________old12">#REF!</definedName>
    <definedName name="______________old13">#REF!</definedName>
    <definedName name="______________old14">#REF!</definedName>
    <definedName name="______________old15">#REF!</definedName>
    <definedName name="______________old16">#REF!</definedName>
    <definedName name="______________old17">#REF!</definedName>
    <definedName name="______________old6">#REF!</definedName>
    <definedName name="______________old7">#REF!</definedName>
    <definedName name="______________old8">#REF!</definedName>
    <definedName name="______________old9">#REF!</definedName>
    <definedName name="______________rei2">#REF!</definedName>
    <definedName name="______________SCH1">[3]COVER!#REF!</definedName>
    <definedName name="______________SCH10">[3]COVER!#REF!</definedName>
    <definedName name="______________SCH15">[3]COVER!#REF!</definedName>
    <definedName name="______________SCH2">[3]COVER!#REF!</definedName>
    <definedName name="______________SCH3">[3]COVER!#REF!</definedName>
    <definedName name="______________SCH4">[3]COVER!#REF!</definedName>
    <definedName name="______________SCH5">[3]COVER!#REF!</definedName>
    <definedName name="______________SCH6">[3]COVER!#REF!</definedName>
    <definedName name="______________SCH7">[3]COVER!#REF!</definedName>
    <definedName name="______________SCH8">[3]COVER!#REF!</definedName>
    <definedName name="______________SCH9">[3]COVER!#REF!</definedName>
    <definedName name="______________SEC1">[3]COVER!#REF!</definedName>
    <definedName name="______________SEC2">[3]COVER!#REF!</definedName>
    <definedName name="_____________age2">#REF!</definedName>
    <definedName name="_____________col2">'[5]working balance sheet'!#REF!</definedName>
    <definedName name="_____________dec10">#REF!</definedName>
    <definedName name="_____________dec11">#REF!</definedName>
    <definedName name="_____________dec12">#REF!</definedName>
    <definedName name="_____________dec13">#REF!</definedName>
    <definedName name="_____________dec14">#REF!</definedName>
    <definedName name="_____________dec15">#REF!</definedName>
    <definedName name="_____________dec16">#REF!</definedName>
    <definedName name="_____________dec17">#REF!</definedName>
    <definedName name="_____________dec6">#REF!</definedName>
    <definedName name="_____________dec7">#REF!</definedName>
    <definedName name="_____________dec9">#REF!</definedName>
    <definedName name="_____________ded2">#REF!</definedName>
    <definedName name="_____________imp6">#REF!</definedName>
    <definedName name="_____________MS1">[3]COVER!#REF!</definedName>
    <definedName name="_____________MS2">[3]COVER!#REF!</definedName>
    <definedName name="_____________MS3">[3]COVER!#REF!</definedName>
    <definedName name="_____________MS4">[3]COVER!#REF!</definedName>
    <definedName name="_____________MS5">[3]COVER!#REF!</definedName>
    <definedName name="_____________mvr2">#REF!</definedName>
    <definedName name="_____________ndf2">#REF!</definedName>
    <definedName name="_____________new10">#REF!</definedName>
    <definedName name="_____________new11">#REF!</definedName>
    <definedName name="_____________new12">#REF!</definedName>
    <definedName name="_____________new13">#REF!</definedName>
    <definedName name="_____________new14">#REF!</definedName>
    <definedName name="_____________new15">#REF!</definedName>
    <definedName name="_____________new16">#REF!</definedName>
    <definedName name="_____________new17">#REF!</definedName>
    <definedName name="_____________new6">#REF!</definedName>
    <definedName name="_____________new7">#REF!</definedName>
    <definedName name="_____________new8">#REF!</definedName>
    <definedName name="_____________new9">#REF!</definedName>
    <definedName name="_____________nla2">[4]stock!#REF!</definedName>
    <definedName name="_____________old10">#REF!</definedName>
    <definedName name="_____________old11">#REF!</definedName>
    <definedName name="_____________old12">#REF!</definedName>
    <definedName name="_____________old13">#REF!</definedName>
    <definedName name="_____________old14">#REF!</definedName>
    <definedName name="_____________old15">#REF!</definedName>
    <definedName name="_____________old16">#REF!</definedName>
    <definedName name="_____________old17">#REF!</definedName>
    <definedName name="_____________old6">#REF!</definedName>
    <definedName name="_____________old7">#REF!</definedName>
    <definedName name="_____________old8">#REF!</definedName>
    <definedName name="_____________old9">#REF!</definedName>
    <definedName name="_____________rei2">#REF!</definedName>
    <definedName name="_____________rev2">'[5]working balance sheet'!#REF!</definedName>
    <definedName name="_____________SCH1">[3]COVER!#REF!</definedName>
    <definedName name="_____________SCH10">[3]COVER!#REF!</definedName>
    <definedName name="_____________SCH15">[3]COVER!#REF!</definedName>
    <definedName name="_____________SCH2">[3]COVER!#REF!</definedName>
    <definedName name="_____________SCH3">[3]COVER!#REF!</definedName>
    <definedName name="_____________SCH4">[3]COVER!#REF!</definedName>
    <definedName name="_____________SCH5">[3]COVER!#REF!</definedName>
    <definedName name="_____________SCH6">[3]COVER!#REF!</definedName>
    <definedName name="_____________SCH7">[3]COVER!#REF!</definedName>
    <definedName name="_____________SCH8">[3]COVER!#REF!</definedName>
    <definedName name="_____________SCH9">[3]COVER!#REF!</definedName>
    <definedName name="_____________SEC1">[3]COVER!#REF!</definedName>
    <definedName name="_____________SEC2">[3]COVER!#REF!</definedName>
    <definedName name="____________age2">#REF!</definedName>
    <definedName name="____________col2">'[5]working balance sheet'!#REF!</definedName>
    <definedName name="____________dec10">#REF!</definedName>
    <definedName name="____________dec11">#REF!</definedName>
    <definedName name="____________dec12">#REF!</definedName>
    <definedName name="____________dec13">#REF!</definedName>
    <definedName name="____________dec14">#REF!</definedName>
    <definedName name="____________dec15">#REF!</definedName>
    <definedName name="____________dec16">#REF!</definedName>
    <definedName name="____________dec17">#REF!</definedName>
    <definedName name="____________dec6">#REF!</definedName>
    <definedName name="____________dec7">#REF!</definedName>
    <definedName name="____________dec9">#REF!</definedName>
    <definedName name="____________ded2">#REF!</definedName>
    <definedName name="____________imp6">#REF!</definedName>
    <definedName name="____________MS1">[3]COVER!#REF!</definedName>
    <definedName name="____________MS2">[3]COVER!#REF!</definedName>
    <definedName name="____________MS3">[3]COVER!#REF!</definedName>
    <definedName name="____________MS4">[3]COVER!#REF!</definedName>
    <definedName name="____________MS5">[3]COVER!#REF!</definedName>
    <definedName name="____________mvr2">#REF!</definedName>
    <definedName name="____________ndf2">#REF!</definedName>
    <definedName name="____________new10">#REF!</definedName>
    <definedName name="____________new11">#REF!</definedName>
    <definedName name="____________new12">#REF!</definedName>
    <definedName name="____________new13">#REF!</definedName>
    <definedName name="____________new14">#REF!</definedName>
    <definedName name="____________new15">#REF!</definedName>
    <definedName name="____________new16">#REF!</definedName>
    <definedName name="____________new17">#REF!</definedName>
    <definedName name="____________new6">#REF!</definedName>
    <definedName name="____________new7">#REF!</definedName>
    <definedName name="____________new8">#REF!</definedName>
    <definedName name="____________new9">#REF!</definedName>
    <definedName name="____________nla2">[4]stock!#REF!</definedName>
    <definedName name="____________old10">#REF!</definedName>
    <definedName name="____________old11">#REF!</definedName>
    <definedName name="____________old12">#REF!</definedName>
    <definedName name="____________old13">#REF!</definedName>
    <definedName name="____________old14">#REF!</definedName>
    <definedName name="____________old15">#REF!</definedName>
    <definedName name="____________old16">#REF!</definedName>
    <definedName name="____________old17">#REF!</definedName>
    <definedName name="____________old6">#REF!</definedName>
    <definedName name="____________old7">#REF!</definedName>
    <definedName name="____________old8">#REF!</definedName>
    <definedName name="____________old9">#REF!</definedName>
    <definedName name="____________rei2">#REF!</definedName>
    <definedName name="____________rev2">'[5]working balance sheet'!#REF!</definedName>
    <definedName name="____________SCH1">[3]COVER!#REF!</definedName>
    <definedName name="____________SCH10">[3]COVER!#REF!</definedName>
    <definedName name="____________SCH15">[3]COVER!#REF!</definedName>
    <definedName name="____________SCH2">[3]COVER!#REF!</definedName>
    <definedName name="____________SCH3">[3]COVER!#REF!</definedName>
    <definedName name="____________SCH4">[3]COVER!#REF!</definedName>
    <definedName name="____________SCH5">[3]COVER!#REF!</definedName>
    <definedName name="____________SCH6">[3]COVER!#REF!</definedName>
    <definedName name="____________SCH7">[3]COVER!#REF!</definedName>
    <definedName name="____________SCH8">[3]COVER!#REF!</definedName>
    <definedName name="____________SCH9">[3]COVER!#REF!</definedName>
    <definedName name="____________SEC1">[3]COVER!#REF!</definedName>
    <definedName name="____________SEC2">[3]COVER!#REF!</definedName>
    <definedName name="___________age2">#REF!</definedName>
    <definedName name="___________C78695">#REF!</definedName>
    <definedName name="___________col2">'[5]working balance sheet'!#REF!</definedName>
    <definedName name="___________dec10">#REF!</definedName>
    <definedName name="___________dec11">#REF!</definedName>
    <definedName name="___________dec12">#REF!</definedName>
    <definedName name="___________dec13">#REF!</definedName>
    <definedName name="___________dec14">#REF!</definedName>
    <definedName name="___________dec15">#REF!</definedName>
    <definedName name="___________dec16">#REF!</definedName>
    <definedName name="___________dec17">#REF!</definedName>
    <definedName name="___________dec6">#REF!</definedName>
    <definedName name="___________dec7">#REF!</definedName>
    <definedName name="___________dec9">#REF!</definedName>
    <definedName name="___________ded2">#REF!</definedName>
    <definedName name="___________imp6">#REF!</definedName>
    <definedName name="___________MS1">[3]COVER!#REF!</definedName>
    <definedName name="___________MS2">[3]COVER!#REF!</definedName>
    <definedName name="___________MS3">[3]COVER!#REF!</definedName>
    <definedName name="___________MS4">[3]COVER!#REF!</definedName>
    <definedName name="___________MS5">[3]COVER!#REF!</definedName>
    <definedName name="___________mvr2">#REF!</definedName>
    <definedName name="___________ndf2">#REF!</definedName>
    <definedName name="___________new10">#REF!</definedName>
    <definedName name="___________new11">#REF!</definedName>
    <definedName name="___________new12">#REF!</definedName>
    <definedName name="___________new13">#REF!</definedName>
    <definedName name="___________new14">#REF!</definedName>
    <definedName name="___________new15">#REF!</definedName>
    <definedName name="___________new16">#REF!</definedName>
    <definedName name="___________new17">#REF!</definedName>
    <definedName name="___________new6">#REF!</definedName>
    <definedName name="___________new7">#REF!</definedName>
    <definedName name="___________new8">#REF!</definedName>
    <definedName name="___________new9">#REF!</definedName>
    <definedName name="___________nla2">[4]stock!#REF!</definedName>
    <definedName name="___________old10">#REF!</definedName>
    <definedName name="___________old11">#REF!</definedName>
    <definedName name="___________old12">#REF!</definedName>
    <definedName name="___________old13">#REF!</definedName>
    <definedName name="___________old14">#REF!</definedName>
    <definedName name="___________old15">#REF!</definedName>
    <definedName name="___________old16">#REF!</definedName>
    <definedName name="___________old17">#REF!</definedName>
    <definedName name="___________old6">#REF!</definedName>
    <definedName name="___________old7">#REF!</definedName>
    <definedName name="___________old8">#REF!</definedName>
    <definedName name="___________old9">#REF!</definedName>
    <definedName name="___________rei2">#REF!</definedName>
    <definedName name="___________rev2">'[5]working balance sheet'!#REF!</definedName>
    <definedName name="___________SCH1">[3]COVER!#REF!</definedName>
    <definedName name="___________SCH10">[3]COVER!#REF!</definedName>
    <definedName name="___________SCH15">[3]COVER!#REF!</definedName>
    <definedName name="___________SCH2">[3]COVER!#REF!</definedName>
    <definedName name="___________SCH3">[3]COVER!#REF!</definedName>
    <definedName name="___________SCH4">[3]COVER!#REF!</definedName>
    <definedName name="___________SCH5">[3]COVER!#REF!</definedName>
    <definedName name="___________SCH6">[3]COVER!#REF!</definedName>
    <definedName name="___________SCH7">[3]COVER!#REF!</definedName>
    <definedName name="___________SCH8">[3]COVER!#REF!</definedName>
    <definedName name="___________SCH9">[3]COVER!#REF!</definedName>
    <definedName name="___________SEC1">[3]COVER!#REF!</definedName>
    <definedName name="___________SEC2">[3]COVER!#REF!</definedName>
    <definedName name="__________age2">#REF!</definedName>
    <definedName name="__________C78695">#REF!</definedName>
    <definedName name="__________col2">'[5]working balance sheet'!#REF!</definedName>
    <definedName name="__________dec10">#REF!</definedName>
    <definedName name="__________dec11">#REF!</definedName>
    <definedName name="__________dec12">#REF!</definedName>
    <definedName name="__________dec13">#REF!</definedName>
    <definedName name="__________dec14">#REF!</definedName>
    <definedName name="__________dec15">#REF!</definedName>
    <definedName name="__________dec16">#REF!</definedName>
    <definedName name="__________dec17">#REF!</definedName>
    <definedName name="__________dec6">#REF!</definedName>
    <definedName name="__________dec7">#REF!</definedName>
    <definedName name="__________dec9">#REF!</definedName>
    <definedName name="__________ded2">#REF!</definedName>
    <definedName name="__________imp6">#REF!</definedName>
    <definedName name="__________MS1">[3]COVER!#REF!</definedName>
    <definedName name="__________MS2">[3]COVER!#REF!</definedName>
    <definedName name="__________MS3">[3]COVER!#REF!</definedName>
    <definedName name="__________MS4">[3]COVER!#REF!</definedName>
    <definedName name="__________MS5">[3]COVER!#REF!</definedName>
    <definedName name="__________mvr2">#REF!</definedName>
    <definedName name="__________ndf2">#REF!</definedName>
    <definedName name="__________new10">#REF!</definedName>
    <definedName name="__________new11">#REF!</definedName>
    <definedName name="__________new12">#REF!</definedName>
    <definedName name="__________new13">#REF!</definedName>
    <definedName name="__________new14">#REF!</definedName>
    <definedName name="__________new15">#REF!</definedName>
    <definedName name="__________new16">#REF!</definedName>
    <definedName name="__________new17">#REF!</definedName>
    <definedName name="__________new6">#REF!</definedName>
    <definedName name="__________new7">#REF!</definedName>
    <definedName name="__________new8">#REF!</definedName>
    <definedName name="__________new9">#REF!</definedName>
    <definedName name="__________nla2">[4]stock!#REF!</definedName>
    <definedName name="__________old10">#REF!</definedName>
    <definedName name="__________old11">#REF!</definedName>
    <definedName name="__________old12">#REF!</definedName>
    <definedName name="__________old13">#REF!</definedName>
    <definedName name="__________old14">#REF!</definedName>
    <definedName name="__________old15">#REF!</definedName>
    <definedName name="__________old16">#REF!</definedName>
    <definedName name="__________old17">#REF!</definedName>
    <definedName name="__________old6">#REF!</definedName>
    <definedName name="__________old7">#REF!</definedName>
    <definedName name="__________old8">#REF!</definedName>
    <definedName name="__________old9">#REF!</definedName>
    <definedName name="__________rei2">#REF!</definedName>
    <definedName name="__________rev2">'[5]working balance sheet'!#REF!</definedName>
    <definedName name="__________SCH1">[3]COVER!#REF!</definedName>
    <definedName name="__________SCH10">[3]COVER!#REF!</definedName>
    <definedName name="__________SCH15">[3]COVER!#REF!</definedName>
    <definedName name="__________SCH2">[3]COVER!#REF!</definedName>
    <definedName name="__________SCH3">[3]COVER!#REF!</definedName>
    <definedName name="__________SCH4">[3]COVER!#REF!</definedName>
    <definedName name="__________SCH5">[3]COVER!#REF!</definedName>
    <definedName name="__________SCH6">[3]COVER!#REF!</definedName>
    <definedName name="__________SCH7">[3]COVER!#REF!</definedName>
    <definedName name="__________SCH8">[3]COVER!#REF!</definedName>
    <definedName name="__________SCH9">[3]COVER!#REF!</definedName>
    <definedName name="__________SEC1">[3]COVER!#REF!</definedName>
    <definedName name="__________SEC2">[3]COVER!#REF!</definedName>
    <definedName name="_________age2">#REF!</definedName>
    <definedName name="_________C78695">#REF!</definedName>
    <definedName name="_________col2">'[5]working balance sheet'!#REF!</definedName>
    <definedName name="_________dec10">#REF!</definedName>
    <definedName name="_________dec11">#REF!</definedName>
    <definedName name="_________dec12">#REF!</definedName>
    <definedName name="_________dec13">#REF!</definedName>
    <definedName name="_________dec14">#REF!</definedName>
    <definedName name="_________dec15">#REF!</definedName>
    <definedName name="_________dec16">#REF!</definedName>
    <definedName name="_________dec17">#REF!</definedName>
    <definedName name="_________dec6">#REF!</definedName>
    <definedName name="_________dec7">#REF!</definedName>
    <definedName name="_________dec9">#REF!</definedName>
    <definedName name="_________ded2">#REF!</definedName>
    <definedName name="_________imp6">#REF!</definedName>
    <definedName name="_________MS1">[3]COVER!#REF!</definedName>
    <definedName name="_________MS2">[3]COVER!#REF!</definedName>
    <definedName name="_________MS3">[3]COVER!#REF!</definedName>
    <definedName name="_________MS4">[3]COVER!#REF!</definedName>
    <definedName name="_________MS5">[3]COVER!#REF!</definedName>
    <definedName name="_________mvr2">#REF!</definedName>
    <definedName name="_________ndf2">#REF!</definedName>
    <definedName name="_________new10">#REF!</definedName>
    <definedName name="_________new11">#REF!</definedName>
    <definedName name="_________new12">#REF!</definedName>
    <definedName name="_________new13">#REF!</definedName>
    <definedName name="_________new14">#REF!</definedName>
    <definedName name="_________new15">#REF!</definedName>
    <definedName name="_________new16">#REF!</definedName>
    <definedName name="_________new17">#REF!</definedName>
    <definedName name="_________new6">#REF!</definedName>
    <definedName name="_________new7">#REF!</definedName>
    <definedName name="_________new8">#REF!</definedName>
    <definedName name="_________new9">#REF!</definedName>
    <definedName name="_________nla2">[4]stock!#REF!</definedName>
    <definedName name="_________old10">#REF!</definedName>
    <definedName name="_________old11">#REF!</definedName>
    <definedName name="_________old12">#REF!</definedName>
    <definedName name="_________old13">#REF!</definedName>
    <definedName name="_________old14">#REF!</definedName>
    <definedName name="_________old15">#REF!</definedName>
    <definedName name="_________old16">#REF!</definedName>
    <definedName name="_________old17">#REF!</definedName>
    <definedName name="_________old6">#REF!</definedName>
    <definedName name="_________old7">#REF!</definedName>
    <definedName name="_________old8">#REF!</definedName>
    <definedName name="_________old9">#REF!</definedName>
    <definedName name="_________rei2">#REF!</definedName>
    <definedName name="_________rev2">'[5]working balance sheet'!#REF!</definedName>
    <definedName name="_________SCH1">[3]COVER!#REF!</definedName>
    <definedName name="_________SCH10">[3]COVER!#REF!</definedName>
    <definedName name="_________SCH15">[3]COVER!#REF!</definedName>
    <definedName name="_________SCH2">[3]COVER!#REF!</definedName>
    <definedName name="_________SCH3">[3]COVER!#REF!</definedName>
    <definedName name="_________SCH4">[3]COVER!#REF!</definedName>
    <definedName name="_________SCH5">[3]COVER!#REF!</definedName>
    <definedName name="_________SCH6">[3]COVER!#REF!</definedName>
    <definedName name="_________SCH7">[3]COVER!#REF!</definedName>
    <definedName name="_________SCH8">[3]COVER!#REF!</definedName>
    <definedName name="_________SCH9">[3]COVER!#REF!</definedName>
    <definedName name="_________SEC1">[3]COVER!#REF!</definedName>
    <definedName name="_________SEC2">[3]COVER!#REF!</definedName>
    <definedName name="________age2" localSheetId="122">#REF!</definedName>
    <definedName name="________C78695">#REF!</definedName>
    <definedName name="________col2">'[5]working balance sheet'!#REF!</definedName>
    <definedName name="________dec10">#REF!</definedName>
    <definedName name="________dec11">#REF!</definedName>
    <definedName name="________dec12">#REF!</definedName>
    <definedName name="________dec13">#REF!</definedName>
    <definedName name="________dec14">#REF!</definedName>
    <definedName name="________dec15">#REF!</definedName>
    <definedName name="________dec16">#REF!</definedName>
    <definedName name="________dec17">#REF!</definedName>
    <definedName name="________dec6">#REF!</definedName>
    <definedName name="________dec7">#REF!</definedName>
    <definedName name="________dec9">#REF!</definedName>
    <definedName name="________ded2">#REF!</definedName>
    <definedName name="________imp6">#REF!</definedName>
    <definedName name="________MS1">[3]COVER!#REF!</definedName>
    <definedName name="________MS2">[3]COVER!#REF!</definedName>
    <definedName name="________MS3">[3]COVER!#REF!</definedName>
    <definedName name="________MS4">[3]COVER!#REF!</definedName>
    <definedName name="________MS5">[3]COVER!#REF!</definedName>
    <definedName name="________mvr2">#REF!</definedName>
    <definedName name="________ndf2">#REF!</definedName>
    <definedName name="________new10">#REF!</definedName>
    <definedName name="________new11">#REF!</definedName>
    <definedName name="________new12">#REF!</definedName>
    <definedName name="________new13">#REF!</definedName>
    <definedName name="________new14">#REF!</definedName>
    <definedName name="________new15">#REF!</definedName>
    <definedName name="________new16">#REF!</definedName>
    <definedName name="________new17">#REF!</definedName>
    <definedName name="________new6">#REF!</definedName>
    <definedName name="________new7">#REF!</definedName>
    <definedName name="________new8">#REF!</definedName>
    <definedName name="________new9">#REF!</definedName>
    <definedName name="________nla2">[4]stock!#REF!</definedName>
    <definedName name="________old10">#REF!</definedName>
    <definedName name="________old11">#REF!</definedName>
    <definedName name="________old12">#REF!</definedName>
    <definedName name="________old13">#REF!</definedName>
    <definedName name="________old14">#REF!</definedName>
    <definedName name="________old15">#REF!</definedName>
    <definedName name="________old16">#REF!</definedName>
    <definedName name="________old17">#REF!</definedName>
    <definedName name="________old6">#REF!</definedName>
    <definedName name="________old7">#REF!</definedName>
    <definedName name="________old8">#REF!</definedName>
    <definedName name="________old9">#REF!</definedName>
    <definedName name="________rei2">#REF!</definedName>
    <definedName name="________rev2">'[5]working balance sheet'!#REF!</definedName>
    <definedName name="________SCH1">[3]COVER!#REF!</definedName>
    <definedName name="________SCH10">[3]COVER!#REF!</definedName>
    <definedName name="________SCH15">[3]COVER!#REF!</definedName>
    <definedName name="________SCH2">[3]COVER!#REF!</definedName>
    <definedName name="________SCH3">[3]COVER!#REF!</definedName>
    <definedName name="________SCH4">[3]COVER!#REF!</definedName>
    <definedName name="________SCH5">[3]COVER!#REF!</definedName>
    <definedName name="________SCH6">[3]COVER!#REF!</definedName>
    <definedName name="________SCH7">[3]COVER!#REF!</definedName>
    <definedName name="________SCH8">[3]COVER!#REF!</definedName>
    <definedName name="________SCH9">[3]COVER!#REF!</definedName>
    <definedName name="________SEC1">[3]COVER!#REF!</definedName>
    <definedName name="________SEC2">[3]COVER!#REF!</definedName>
    <definedName name="_______age2">#REF!</definedName>
    <definedName name="_______C78695">#REF!</definedName>
    <definedName name="_______col2">'[5]working balance sheet'!#REF!</definedName>
    <definedName name="_______dec10">#REF!</definedName>
    <definedName name="_______dec11">#REF!</definedName>
    <definedName name="_______dec12">#REF!</definedName>
    <definedName name="_______dec13">#REF!</definedName>
    <definedName name="_______dec14">#REF!</definedName>
    <definedName name="_______dec15">#REF!</definedName>
    <definedName name="_______dec16">#REF!</definedName>
    <definedName name="_______dec17">#REF!</definedName>
    <definedName name="_______dec6">#REF!</definedName>
    <definedName name="_______dec7">#REF!</definedName>
    <definedName name="_______dec9">#REF!</definedName>
    <definedName name="_______ded2">#REF!</definedName>
    <definedName name="_______imp6">#REF!</definedName>
    <definedName name="_______MS1">[6]COVER!#REF!</definedName>
    <definedName name="_______MS2">[6]COVER!#REF!</definedName>
    <definedName name="_______MS3">[6]COVER!#REF!</definedName>
    <definedName name="_______MS4">[6]COVER!#REF!</definedName>
    <definedName name="_______MS5">[6]COVER!#REF!</definedName>
    <definedName name="_______mvr2">#REF!</definedName>
    <definedName name="_______ndf2">#REF!</definedName>
    <definedName name="_______new10">#REF!</definedName>
    <definedName name="_______new11">#REF!</definedName>
    <definedName name="_______new12">#REF!</definedName>
    <definedName name="_______new13">#REF!</definedName>
    <definedName name="_______new14">#REF!</definedName>
    <definedName name="_______new15">#REF!</definedName>
    <definedName name="_______new16">#REF!</definedName>
    <definedName name="_______new17">#REF!</definedName>
    <definedName name="_______new6">#REF!</definedName>
    <definedName name="_______new7">#REF!</definedName>
    <definedName name="_______new8">#REF!</definedName>
    <definedName name="_______new9">#REF!</definedName>
    <definedName name="_______old10">#REF!</definedName>
    <definedName name="_______old11">#REF!</definedName>
    <definedName name="_______old12">#REF!</definedName>
    <definedName name="_______old13">#REF!</definedName>
    <definedName name="_______old14">#REF!</definedName>
    <definedName name="_______old15">#REF!</definedName>
    <definedName name="_______old16">#REF!</definedName>
    <definedName name="_______old17">#REF!</definedName>
    <definedName name="_______old6">#REF!</definedName>
    <definedName name="_______old7">#REF!</definedName>
    <definedName name="_______old8">#REF!</definedName>
    <definedName name="_______old9">#REF!</definedName>
    <definedName name="_______rei2" localSheetId="122">#REF!</definedName>
    <definedName name="_______rev2">'[5]working balance sheet'!#REF!</definedName>
    <definedName name="_______SCH1">[6]COVER!#REF!</definedName>
    <definedName name="_______SCH10">[6]COVER!#REF!</definedName>
    <definedName name="_______SCH15">[6]COVER!#REF!</definedName>
    <definedName name="_______SCH2">[6]COVER!#REF!</definedName>
    <definedName name="_______SCH3">[6]COVER!#REF!</definedName>
    <definedName name="_______SCH4">[6]COVER!#REF!</definedName>
    <definedName name="_______SCH5">[6]COVER!#REF!</definedName>
    <definedName name="_______SCH6">[6]COVER!#REF!</definedName>
    <definedName name="_______SCH7">[6]COVER!#REF!</definedName>
    <definedName name="_______SCH8">[6]COVER!#REF!</definedName>
    <definedName name="_______SCH9">[6]COVER!#REF!</definedName>
    <definedName name="_______SEC1">[6]COVER!#REF!</definedName>
    <definedName name="_______SEC2">[6]COVER!#REF!</definedName>
    <definedName name="______age2">[7]EDP!#REF!</definedName>
    <definedName name="______C78695">#REF!</definedName>
    <definedName name="______col2">'[5]working balance sheet'!#REF!</definedName>
    <definedName name="______dec10">#REF!</definedName>
    <definedName name="______dec11">#REF!</definedName>
    <definedName name="______dec12">#REF!</definedName>
    <definedName name="______dec13">#REF!</definedName>
    <definedName name="______dec14">#REF!</definedName>
    <definedName name="______dec15">#REF!</definedName>
    <definedName name="______dec16">#REF!</definedName>
    <definedName name="______dec17">#REF!</definedName>
    <definedName name="______dec6">#REF!</definedName>
    <definedName name="______dec7">#REF!</definedName>
    <definedName name="______dec9">#REF!</definedName>
    <definedName name="______ded2">#REF!</definedName>
    <definedName name="______imp6">#REF!</definedName>
    <definedName name="______MS1">[3]COVER!#REF!</definedName>
    <definedName name="______MS2">[3]COVER!#REF!</definedName>
    <definedName name="______MS3">[3]COVER!#REF!</definedName>
    <definedName name="______MS4">[3]COVER!#REF!</definedName>
    <definedName name="______MS5">[3]COVER!#REF!</definedName>
    <definedName name="______mvr2">#REF!</definedName>
    <definedName name="______ndf2">#REF!</definedName>
    <definedName name="______new10">#REF!</definedName>
    <definedName name="______new11">#REF!</definedName>
    <definedName name="______new12">#REF!</definedName>
    <definedName name="______new13">#REF!</definedName>
    <definedName name="______new14">#REF!</definedName>
    <definedName name="______new15">#REF!</definedName>
    <definedName name="______new16">#REF!</definedName>
    <definedName name="______new17">#REF!</definedName>
    <definedName name="______new6">#REF!</definedName>
    <definedName name="______new7">#REF!</definedName>
    <definedName name="______new8">#REF!</definedName>
    <definedName name="______new9">#REF!</definedName>
    <definedName name="______nla2">[4]stock!#REF!</definedName>
    <definedName name="______old10">#REF!</definedName>
    <definedName name="______old11">#REF!</definedName>
    <definedName name="______old12">#REF!</definedName>
    <definedName name="______old13">#REF!</definedName>
    <definedName name="______old14">#REF!</definedName>
    <definedName name="______old15">#REF!</definedName>
    <definedName name="______old16">#REF!</definedName>
    <definedName name="______old17">#REF!</definedName>
    <definedName name="______old6">#REF!</definedName>
    <definedName name="______old7">#REF!</definedName>
    <definedName name="______old8">#REF!</definedName>
    <definedName name="______old9">#REF!</definedName>
    <definedName name="______rei2">#REF!</definedName>
    <definedName name="______rev2">'[5]working balance sheet'!#REF!</definedName>
    <definedName name="______SCH1">[3]COVER!#REF!</definedName>
    <definedName name="______SCH10">[3]COVER!#REF!</definedName>
    <definedName name="______SCH15">[3]COVER!#REF!</definedName>
    <definedName name="______SCH2">[3]COVER!#REF!</definedName>
    <definedName name="______SCH3">[3]COVER!#REF!</definedName>
    <definedName name="______SCH4">[3]COVER!#REF!</definedName>
    <definedName name="______SCH5">[3]COVER!#REF!</definedName>
    <definedName name="______SCH6">[3]COVER!#REF!</definedName>
    <definedName name="______SCH7">[3]COVER!#REF!</definedName>
    <definedName name="______SCH8">[3]COVER!#REF!</definedName>
    <definedName name="______SCH9">[3]COVER!#REF!</definedName>
    <definedName name="______SEC1">[3]COVER!#REF!</definedName>
    <definedName name="______SEC2">[3]COVER!#REF!</definedName>
    <definedName name="_____age2">#REF!</definedName>
    <definedName name="_____C78695">#REF!</definedName>
    <definedName name="_____col2">'[5]working balance sheet'!#REF!</definedName>
    <definedName name="_____dec10">#REF!</definedName>
    <definedName name="_____dec11">#REF!</definedName>
    <definedName name="_____dec12">#REF!</definedName>
    <definedName name="_____dec13">#REF!</definedName>
    <definedName name="_____dec14">#REF!</definedName>
    <definedName name="_____dec15">#REF!</definedName>
    <definedName name="_____dec16">#REF!</definedName>
    <definedName name="_____dec17">#REF!</definedName>
    <definedName name="_____dec6">#REF!</definedName>
    <definedName name="_____dec7">#REF!</definedName>
    <definedName name="_____dec9">#REF!</definedName>
    <definedName name="_____ded2">#REF!</definedName>
    <definedName name="_____FMCC" localSheetId="122">#REF!</definedName>
    <definedName name="_____FMCC">#REF!</definedName>
    <definedName name="_____imp6">#REF!</definedName>
    <definedName name="_____MS1">[3]COVER!#REF!</definedName>
    <definedName name="_____MS2">[3]COVER!#REF!</definedName>
    <definedName name="_____MS3">[3]COVER!#REF!</definedName>
    <definedName name="_____MS4">[3]COVER!#REF!</definedName>
    <definedName name="_____MS5">[3]COVER!#REF!</definedName>
    <definedName name="_____mvr2">#REF!</definedName>
    <definedName name="_____ndf2">#REF!</definedName>
    <definedName name="_____new10">#REF!</definedName>
    <definedName name="_____new11">#REF!</definedName>
    <definedName name="_____new12">#REF!</definedName>
    <definedName name="_____new13">#REF!</definedName>
    <definedName name="_____new14">#REF!</definedName>
    <definedName name="_____new15">#REF!</definedName>
    <definedName name="_____new16">#REF!</definedName>
    <definedName name="_____new17">#REF!</definedName>
    <definedName name="_____new6">#REF!</definedName>
    <definedName name="_____new7">#REF!</definedName>
    <definedName name="_____new8">#REF!</definedName>
    <definedName name="_____new9">#REF!</definedName>
    <definedName name="_____nla2">#REF!</definedName>
    <definedName name="_____old10">#REF!</definedName>
    <definedName name="_____old11">#REF!</definedName>
    <definedName name="_____old12">#REF!</definedName>
    <definedName name="_____old13">#REF!</definedName>
    <definedName name="_____old14">#REF!</definedName>
    <definedName name="_____old15">#REF!</definedName>
    <definedName name="_____old16">#REF!</definedName>
    <definedName name="_____old17">#REF!</definedName>
    <definedName name="_____old6">#REF!</definedName>
    <definedName name="_____old7">#REF!</definedName>
    <definedName name="_____old8">#REF!</definedName>
    <definedName name="_____old9">#REF!</definedName>
    <definedName name="_____rei2">#REF!</definedName>
    <definedName name="_____rev2">'[5]working balance sheet'!#REF!</definedName>
    <definedName name="_____SCH1">[3]COVER!#REF!</definedName>
    <definedName name="_____SCH10">[3]COVER!#REF!</definedName>
    <definedName name="_____SCH15">[3]COVER!#REF!</definedName>
    <definedName name="_____SCH2">[3]COVER!#REF!</definedName>
    <definedName name="_____SCH3">[3]COVER!#REF!</definedName>
    <definedName name="_____SCH4">[3]COVER!#REF!</definedName>
    <definedName name="_____SCH5">[3]COVER!#REF!</definedName>
    <definedName name="_____SCH6">[3]COVER!#REF!</definedName>
    <definedName name="_____SCH7">[3]COVER!#REF!</definedName>
    <definedName name="_____SCH8">[3]COVER!#REF!</definedName>
    <definedName name="_____SCH9">[3]COVER!#REF!</definedName>
    <definedName name="_____SEC1">[3]COVER!#REF!</definedName>
    <definedName name="_____SEC2">[3]COVER!#REF!</definedName>
    <definedName name="____age2">#REF!</definedName>
    <definedName name="____C78695">#REF!</definedName>
    <definedName name="____col2">'[5]working balance sheet'!#REF!</definedName>
    <definedName name="____dec10">#REF!</definedName>
    <definedName name="____dec11">#REF!</definedName>
    <definedName name="____dec12">#REF!</definedName>
    <definedName name="____dec13">#REF!</definedName>
    <definedName name="____dec14">#REF!</definedName>
    <definedName name="____dec15">#REF!</definedName>
    <definedName name="____dec16">#REF!</definedName>
    <definedName name="____dec17">#REF!</definedName>
    <definedName name="____dec6">#REF!</definedName>
    <definedName name="____dec7">#REF!</definedName>
    <definedName name="____dec9">#REF!</definedName>
    <definedName name="____ded2">#REF!</definedName>
    <definedName name="____imp6">#REF!</definedName>
    <definedName name="____MS1">[6]COVER!#REF!</definedName>
    <definedName name="____MS2">[6]COVER!#REF!</definedName>
    <definedName name="____MS3">[6]COVER!#REF!</definedName>
    <definedName name="____MS4">[6]COVER!#REF!</definedName>
    <definedName name="____MS5">[6]COVER!#REF!</definedName>
    <definedName name="____mvr2">#REF!</definedName>
    <definedName name="____ndf2">#REF!</definedName>
    <definedName name="____new10">#REF!</definedName>
    <definedName name="____new11">#REF!</definedName>
    <definedName name="____new12">#REF!</definedName>
    <definedName name="____new13">#REF!</definedName>
    <definedName name="____new14">#REF!</definedName>
    <definedName name="____new15">#REF!</definedName>
    <definedName name="____new16">#REF!</definedName>
    <definedName name="____new17">#REF!</definedName>
    <definedName name="____new6">#REF!</definedName>
    <definedName name="____new7">#REF!</definedName>
    <definedName name="____new8">#REF!</definedName>
    <definedName name="____new9">#REF!</definedName>
    <definedName name="____nla2">#REF!</definedName>
    <definedName name="____old10">#REF!</definedName>
    <definedName name="____old11">#REF!</definedName>
    <definedName name="____old12">#REF!</definedName>
    <definedName name="____old13">#REF!</definedName>
    <definedName name="____old14">#REF!</definedName>
    <definedName name="____old15">#REF!</definedName>
    <definedName name="____old16">#REF!</definedName>
    <definedName name="____old17">#REF!</definedName>
    <definedName name="____old6">#REF!</definedName>
    <definedName name="____old7">#REF!</definedName>
    <definedName name="____old8">#REF!</definedName>
    <definedName name="____old9">#REF!</definedName>
    <definedName name="____rei2">#REF!</definedName>
    <definedName name="____rev2">'[5]working balance sheet'!#REF!</definedName>
    <definedName name="____SCH1">[6]COVER!#REF!</definedName>
    <definedName name="____SCH10">[6]COVER!#REF!</definedName>
    <definedName name="____SCH15">[6]COVER!#REF!</definedName>
    <definedName name="____SCH2">[6]COVER!#REF!</definedName>
    <definedName name="____SCH3">[6]COVER!#REF!</definedName>
    <definedName name="____SCH4">[6]COVER!#REF!</definedName>
    <definedName name="____SCH5">[6]COVER!#REF!</definedName>
    <definedName name="____SCH6">[6]COVER!#REF!</definedName>
    <definedName name="____SCH7">[6]COVER!#REF!</definedName>
    <definedName name="____SCH8">[6]COVER!#REF!</definedName>
    <definedName name="____SCH9">[6]COVER!#REF!</definedName>
    <definedName name="____SEC1">[6]COVER!#REF!</definedName>
    <definedName name="____SEC2">[6]COVER!#REF!</definedName>
    <definedName name="____SFC1">[8]S!$C$23</definedName>
    <definedName name="___age2">#REF!</definedName>
    <definedName name="___C78695">#REF!</definedName>
    <definedName name="___col2">'[5]working balance sheet'!#REF!</definedName>
    <definedName name="___dec10">#REF!</definedName>
    <definedName name="___dec11">#REF!</definedName>
    <definedName name="___dec12">#REF!</definedName>
    <definedName name="___dec13">#REF!</definedName>
    <definedName name="___dec14">#REF!</definedName>
    <definedName name="___dec15">#REF!</definedName>
    <definedName name="___dec16">#REF!</definedName>
    <definedName name="___dec17">#REF!</definedName>
    <definedName name="___dec6">#REF!</definedName>
    <definedName name="___dec7">#REF!</definedName>
    <definedName name="___dec9">#REF!</definedName>
    <definedName name="___ded2">#REF!</definedName>
    <definedName name="___imp6">#REF!</definedName>
    <definedName name="___MS1">[3]COVER!#REF!</definedName>
    <definedName name="___MS2">[3]COVER!#REF!</definedName>
    <definedName name="___MS3">[3]COVER!#REF!</definedName>
    <definedName name="___MS4">[3]COVER!#REF!</definedName>
    <definedName name="___MS5">[3]COVER!#REF!</definedName>
    <definedName name="___mvr2">#REF!</definedName>
    <definedName name="___ndf2">#REF!</definedName>
    <definedName name="___new10">#REF!</definedName>
    <definedName name="___new11">#REF!</definedName>
    <definedName name="___new12">#REF!</definedName>
    <definedName name="___new13">#REF!</definedName>
    <definedName name="___new14">#REF!</definedName>
    <definedName name="___new15">#REF!</definedName>
    <definedName name="___new16">#REF!</definedName>
    <definedName name="___new17">#REF!</definedName>
    <definedName name="___new6">#REF!</definedName>
    <definedName name="___new7">#REF!</definedName>
    <definedName name="___new8">#REF!</definedName>
    <definedName name="___new9">#REF!</definedName>
    <definedName name="___nla2">#REF!</definedName>
    <definedName name="___old10">#REF!</definedName>
    <definedName name="___old11">#REF!</definedName>
    <definedName name="___old12">#REF!</definedName>
    <definedName name="___old13">#REF!</definedName>
    <definedName name="___old14">#REF!</definedName>
    <definedName name="___old15">#REF!</definedName>
    <definedName name="___old16">#REF!</definedName>
    <definedName name="___old17">#REF!</definedName>
    <definedName name="___old6">#REF!</definedName>
    <definedName name="___old7">#REF!</definedName>
    <definedName name="___old8">#REF!</definedName>
    <definedName name="___old9">#REF!</definedName>
    <definedName name="___rei2">#REF!</definedName>
    <definedName name="___rev2">'[5]working balance sheet'!#REF!</definedName>
    <definedName name="___SCH1">[3]COVER!#REF!</definedName>
    <definedName name="___SCH10">[3]COVER!#REF!</definedName>
    <definedName name="___SCH15">[3]COVER!#REF!</definedName>
    <definedName name="___SCH2">[3]COVER!#REF!</definedName>
    <definedName name="___SCH3">[3]COVER!#REF!</definedName>
    <definedName name="___SCH4">[3]COVER!#REF!</definedName>
    <definedName name="___SCH5">[3]COVER!#REF!</definedName>
    <definedName name="___SCH6">[3]COVER!#REF!</definedName>
    <definedName name="___SCH7">[3]COVER!#REF!</definedName>
    <definedName name="___SCH8">[3]COVER!#REF!</definedName>
    <definedName name="___SCH9">[3]COVER!#REF!</definedName>
    <definedName name="___SCY45">'[9]Surplus Account p5'!#REF!</definedName>
    <definedName name="___SEC1">[3]COVER!#REF!</definedName>
    <definedName name="___SEC2">[3]COVER!#REF!</definedName>
    <definedName name="___SFC1" localSheetId="122">[10]S!$C$23</definedName>
    <definedName name="___W1">[11]Pg.35!$A$1:$M$40</definedName>
    <definedName name="__age2">#REF!</definedName>
    <definedName name="__aug2">[12]SheetJH!#REF!</definedName>
    <definedName name="__b3" hidden="1">{#N/A,#N/A,FALSE,"DEPN";#N/A,#N/A,FALSE,"INT";#N/A,#N/A,FALSE,"SUNDRY";#N/A,#N/A,FALSE,"CRED";#N/A,#N/A,FALSE,"DEBT";#N/A,#N/A,FALSE,"XREC";#N/A,#N/A,FALSE,"RFS";#N/A,#N/A,FALSE,"FAS";#N/A,#N/A,FALSE,"SP";#N/A,#N/A,FALSE,"COMM";#N/A,#N/A,FALSE,"CALC";#N/A,#N/A,FALSE,"%";#N/A,#N/A,FALSE,"EXPS"}</definedName>
    <definedName name="__C78695">#REF!</definedName>
    <definedName name="__cm2" hidden="1">{"'Cash In Bank - Metrobank'!$A$1:$E$520"}</definedName>
    <definedName name="__cm3" hidden="1">{"'Cash In Bank - Metrobank'!$A$1:$E$520"}</definedName>
    <definedName name="__col2">'[5]working balance sheet'!#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4">#REF!</definedName>
    <definedName name="__dec10">#REF!</definedName>
    <definedName name="__dec11">#REF!</definedName>
    <definedName name="__dec12">#REF!</definedName>
    <definedName name="__dec13">#REF!</definedName>
    <definedName name="__dec14">#REF!</definedName>
    <definedName name="__dec15">#REF!</definedName>
    <definedName name="__dec16">#REF!</definedName>
    <definedName name="__dec17">#REF!</definedName>
    <definedName name="__dec6">#REF!</definedName>
    <definedName name="__dec7">#REF!</definedName>
    <definedName name="__dec9">#REF!</definedName>
    <definedName name="__ded2">#REF!</definedName>
    <definedName name="__exh7">#REF!</definedName>
    <definedName name="__EXH8">#REF!</definedName>
    <definedName name="__imp6">#REF!</definedName>
    <definedName name="__JUN4">#REF!</definedName>
    <definedName name="__MC04">#REF!</definedName>
    <definedName name="__MS1">[3]COVER!#REF!</definedName>
    <definedName name="__MS2">[3]COVER!#REF!</definedName>
    <definedName name="__MS3">[3]COVER!#REF!</definedName>
    <definedName name="__MS4">[3]COVER!#REF!</definedName>
    <definedName name="__MS5">[3]COVER!#REF!</definedName>
    <definedName name="__mvr2">#REF!</definedName>
    <definedName name="__ndf2">#REF!</definedName>
    <definedName name="__new10">#REF!</definedName>
    <definedName name="__new11">#REF!</definedName>
    <definedName name="__new12">#REF!</definedName>
    <definedName name="__new13">#REF!</definedName>
    <definedName name="__new14">#REF!</definedName>
    <definedName name="__new15">#REF!</definedName>
    <definedName name="__new16">#REF!</definedName>
    <definedName name="__new17">#REF!</definedName>
    <definedName name="__new6">#REF!</definedName>
    <definedName name="__new7">#REF!</definedName>
    <definedName name="__new8">#REF!</definedName>
    <definedName name="__new9">#REF!</definedName>
    <definedName name="__nla2">#REF!</definedName>
    <definedName name="__NOV04">#REF!</definedName>
    <definedName name="__NOV99">'[13]317899NOV99'!$C$29:$P$178</definedName>
    <definedName name="__OCT04">#REF!</definedName>
    <definedName name="__old10">#REF!</definedName>
    <definedName name="__old11">#REF!</definedName>
    <definedName name="__old12">#REF!</definedName>
    <definedName name="__old13">#REF!</definedName>
    <definedName name="__old14">#REF!</definedName>
    <definedName name="__old15">#REF!</definedName>
    <definedName name="__old16">#REF!</definedName>
    <definedName name="__old17">#REF!</definedName>
    <definedName name="__old6">#REF!</definedName>
    <definedName name="__old7">#REF!</definedName>
    <definedName name="__old8">#REF!</definedName>
    <definedName name="__old9">#REF!</definedName>
    <definedName name="__rei2">#REF!</definedName>
    <definedName name="__rev2">'[5]working balance sheet'!#REF!</definedName>
    <definedName name="__SCF90">#REF!</definedName>
    <definedName name="__SCH1">[3]COVER!#REF!</definedName>
    <definedName name="__SCH10">[3]COVER!#REF!</definedName>
    <definedName name="__SCH15">[3]COVER!#REF!</definedName>
    <definedName name="__SCH2">[3]COVER!#REF!</definedName>
    <definedName name="__SCH3">[3]COVER!#REF!</definedName>
    <definedName name="__SCH4">[3]COVER!#REF!</definedName>
    <definedName name="__SCH5">[3]COVER!#REF!</definedName>
    <definedName name="__SCH6">[3]COVER!#REF!</definedName>
    <definedName name="__SCH7">[3]COVER!#REF!</definedName>
    <definedName name="__SCH8">[3]COVER!#REF!</definedName>
    <definedName name="__SCH9">[3]COVER!#REF!</definedName>
    <definedName name="__SCY45" localSheetId="122">'[14]Surplus Account p5'!#REF!</definedName>
    <definedName name="__SCY46">#N/A</definedName>
    <definedName name="__SCY47">#N/A</definedName>
    <definedName name="__SEC1">[3]COVER!#REF!</definedName>
    <definedName name="__SEC2">[3]COVER!#REF!</definedName>
    <definedName name="__sep04">#REF!</definedName>
    <definedName name="__SFC1">[15]S!$C$23</definedName>
    <definedName name="__w1" hidden="1">{#N/A,#N/A,FALSE,"DEPN";#N/A,#N/A,FALSE,"INT";#N/A,#N/A,FALSE,"SUNDRY";#N/A,#N/A,FALSE,"CRED";#N/A,#N/A,FALSE,"DEBT";#N/A,#N/A,FALSE,"XREC";#N/A,#N/A,FALSE,"RFS";#N/A,#N/A,FALSE,"FAS";#N/A,#N/A,FALSE,"SP";#N/A,#N/A,FALSE,"COMM";#N/A,#N/A,FALSE,"CALC";#N/A,#N/A,FALSE,"%";#N/A,#N/A,FALSE,"EXPS"}</definedName>
    <definedName name="__w2" hidden="1">{"YTDACT1",#N/A,TRUE,"YTDACTAUST";"YTDACT2",#N/A,TRUE,"YTDACTAUST";"YTDACT3",#N/A,TRUE,"YTDACTAUST";"CCTR",#N/A,TRUE,"YTDACTCC"}</definedName>
    <definedName name="_0_REP_L_OF_RCBC_LUCENA_ASOIF_DV_014_11">"'file:///C:/My Documents/recon2003/PLP-CIS GPL/4287sep cis.xls'#$EXHIBIT.$#REF!$#REF!"</definedName>
    <definedName name="_10_Points_Hit_rate" localSheetId="122">'[16]***00'!#REF!</definedName>
    <definedName name="_10_Points_Hit_rate">[17]___00!#REF!</definedName>
    <definedName name="_11_20_08" localSheetId="122">#REF!</definedName>
    <definedName name="_11_20_08">#REF!</definedName>
    <definedName name="_13CYASSET" localSheetId="122">'[14]Admitted Assets p2'!#REF!</definedName>
    <definedName name="_13CYASSET">'[9]Admitted Assets p2'!#REF!</definedName>
    <definedName name="_13PYASSET">#N/A</definedName>
    <definedName name="_18CYASSET">#N/A</definedName>
    <definedName name="_18PYASSET">#N/A</definedName>
    <definedName name="_2715FEB" localSheetId="122">#REF!</definedName>
    <definedName name="_2715FEB">#REF!</definedName>
    <definedName name="_2ndname" localSheetId="122">#REF!</definedName>
    <definedName name="_2ndname">#REF!</definedName>
    <definedName name="_31_Dec_99" localSheetId="122">#REF!</definedName>
    <definedName name="_31_Dec_99">#REF!</definedName>
    <definedName name="_8_Points_Hit_rate" localSheetId="122">'[16]***00'!#REF!</definedName>
    <definedName name="_8_Points_Hit_rate">[17]___00!#REF!</definedName>
    <definedName name="_age2">#REF!</definedName>
    <definedName name="_AUG04">#REF!</definedName>
    <definedName name="_aug2" localSheetId="122">[18]SheetJH!#REF!</definedName>
    <definedName name="_b3" hidden="1">{#N/A,#N/A,FALSE,"DEPN";#N/A,#N/A,FALSE,"INT";#N/A,#N/A,FALSE,"SUNDRY";#N/A,#N/A,FALSE,"CRED";#N/A,#N/A,FALSE,"DEBT";#N/A,#N/A,FALSE,"XREC";#N/A,#N/A,FALSE,"RFS";#N/A,#N/A,FALSE,"FAS";#N/A,#N/A,FALSE,"SP";#N/A,#N/A,FALSE,"COMM";#N/A,#N/A,FALSE,"CALC";#N/A,#N/A,FALSE,"%";#N/A,#N/A,FALSE,"EXPS"}</definedName>
    <definedName name="_C3_Sched2" localSheetId="122">#REF!</definedName>
    <definedName name="_c3_sched2">[19]C3PERTRANS!$D$35:$K$45</definedName>
    <definedName name="_C3_Sched3" localSheetId="122">#REF!</definedName>
    <definedName name="_c3_sched3">[19]C3PERTRANS!$D$49:$J$51</definedName>
    <definedName name="_C3_Sched4" localSheetId="122">#REF!</definedName>
    <definedName name="_c3_sched4">[19]C3PERTRANS!$D$33:$K$34</definedName>
    <definedName name="_C78695">#REF!</definedName>
    <definedName name="_cm2" localSheetId="122" hidden="1">{"'Cash In Bank - Metrobank'!$A$1:$E$520"}</definedName>
    <definedName name="_cm3" localSheetId="122" hidden="1">{"'Cash In Bank - Metrobank'!$A$1:$E$520"}</definedName>
    <definedName name="_col2">'[5]working balance sheet'!#REF!</definedName>
    <definedName name="_DAT1" localSheetId="122">#REF!</definedName>
    <definedName name="_DAT10" localSheetId="122">#REF!</definedName>
    <definedName name="_DAT11" localSheetId="122">#REF!</definedName>
    <definedName name="_DAT12" localSheetId="122">#REF!</definedName>
    <definedName name="_DAT2" localSheetId="122">#REF!</definedName>
    <definedName name="_DAT3" localSheetId="122">#REF!</definedName>
    <definedName name="_DAT4" localSheetId="122">#REF!</definedName>
    <definedName name="_DAT5" localSheetId="122">#REF!</definedName>
    <definedName name="_DAT6" localSheetId="122">#REF!</definedName>
    <definedName name="_DAT7" localSheetId="122">#REF!</definedName>
    <definedName name="_DAT8" localSheetId="122">#REF!</definedName>
    <definedName name="_DAT9" localSheetId="122">#REF!</definedName>
    <definedName name="_DEC04" localSheetId="122">#REF!</definedName>
    <definedName name="_dec10">#REF!</definedName>
    <definedName name="_dec11">#REF!</definedName>
    <definedName name="_dec12">#REF!</definedName>
    <definedName name="_dec13">#REF!</definedName>
    <definedName name="_dec14">#REF!</definedName>
    <definedName name="_dec15">#REF!</definedName>
    <definedName name="_dec16">#REF!</definedName>
    <definedName name="_dec17">#REF!</definedName>
    <definedName name="_dec6">#REF!</definedName>
    <definedName name="_dec7">#REF!</definedName>
    <definedName name="_dec9">#REF!</definedName>
    <definedName name="_ded2">#REF!</definedName>
    <definedName name="_e" localSheetId="122">[20]OUT2!$I$10</definedName>
    <definedName name="_e">[21]OUT2!$I$10</definedName>
    <definedName name="_e3">[22]A!$J$5</definedName>
    <definedName name="_exh7" localSheetId="122">#REF!</definedName>
    <definedName name="_EXH8" localSheetId="106">#REF!</definedName>
    <definedName name="_EXH8" localSheetId="118">#REF!</definedName>
    <definedName name="_EXH8" localSheetId="117">#REF!</definedName>
    <definedName name="_EXH8" localSheetId="119">#REF!</definedName>
    <definedName name="_EXH8" localSheetId="61">#REF!</definedName>
    <definedName name="_EXH8" localSheetId="66">#REF!</definedName>
    <definedName name="_EXH8" localSheetId="122">#REF!</definedName>
    <definedName name="_EXH8" localSheetId="72">#REF!</definedName>
    <definedName name="_EXH8" localSheetId="13">#REF!</definedName>
    <definedName name="_EXH8">#REF!</definedName>
    <definedName name="_FEB05">#REF!</definedName>
    <definedName name="_Fill" localSheetId="122" hidden="1">#REF!</definedName>
    <definedName name="_Fill" hidden="1">#REF!</definedName>
    <definedName name="_xlnm._FilterDatabase" localSheetId="22" hidden="1">A!$A$10:$Z$140</definedName>
    <definedName name="_xlnm._FilterDatabase" localSheetId="23" hidden="1">B!$B$9:$AV$169</definedName>
    <definedName name="_xlnm._FilterDatabase" localSheetId="24" hidden="1">B.1!$B$9:$V$100</definedName>
    <definedName name="_xlnm._FilterDatabase" localSheetId="25" hidden="1">'C'!$A$10:$AX$95</definedName>
    <definedName name="_xlnm._FilterDatabase" localSheetId="26" hidden="1">'C.1'!$B$11:$V$47</definedName>
    <definedName name="_xlnm._FilterDatabase" localSheetId="118" hidden="1">CM!$A$10:$AE$201</definedName>
    <definedName name="_xlnm._FilterDatabase" localSheetId="117" hidden="1">CN!$A$8:$I$28</definedName>
    <definedName name="_xlnm._FilterDatabase" localSheetId="119" hidden="1">'CN '!$A$8:$I$37</definedName>
    <definedName name="_xlnm._FilterDatabase" localSheetId="27" hidden="1">D!$B$14:$AC$71</definedName>
    <definedName name="_xlnm._FilterDatabase" localSheetId="28" hidden="1">E!$B$16:$AD$136</definedName>
    <definedName name="_xlnm._FilterDatabase" localSheetId="29" hidden="1">F!$B$11:$AD$67</definedName>
    <definedName name="_xlnm._FilterDatabase" localSheetId="30" hidden="1">G!$A$16:$AE$139</definedName>
    <definedName name="_xlnm._FilterDatabase" localSheetId="34" hidden="1">K!$B$12:$AP$414</definedName>
    <definedName name="_xlnm._FilterDatabase" localSheetId="4" hidden="1">'Page 3'!$B$11:$Q$201</definedName>
    <definedName name="_xlnm._FilterDatabase" localSheetId="20" hidden="1">'X15'!$B$13:$BG$79</definedName>
    <definedName name="_xlnm._FilterDatabase" hidden="1">'[23]APR-YONGHWA'!#REF!</definedName>
    <definedName name="_g" localSheetId="122">[20]OUT2!$B$2</definedName>
    <definedName name="_g">[21]OUT2!$B$2</definedName>
    <definedName name="_imp6">#REF!</definedName>
    <definedName name="_JAN05">#REF!</definedName>
    <definedName name="_JUL4">#REF!</definedName>
    <definedName name="_JUN4" localSheetId="122">#REF!</definedName>
    <definedName name="_JV1">#REF!</definedName>
    <definedName name="_JV2">#REF!</definedName>
    <definedName name="_Key1" localSheetId="106" hidden="1">#REF!</definedName>
    <definedName name="_Key1" localSheetId="118" hidden="1">#REF!</definedName>
    <definedName name="_Key1" localSheetId="117" hidden="1">#REF!</definedName>
    <definedName name="_Key1" localSheetId="119" hidden="1">#REF!</definedName>
    <definedName name="_Key1" localSheetId="61" hidden="1">#REF!</definedName>
    <definedName name="_Key1" localSheetId="66" hidden="1">#REF!</definedName>
    <definedName name="_Key1" localSheetId="72" hidden="1">#REF!</definedName>
    <definedName name="_Key1" localSheetId="13" hidden="1">#REF!</definedName>
    <definedName name="_Key1" hidden="1">#REF!</definedName>
    <definedName name="_key12" localSheetId="122" hidden="1">#REF!</definedName>
    <definedName name="_key12" hidden="1">#REF!</definedName>
    <definedName name="_Key2" localSheetId="122" hidden="1">#REF!</definedName>
    <definedName name="_Key2" hidden="1">#REF!</definedName>
    <definedName name="_MC04" localSheetId="122">#REF!</definedName>
    <definedName name="_mp122">'[24]MP Files'!#REF!</definedName>
    <definedName name="_MS1">[3]COVER!#REF!</definedName>
    <definedName name="_MS2">[3]COVER!#REF!</definedName>
    <definedName name="_MS3">[3]COVER!#REF!</definedName>
    <definedName name="_MS4">[3]COVER!#REF!</definedName>
    <definedName name="_MS5">[3]COVER!#REF!</definedName>
    <definedName name="_mvr2">#REF!</definedName>
    <definedName name="_n" localSheetId="122">[20]OUT2!$I$1:$I$3</definedName>
    <definedName name="_n">[21]OUT2!$I$1:$I$3</definedName>
    <definedName name="_ndf2">#REF!</definedName>
    <definedName name="_new10">#REF!</definedName>
    <definedName name="_new11">#REF!</definedName>
    <definedName name="_new12">#REF!</definedName>
    <definedName name="_new13">#REF!</definedName>
    <definedName name="_new14">#REF!</definedName>
    <definedName name="_new15">#REF!</definedName>
    <definedName name="_new16">#REF!</definedName>
    <definedName name="_new17">#REF!</definedName>
    <definedName name="_new6">#REF!</definedName>
    <definedName name="_new7">#REF!</definedName>
    <definedName name="_new8">#REF!</definedName>
    <definedName name="_new9">#REF!</definedName>
    <definedName name="_nla2">#REF!</definedName>
    <definedName name="_NOV04" localSheetId="122">#REF!</definedName>
    <definedName name="_NOV99">'[13]317899NOV99'!$C$29:$P$178</definedName>
    <definedName name="_OCT04" localSheetId="122">#REF!</definedName>
    <definedName name="_old10">#REF!</definedName>
    <definedName name="_old11">#REF!</definedName>
    <definedName name="_old12">#REF!</definedName>
    <definedName name="_old13">#REF!</definedName>
    <definedName name="_old14">#REF!</definedName>
    <definedName name="_old15">#REF!</definedName>
    <definedName name="_old16">#REF!</definedName>
    <definedName name="_old17">#REF!</definedName>
    <definedName name="_old6">#REF!</definedName>
    <definedName name="_old7">#REF!</definedName>
    <definedName name="_old8">#REF!</definedName>
    <definedName name="_old9">#REF!</definedName>
    <definedName name="_Order1" hidden="1">255</definedName>
    <definedName name="_Order2" hidden="1">255</definedName>
    <definedName name="_p33">#REF!</definedName>
    <definedName name="_Q1">[11]Pg.25!$A$1:$W$63</definedName>
    <definedName name="_Q2">[11]Pg.26!$A$1:$S$64</definedName>
    <definedName name="_Q3">[11]Pg.27!$A$1:$Q$40</definedName>
    <definedName name="_Q4">[11]Pg.28!$A$1:$N$33</definedName>
    <definedName name="_Q5">[11]Pg.30!$A$1:$O$45</definedName>
    <definedName name="_Q6">[11]Pg.34!$A$1:$J$11</definedName>
    <definedName name="_QA1">[11]Pg.16_17!$N$1:$AB$60</definedName>
    <definedName name="_QA2">[11]Pg.18!$A$1:$K$33</definedName>
    <definedName name="_QA3">[11]Pg.20!$A$1:$H$76</definedName>
    <definedName name="_QA5">[11]Pg.24!$A$1:$O$49</definedName>
    <definedName name="_rei2">#REF!</definedName>
    <definedName name="_res1">'[25]Input-IF'!$C$8</definedName>
    <definedName name="_res2">'[25]Input-NB'!$C$8</definedName>
    <definedName name="_rev2">'[5]working balance sheet'!#REF!</definedName>
    <definedName name="_SBM040814">#REF!</definedName>
    <definedName name="_SCF90" localSheetId="122">#REF!</definedName>
    <definedName name="_SCF90">#REF!</definedName>
    <definedName name="_SCH1">[3]COVER!#REF!</definedName>
    <definedName name="_SCH10">[3]COVER!#REF!</definedName>
    <definedName name="_SCH15">[3]COVER!#REF!</definedName>
    <definedName name="_SCH2">[3]COVER!#REF!</definedName>
    <definedName name="_SCH3">[3]COVER!#REF!</definedName>
    <definedName name="_SCH4">[3]COVER!#REF!</definedName>
    <definedName name="_SCH5">[3]COVER!#REF!</definedName>
    <definedName name="_SCH6">[3]COVER!#REF!</definedName>
    <definedName name="_SCH7">[3]COVER!#REF!</definedName>
    <definedName name="_SCH8">[3]COVER!#REF!</definedName>
    <definedName name="_SCH9">[3]COVER!#REF!</definedName>
    <definedName name="_SCY45" localSheetId="122">'[14]Surplus Account p5'!#REF!</definedName>
    <definedName name="_SCY45">'[9]Surplus Account p5'!#REF!</definedName>
    <definedName name="_SCY46">#N/A</definedName>
    <definedName name="_SCY47">#N/A</definedName>
    <definedName name="_SEC1">[3]COVER!#REF!</definedName>
    <definedName name="_SEC2">[3]COVER!#REF!</definedName>
    <definedName name="_sep04" localSheetId="122">#REF!</definedName>
    <definedName name="_SFC1" localSheetId="122">[26]S!$C$23</definedName>
    <definedName name="_SFC1">[27]S!$C$23</definedName>
    <definedName name="_Sort" localSheetId="106" hidden="1">#REF!</definedName>
    <definedName name="_Sort" localSheetId="118" hidden="1">#REF!</definedName>
    <definedName name="_Sort" localSheetId="117" hidden="1">#REF!</definedName>
    <definedName name="_Sort" localSheetId="119" hidden="1">#REF!</definedName>
    <definedName name="_Sort" localSheetId="61" hidden="1">#REF!</definedName>
    <definedName name="_Sort" localSheetId="66" hidden="1">#REF!</definedName>
    <definedName name="_Sort" localSheetId="122" hidden="1">#REF!</definedName>
    <definedName name="_Sort" localSheetId="72" hidden="1">#REF!</definedName>
    <definedName name="_Sort" localSheetId="13" hidden="1">#REF!</definedName>
    <definedName name="_Sort" hidden="1">#REF!</definedName>
    <definedName name="_Sort2" localSheetId="122" hidden="1">#REF!</definedName>
    <definedName name="_Sort2" hidden="1">#REF!</definedName>
    <definedName name="_sp1">'[25]Input-IF'!$C$7</definedName>
    <definedName name="_sp2">'[25]Input-NB'!$C$7</definedName>
    <definedName name="_w1" hidden="1">{#N/A,#N/A,FALSE,"DEPN";#N/A,#N/A,FALSE,"INT";#N/A,#N/A,FALSE,"SUNDRY";#N/A,#N/A,FALSE,"CRED";#N/A,#N/A,FALSE,"DEBT";#N/A,#N/A,FALSE,"XREC";#N/A,#N/A,FALSE,"RFS";#N/A,#N/A,FALSE,"FAS";#N/A,#N/A,FALSE,"SP";#N/A,#N/A,FALSE,"COMM";#N/A,#N/A,FALSE,"CALC";#N/A,#N/A,FALSE,"%";#N/A,#N/A,FALSE,"EXPS"}</definedName>
    <definedName name="_w2" hidden="1">{"YTDACT1",#N/A,TRUE,"YTDACTAUST";"YTDACT2",#N/A,TRUE,"YTDACTAUST";"YTDACT3",#N/A,TRUE,"YTDACTAUST";"CCTR",#N/A,TRUE,"YTDACTCC"}</definedName>
    <definedName name="_ws1">'[25]Input-IF'!$C$5</definedName>
    <definedName name="_ws2">'[25]Input-NB'!$C$5</definedName>
    <definedName name="A">#REF!</definedName>
    <definedName name="a_Other">[28]ThisYr!#REF!</definedName>
    <definedName name="A10.">#REF!</definedName>
    <definedName name="A1com">#REF!</definedName>
    <definedName name="aa" localSheetId="122">[29]syn!$C$18</definedName>
    <definedName name="aa">[30]syn!$C$18</definedName>
    <definedName name="aa_Roll12">'[31]AXA1-Mth'!$F$96:$AC$96</definedName>
    <definedName name="aa_YTD">'[31]AXA1-Mth'!$F$97:$AC$97</definedName>
    <definedName name="AAA" localSheetId="122">[32]PAI!#REF!</definedName>
    <definedName name="aaa">#REF!</definedName>
    <definedName name="aaaa">#REF!</definedName>
    <definedName name="aaaaa">#REF!</definedName>
    <definedName name="AAAAAa" hidden="1">[33]Sheet1!$P$15:$P$50</definedName>
    <definedName name="AAAAAAAAAAAAA" hidden="1">[33]Sheet1!$DR$1:$DS$362</definedName>
    <definedName name="AAAAAAAAAAAAAA" hidden="1">[33]Sheet1!$DS$1:$DS$362</definedName>
    <definedName name="aaaaaaaaaaaaaaaa">#REF!</definedName>
    <definedName name="AAABBB">[32]PAI!#REF!</definedName>
    <definedName name="AATFEB00">#REF!</definedName>
    <definedName name="AATJUNE00">#REF!</definedName>
    <definedName name="AATMAR00">#REF!</definedName>
    <definedName name="AB">#REF!</definedName>
    <definedName name="ABC" localSheetId="122">[10]RI!#REF!</definedName>
    <definedName name="ABC">[8]RI!#REF!</definedName>
    <definedName name="ABCDEFG">#REF!</definedName>
    <definedName name="ABH">#REF!</definedName>
    <definedName name="ABP">#REF!</definedName>
    <definedName name="AC">#REF!</definedName>
    <definedName name="acc" localSheetId="122">#REF!</definedName>
    <definedName name="acc">#REF!</definedName>
    <definedName name="accntpay">'[1]working balance sheet'!#REF!</definedName>
    <definedName name="accrued" localSheetId="122">#REF!</definedName>
    <definedName name="accrued">#REF!</definedName>
    <definedName name="accruedex" localSheetId="122">#REF!</definedName>
    <definedName name="accruedex">#REF!</definedName>
    <definedName name="accruedexp" localSheetId="122">#REF!</definedName>
    <definedName name="accruedexp">#REF!</definedName>
    <definedName name="ACCT" localSheetId="122">[34]BSIS!$A$9:$A$339</definedName>
    <definedName name="ACCT">[35]BSIS!$A$9:$A$339</definedName>
    <definedName name="ACCT2" localSheetId="122">[34]DOWNLOAD!$A$3:$C$651</definedName>
    <definedName name="ACCT2">[35]DOWNLOAD!$A$3:$C$651</definedName>
    <definedName name="accts">[36]accts!$A$2:$C$381</definedName>
    <definedName name="accum_rate">'[37]star prov'!#REF!</definedName>
    <definedName name="ACL">'[38]#REF'!$C$10</definedName>
    <definedName name="acquicost">#REF!</definedName>
    <definedName name="acquicost2">#REF!</definedName>
    <definedName name="acquidate2" localSheetId="122">#REF!</definedName>
    <definedName name="acquidate2">#REF!</definedName>
    <definedName name="actcost">[36]costs!$C$5:$C$2400</definedName>
    <definedName name="Active_column">#REF!</definedName>
    <definedName name="Active_FU">#REF!</definedName>
    <definedName name="actkey">[36]costs!$E$5:$E$2400</definedName>
    <definedName name="actual">#REF!</definedName>
    <definedName name="Actual1">#REF!</definedName>
    <definedName name="actuals">[36]costs!$A$4:$E$1999</definedName>
    <definedName name="ad">[3]COVER!#REF!</definedName>
    <definedName name="adaccinv">'[1]working balance sheet'!#REF!</definedName>
    <definedName name="adaccountpayable" localSheetId="122">#REF!</definedName>
    <definedName name="adaccountpayable">#REF!</definedName>
    <definedName name="adaccrued" localSheetId="122">#REF!</definedName>
    <definedName name="adaccrued">#REF!</definedName>
    <definedName name="adadjustment" localSheetId="122">#REF!</definedName>
    <definedName name="adadjustment">#REF!</definedName>
    <definedName name="adap">'[1]working balance sheet'!#REF!</definedName>
    <definedName name="ADB_1">#REF!</definedName>
    <definedName name="ADB_10">#REF!</definedName>
    <definedName name="ADB_2">#REF!</definedName>
    <definedName name="ADB_3">#REF!</definedName>
    <definedName name="ADB_4">#REF!</definedName>
    <definedName name="ADB_5">#REF!</definedName>
    <definedName name="ADB_7.5">#REF!</definedName>
    <definedName name="adbond" localSheetId="122">#REF!</definedName>
    <definedName name="adbond">#REF!</definedName>
    <definedName name="adcap">'[1]working balance sheet'!#REF!</definedName>
    <definedName name="adcapital" localSheetId="122">#REF!</definedName>
    <definedName name="adcapital">#REF!</definedName>
    <definedName name="adcash" localSheetId="122">#REF!</definedName>
    <definedName name="adcash">#REF!</definedName>
    <definedName name="adclr">'[1]working balance sheet'!#REF!</definedName>
    <definedName name="adcontibuted" localSheetId="122">#REF!</definedName>
    <definedName name="adcontibuted">#REF!</definedName>
    <definedName name="additive">#REF!</definedName>
    <definedName name="addlprem_table">#REF!</definedName>
    <definedName name="AddonQ1">[39]C4!$I$14</definedName>
    <definedName name="AddonQ2">[39]C4!$I$17</definedName>
    <definedName name="AddonQ3">[39]C4!$I$20</definedName>
    <definedName name="AddonQ4">[39]C4!$I$23</definedName>
    <definedName name="AddonQ5">[39]C4!$I$26</definedName>
    <definedName name="Address" localSheetId="122">#REF!</definedName>
    <definedName name="Address">#REF!</definedName>
    <definedName name="ADDSA">#REF!</definedName>
    <definedName name="adduefrom" localSheetId="122">#REF!</definedName>
    <definedName name="adduefrom">#REF!</definedName>
    <definedName name="addueto" localSheetId="122">#REF!</definedName>
    <definedName name="addueto">#REF!</definedName>
    <definedName name="adedp" localSheetId="122">#REF!</definedName>
    <definedName name="adedp">#REF!</definedName>
    <definedName name="adfluctuation" localSheetId="122">#REF!</definedName>
    <definedName name="adfluctuation">#REF!</definedName>
    <definedName name="adfundheldby" localSheetId="122">#REF!</definedName>
    <definedName name="adfundheldby">#REF!</definedName>
    <definedName name="adfundheldfor" localSheetId="122">#REF!</definedName>
    <definedName name="adfundheldfor">#REF!</definedName>
    <definedName name="adj_net_worth">'[40]1Q Final RPM EVAV Output '!#REF!</definedName>
    <definedName name="Adjustment">'[40]1Q Final RPM EVAV Output '!#REF!</definedName>
    <definedName name="adlcp">'[1]working balance sheet'!#REF!</definedName>
    <definedName name="adloss" localSheetId="122">#REF!</definedName>
    <definedName name="adloss">#REF!</definedName>
    <definedName name="adother" localSheetId="122">#REF!</definedName>
    <definedName name="adother">#REF!</definedName>
    <definedName name="adotherliability" localSheetId="122">#REF!</definedName>
    <definedName name="adotherliability">#REF!</definedName>
    <definedName name="adpremium" localSheetId="122">#REF!</definedName>
    <definedName name="adpremium">#REF!</definedName>
    <definedName name="adprwb">'[1]working balance sheet'!#REF!</definedName>
    <definedName name="adreal" localSheetId="122">#REF!</definedName>
    <definedName name="adreal">#REF!</definedName>
    <definedName name="adrein" localSheetId="122">#REF!</definedName>
    <definedName name="adrein">#REF!</definedName>
    <definedName name="adreserve" localSheetId="122">#REF!</definedName>
    <definedName name="adreserve">#REF!</definedName>
    <definedName name="adretained" localSheetId="122">#REF!</definedName>
    <definedName name="adretained">#REF!</definedName>
    <definedName name="adsecurity" localSheetId="122">#REF!</definedName>
    <definedName name="adsecurity">#REF!</definedName>
    <definedName name="adstock" localSheetId="122">#REF!</definedName>
    <definedName name="adstock">#REF!</definedName>
    <definedName name="adtax" localSheetId="122">#REF!</definedName>
    <definedName name="adtax">#REF!</definedName>
    <definedName name="adtax2">'[1]working balance sheet'!#REF!</definedName>
    <definedName name="adtre" localSheetId="122">#REF!</definedName>
    <definedName name="adtre">#REF!</definedName>
    <definedName name="adtreasury" localSheetId="122">#REF!</definedName>
    <definedName name="adtreasury">#REF!</definedName>
    <definedName name="adunearned" localSheetId="122">#REF!</definedName>
    <definedName name="adunearned">#REF!</definedName>
    <definedName name="afdsfsdf" hidden="1">{#N/A,#N/A,FALSE,"DEPN";#N/A,#N/A,FALSE,"INT";#N/A,#N/A,FALSE,"SUNDRY";#N/A,#N/A,FALSE,"CRED";#N/A,#N/A,FALSE,"DEBT";#N/A,#N/A,FALSE,"XREC";#N/A,#N/A,FALSE,"RFS";#N/A,#N/A,FALSE,"FAS";#N/A,#N/A,FALSE,"SP";#N/A,#N/A,FALSE,"COMM";#N/A,#N/A,FALSE,"CALC";#N/A,#N/A,FALSE,"%";#N/A,#N/A,FALSE,"EXPS"}</definedName>
    <definedName name="age" localSheetId="122">#REF!</definedName>
    <definedName name="AGE">'[41]Model Points'!$D$12</definedName>
    <definedName name="agent">#REF!</definedName>
    <definedName name="AgentNo">#REF!</definedName>
    <definedName name="ai">#REF!</definedName>
    <definedName name="AIANEW" localSheetId="122">#REF!</definedName>
    <definedName name="AIANEW">#REF!</definedName>
    <definedName name="aic">#REF!</definedName>
    <definedName name="AIGLFUS" localSheetId="122">#REF!</definedName>
    <definedName name="AIGLFUS">#REF!</definedName>
    <definedName name="AII" localSheetId="122">#REF!</definedName>
    <definedName name="AII">#REF!</definedName>
    <definedName name="ALICOAFRIC" localSheetId="122">#REF!</definedName>
    <definedName name="ALICOAFRIC">#REF!</definedName>
    <definedName name="ALICOSTARTUP" localSheetId="122">#REF!</definedName>
    <definedName name="ALICOSTARTUP">#REF!</definedName>
    <definedName name="ALLOW">#N/A</definedName>
    <definedName name="ALLOW1">#REF!</definedName>
    <definedName name="am">[42]A!$H$5</definedName>
    <definedName name="amortrule">#REF!</definedName>
    <definedName name="amy">[42]A!$H$5</definedName>
    <definedName name="ANAL_INC">#REF!</definedName>
    <definedName name="ANAL_OP">#N/A</definedName>
    <definedName name="Analysis_Area">'[43]317897OCT99'!$AG$294:$AI$341</definedName>
    <definedName name="ANARESWP" localSheetId="122">#REF!</definedName>
    <definedName name="ANARESWP">#REF!</definedName>
    <definedName name="ANP">'[44]p2002.12'!$AP:$AP</definedName>
    <definedName name="ANSW">#REF!</definedName>
    <definedName name="ao" localSheetId="122">'[24]Act Download'!#REF!</definedName>
    <definedName name="AO">#REF!</definedName>
    <definedName name="AOD" localSheetId="122">[45]S!$A$3</definedName>
    <definedName name="AOD">#REF!</definedName>
    <definedName name="AOLB1">#REF!</definedName>
    <definedName name="AOLB2">#REF!</definedName>
    <definedName name="AOLBPrt1">#REF!</definedName>
    <definedName name="AOLBPrt2">#REF!</definedName>
    <definedName name="ap" localSheetId="122">#REF!</definedName>
    <definedName name="ap">#REF!</definedName>
    <definedName name="APA">#REF!</definedName>
    <definedName name="APCI">#REF!</definedName>
    <definedName name="apfin">'[1]working balance sheet'!#REF!</definedName>
    <definedName name="APincr">MAX(0,ROUNDUP(1.2*('[46]SS Prems'!XEK1-'[46]SS Prems'!$C1),2))</definedName>
    <definedName name="APincr_woACI">MAX(0,ROUNDUP(1.2*('[46]SS Prems2'!XEK1-'[46]SS Prems'!$C1),2))</definedName>
    <definedName name="APN">#REF!</definedName>
    <definedName name="app" localSheetId="122">#REF!</definedName>
    <definedName name="app">#REF!</definedName>
    <definedName name="App_adus" localSheetId="122">#REF!</definedName>
    <definedName name="App_adus">#REF!</definedName>
    <definedName name="APPB">#REF!</definedName>
    <definedName name="appendix_iii" localSheetId="122">#REF!</definedName>
    <definedName name="appendix_iii">#REF!</definedName>
    <definedName name="APR" localSheetId="122">#REF!</definedName>
    <definedName name="APR">#REF!</definedName>
    <definedName name="April" localSheetId="122">#REF!</definedName>
    <definedName name="April">#REF!</definedName>
    <definedName name="apv">'[40]1Q Final RPM EVAV Output '!#REF!</definedName>
    <definedName name="aquidate" localSheetId="122">#REF!</definedName>
    <definedName name="aquidate">#REF!</definedName>
    <definedName name="arbldg" localSheetId="122">#REF!</definedName>
    <definedName name="arbldg">#REF!</definedName>
    <definedName name="ARDEC" localSheetId="122">#REF!</definedName>
    <definedName name="ARDEC">#N/A</definedName>
    <definedName name="ARDEC06" localSheetId="122">#REF!</definedName>
    <definedName name="ARDEC06">#N/A</definedName>
    <definedName name="AREA1">[47]GI!$A$1:$L$66</definedName>
    <definedName name="AREA2">'[47]Input3-Assumption'!$A$2:$I$9</definedName>
    <definedName name="AREMDEC06" localSheetId="122">#REF!</definedName>
    <definedName name="AREMDEC06">#N/A</definedName>
    <definedName name="AREMP" localSheetId="122">#REF!</definedName>
    <definedName name="AREMP">#N/A</definedName>
    <definedName name="AREMPAPR08" localSheetId="122">#REF!</definedName>
    <definedName name="AREMPAPR08">#REF!</definedName>
    <definedName name="AREMPAUG07" localSheetId="122">#REF!</definedName>
    <definedName name="AREMPAUG07">#REF!</definedName>
    <definedName name="AREMPDEC05">#REF!</definedName>
    <definedName name="AREMPDEC07" localSheetId="122">#REF!</definedName>
    <definedName name="AREMPDEC07">#REF!</definedName>
    <definedName name="AREMPFEB08" localSheetId="122">#REF!</definedName>
    <definedName name="AREMPFEB08">#REF!</definedName>
    <definedName name="AREMPJAN08" localSheetId="122">#REF!</definedName>
    <definedName name="AREMPJAN08">#REF!</definedName>
    <definedName name="AREMPLOYEE" localSheetId="122">#REF!</definedName>
    <definedName name="AREMPLOYEE">#REF!</definedName>
    <definedName name="AREMPMAR08" localSheetId="122">#REF!</definedName>
    <definedName name="AREMPMAR08">#REF!</definedName>
    <definedName name="AREMPNOV07" localSheetId="122">#REF!</definedName>
    <definedName name="AREMPNOV07">#REF!</definedName>
    <definedName name="AREMPOCT07" localSheetId="122">#REF!</definedName>
    <definedName name="AREMPOCT07">#REF!</definedName>
    <definedName name="AREMPSEP07" localSheetId="122">#REF!</definedName>
    <definedName name="AREMPSEP07">#REF!</definedName>
    <definedName name="ARNOV06" localSheetId="122">#REF!</definedName>
    <definedName name="ARNOV06">#N/A</definedName>
    <definedName name="AROCT06" localSheetId="122">#REF!</definedName>
    <definedName name="AROCT06">#N/A</definedName>
    <definedName name="AROEEDEC07" localSheetId="122">#REF!</definedName>
    <definedName name="AROEEDEC07">#REF!</definedName>
    <definedName name="AROTHERFEB" localSheetId="122">#REF!</definedName>
    <definedName name="AROTHERFEB">#REF!</definedName>
    <definedName name="AROTHERFEBNAME" localSheetId="122">#REF!</definedName>
    <definedName name="AROTHERFEBNAME">#REF!</definedName>
    <definedName name="AROTHERS" localSheetId="122">#REF!</definedName>
    <definedName name="AROTHERS">#REF!</definedName>
    <definedName name="ARSEP" localSheetId="122">#REF!</definedName>
    <definedName name="ARSEP">#REF!</definedName>
    <definedName name="AS_OF_DECEMBER_31__2007" localSheetId="122">#REF!</definedName>
    <definedName name="AS_OF_DECEMBER_31__2007">#REF!</definedName>
    <definedName name="AS2DocOpenMode" hidden="1">"AS2DocumentEdit"</definedName>
    <definedName name="AS2ReportLS" hidden="1">1</definedName>
    <definedName name="AS2SyncStepLS" hidden="1">0</definedName>
    <definedName name="AS2TickmarkLS" localSheetId="106" hidden="1">#REF!</definedName>
    <definedName name="AS2TickmarkLS" localSheetId="118" hidden="1">#REF!</definedName>
    <definedName name="AS2TickmarkLS" localSheetId="117" hidden="1">#REF!</definedName>
    <definedName name="AS2TickmarkLS" localSheetId="119" hidden="1">#REF!</definedName>
    <definedName name="AS2TickmarkLS" localSheetId="61" hidden="1">#REF!</definedName>
    <definedName name="AS2TickmarkLS" localSheetId="66" hidden="1">#REF!</definedName>
    <definedName name="AS2TickmarkLS" localSheetId="122" hidden="1">#REF!</definedName>
    <definedName name="AS2TickmarkLS" localSheetId="72" hidden="1">#REF!</definedName>
    <definedName name="AS2TickmarkLS" localSheetId="13" hidden="1">#REF!</definedName>
    <definedName name="AS2TickmarkLS" hidden="1">#REF!</definedName>
    <definedName name="AS2VersionLS" hidden="1">300</definedName>
    <definedName name="ASCY">#N/A</definedName>
    <definedName name="ASD">#REF!</definedName>
    <definedName name="Asia1">#REF!</definedName>
    <definedName name="ASPERIOD">'[48]Page 1'!$K$3</definedName>
    <definedName name="Asset">[49]SORTED!$A$6:$B$34</definedName>
    <definedName name="Asset_Chg">[50]Pricing!$F$5</definedName>
    <definedName name="Asset_Chg_FM">[50]Pricing!$F$14</definedName>
    <definedName name="assets" localSheetId="122">#REF!</definedName>
    <definedName name="assets">#REF!</definedName>
    <definedName name="assetsperco" localSheetId="122">#REF!</definedName>
    <definedName name="assetsperco">#REF!</definedName>
    <definedName name="ASSOCNAME">'[48]Page 1'!$H$4</definedName>
    <definedName name="AST">#REF!</definedName>
    <definedName name="astig" localSheetId="122" hidden="1">{"'Cash In Bank - Metrobank'!$A$1:$E$520"}</definedName>
    <definedName name="astig" hidden="1">{"'Cash In Bank - Metrobank'!$A$1:$E$520"}</definedName>
    <definedName name="astock">#REF!</definedName>
    <definedName name="attach" localSheetId="122">#REF!</definedName>
    <definedName name="attach">#REF!</definedName>
    <definedName name="Aug" localSheetId="122">'[51]Life (exp study)'!#REF!</definedName>
    <definedName name="Aug">'[52]Life (exp study)'!#REF!</definedName>
    <definedName name="AUGCOM" localSheetId="122">#REF!</definedName>
    <definedName name="AUGCOM">#REF!</definedName>
    <definedName name="AUGONAME" localSheetId="122">#REF!</definedName>
    <definedName name="AUGONAME">#REF!</definedName>
    <definedName name="AUGOTHERS" localSheetId="122">#REF!</definedName>
    <definedName name="AUGOTHERS">#REF!</definedName>
    <definedName name="Aust_Inv_Prod">'[38]#REF'!$A$2</definedName>
    <definedName name="av" localSheetId="122">[53]A!$J$5</definedName>
    <definedName name="av">[54]A!$J$5</definedName>
    <definedName name="Avail_Prod">'[55]Product Features'!#REF!</definedName>
    <definedName name="ave_basic_prem">#REF!</definedName>
    <definedName name="ave_basic_prem_usd">#REF!</definedName>
    <definedName name="AvePrem">[46]Results!$Q$12</definedName>
    <definedName name="AWSAPR00">#REF!</definedName>
    <definedName name="AWSDEC99">'[56]317944DEC99'!$C$29:$P$157</definedName>
    <definedName name="AWSJAN00">#REF!</definedName>
    <definedName name="AWSMAY00">#REF!</definedName>
    <definedName name="AWSNOV99">'[56]317944NOV99'!$C$17:$P$104</definedName>
    <definedName name="AXA_Mgd">[36]control!$B$6</definedName>
    <definedName name="AXASharePrice_Index_Data">[57]ShareIndexData!$A$10:$E$52</definedName>
    <definedName name="ay">#REF!</definedName>
    <definedName name="B">#REF!</definedName>
    <definedName name="BALANCE" localSheetId="122">#REF!</definedName>
    <definedName name="BALANCE">#REF!</definedName>
    <definedName name="balance_sheet">#REF!</definedName>
    <definedName name="BalSht">#REF!</definedName>
    <definedName name="Bancassurance">[58]!Bancassurance</definedName>
    <definedName name="bankers">'[59]working balance sheet'!$A$3</definedName>
    <definedName name="BASE">#N/A</definedName>
    <definedName name="Basic_Run_No_TL">'[60]Table - TL'!$C$39:$H$39</definedName>
    <definedName name="Basic_Run_No_UL">'[60]Table - UL'!$C$39:$H$39</definedName>
    <definedName name="BASIC_VUL_DEC2004_COMPLETE_DATA_C" localSheetId="106">#REF!</definedName>
    <definedName name="BASIC_VUL_DEC2004_COMPLETE_DATA_C" localSheetId="118">#REF!</definedName>
    <definedName name="BASIC_VUL_DEC2004_COMPLETE_DATA_C" localSheetId="117">#REF!</definedName>
    <definedName name="BASIC_VUL_DEC2004_COMPLETE_DATA_C" localSheetId="119">#REF!</definedName>
    <definedName name="BASIC_VUL_DEC2004_COMPLETE_DATA_C" localSheetId="61">#REF!</definedName>
    <definedName name="BASIC_VUL_DEC2004_COMPLETE_DATA_C" localSheetId="66">#REF!</definedName>
    <definedName name="BASIC_VUL_DEC2004_COMPLETE_DATA_C" localSheetId="122">#REF!</definedName>
    <definedName name="BASIC_VUL_DEC2004_COMPLETE_DATA_C" localSheetId="72">#REF!</definedName>
    <definedName name="BASIC_VUL_DEC2004_COMPLETE_DATA_C" localSheetId="13">#REF!</definedName>
    <definedName name="BASIC_VUL_DEC2004_COMPLETE_DATA_C">#REF!</definedName>
    <definedName name="BASIC_VUL_DEC2005_COMPLETE_DATA" localSheetId="106">#REF!</definedName>
    <definedName name="BASIC_VUL_DEC2005_COMPLETE_DATA" localSheetId="118">#REF!</definedName>
    <definedName name="BASIC_VUL_DEC2005_COMPLETE_DATA" localSheetId="117">#REF!</definedName>
    <definedName name="BASIC_VUL_DEC2005_COMPLETE_DATA" localSheetId="119">#REF!</definedName>
    <definedName name="BASIC_VUL_DEC2005_COMPLETE_DATA" localSheetId="61">#REF!</definedName>
    <definedName name="BASIC_VUL_DEC2005_COMPLETE_DATA" localSheetId="66">#REF!</definedName>
    <definedName name="BASIC_VUL_DEC2005_COMPLETE_DATA" localSheetId="122">#REF!</definedName>
    <definedName name="BASIC_VUL_DEC2005_COMPLETE_DATA" localSheetId="72">#REF!</definedName>
    <definedName name="BASIC_VUL_DEC2005_COMPLETE_DATA" localSheetId="13">#REF!</definedName>
    <definedName name="BASIC_VUL_DEC2005_COMPLETE_DATA">#REF!</definedName>
    <definedName name="BB" localSheetId="122">[20]OUT2!$D$9:$D$10</definedName>
    <definedName name="BB">[21]OUT2!$D$9:$D$10</definedName>
    <definedName name="bbb" localSheetId="122">[61]B!#REF!</definedName>
    <definedName name="bbb" hidden="1">{#N/A,#N/A,FALSE,"DEPN";#N/A,#N/A,FALSE,"INT";#N/A,#N/A,FALSE,"SUNDRY";#N/A,#N/A,FALSE,"CRED";#N/A,#N/A,FALSE,"DEBT";#N/A,#N/A,FALSE,"XREC";#N/A,#N/A,FALSE,"RFS";#N/A,#N/A,FALSE,"FAS";#N/A,#N/A,FALSE,"SP";#N/A,#N/A,FALSE,"COMM";#N/A,#N/A,FALSE,"CALC";#N/A,#N/A,FALSE,"%";#N/A,#N/A,FALSE,"EXPS"}</definedName>
    <definedName name="bbbbb">[62]A!$G$5</definedName>
    <definedName name="Bboard2"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DM">'[63]317934NOV99'!$C$17:$P$111</definedName>
    <definedName name="BDMAPR00">#REF!</definedName>
    <definedName name="BDMDEC99">'[63]317934DEC99'!$C$29:$P$167</definedName>
    <definedName name="BDMFEB00">#REF!</definedName>
    <definedName name="BDMJAN00">#REF!</definedName>
    <definedName name="BDMMAR00">#REF!</definedName>
    <definedName name="be">[64]res_comp!#REF!</definedName>
    <definedName name="bebot" localSheetId="122" hidden="1">{"'Cash In Bank - Metrobank'!$A$1:$E$520"}</definedName>
    <definedName name="bebot" hidden="1">{"'Cash In Bank - Metrobank'!$A$1:$E$520"}</definedName>
    <definedName name="BEG">#REF!,#REF!,#REF!,#REF!,#REF!,#REF!,#REF!</definedName>
    <definedName name="BEGFUND">[47]GI!$P$38</definedName>
    <definedName name="begin">'[65]Control (net)'!$B$1</definedName>
    <definedName name="begin1">'[66]Control (net)'!$B$1</definedName>
    <definedName name="begret" localSheetId="122">#REF!</definedName>
    <definedName name="begret">#REF!</definedName>
    <definedName name="ben">[67]res_comp!#REF!</definedName>
    <definedName name="BenefitTerm">[46]Results!$M$76</definedName>
    <definedName name="bey" localSheetId="122">'[68]premiums receivable'!#REF!</definedName>
    <definedName name="bey">'[69]premiums receivable'!#REF!</definedName>
    <definedName name="BG_Del" hidden="1">15</definedName>
    <definedName name="BG_Ins" hidden="1">4</definedName>
    <definedName name="BG_Mod" hidden="1">6</definedName>
    <definedName name="bi" localSheetId="122">[70]B!#REF!</definedName>
    <definedName name="bi">#REF!</definedName>
    <definedName name="bina" localSheetId="122">[71]B!#REF!</definedName>
    <definedName name="bina">[72]B!#REF!</definedName>
    <definedName name="BINAA" localSheetId="122">#REF!</definedName>
    <definedName name="BINAA">#REF!</definedName>
    <definedName name="BLPH1" localSheetId="122" hidden="1">[73]Life!#REF!</definedName>
    <definedName name="BLPH1" hidden="1">[74]Life!#REF!</definedName>
    <definedName name="BLPH10" localSheetId="122" hidden="1">[73]Life!#REF!</definedName>
    <definedName name="BLPH10" hidden="1">[74]Life!#REF!</definedName>
    <definedName name="BLPH100" localSheetId="122" hidden="1">[73]Life!#REF!</definedName>
    <definedName name="BLPH100" hidden="1">[74]Life!#REF!</definedName>
    <definedName name="BLPH101" localSheetId="122" hidden="1">[73]Life!#REF!</definedName>
    <definedName name="BLPH101" hidden="1">[74]Life!#REF!</definedName>
    <definedName name="BLPH102" localSheetId="122" hidden="1">[73]Life!#REF!</definedName>
    <definedName name="BLPH102" hidden="1">[74]Life!#REF!</definedName>
    <definedName name="BLPH103" localSheetId="122" hidden="1">[73]Life!#REF!</definedName>
    <definedName name="BLPH103" hidden="1">[74]Life!#REF!</definedName>
    <definedName name="BLPH104" localSheetId="122" hidden="1">[73]Life!#REF!</definedName>
    <definedName name="BLPH104" hidden="1">[74]Life!#REF!</definedName>
    <definedName name="BLPH105" localSheetId="122" hidden="1">[73]Life!#REF!</definedName>
    <definedName name="BLPH105" hidden="1">[74]Life!#REF!</definedName>
    <definedName name="BLPH106" localSheetId="122" hidden="1">[73]Life!#REF!</definedName>
    <definedName name="BLPH106" hidden="1">[74]Life!#REF!</definedName>
    <definedName name="BLPH107" localSheetId="122" hidden="1">[73]Life!#REF!</definedName>
    <definedName name="BLPH107" hidden="1">[74]Life!#REF!</definedName>
    <definedName name="BLPH108" localSheetId="122" hidden="1">#REF!</definedName>
    <definedName name="BLPH108" hidden="1">#REF!</definedName>
    <definedName name="BLPH109" localSheetId="122" hidden="1">#REF!</definedName>
    <definedName name="BLPH109" hidden="1">#REF!</definedName>
    <definedName name="BLPH11" localSheetId="122" hidden="1">[73]Life!#REF!</definedName>
    <definedName name="BLPH11" hidden="1">[74]Life!#REF!</definedName>
    <definedName name="BLPH110" localSheetId="122" hidden="1">#REF!</definedName>
    <definedName name="BLPH110" hidden="1">#REF!</definedName>
    <definedName name="BLPH111" localSheetId="122" hidden="1">#REF!</definedName>
    <definedName name="BLPH111" hidden="1">#REF!</definedName>
    <definedName name="BLPH112" localSheetId="122" hidden="1">#REF!</definedName>
    <definedName name="BLPH112" hidden="1">#REF!</definedName>
    <definedName name="BLPH113" localSheetId="122" hidden="1">#REF!</definedName>
    <definedName name="BLPH113" hidden="1">#REF!</definedName>
    <definedName name="BLPH114" localSheetId="122" hidden="1">#REF!</definedName>
    <definedName name="BLPH114" hidden="1">#REF!</definedName>
    <definedName name="BLPH115" localSheetId="122" hidden="1">#REF!</definedName>
    <definedName name="BLPH115" hidden="1">#REF!</definedName>
    <definedName name="BLPH116" localSheetId="122" hidden="1">#REF!</definedName>
    <definedName name="BLPH116" hidden="1">#REF!</definedName>
    <definedName name="BLPH117" localSheetId="122" hidden="1">#REF!</definedName>
    <definedName name="BLPH117" hidden="1">#REF!</definedName>
    <definedName name="BLPH118" localSheetId="122" hidden="1">#REF!</definedName>
    <definedName name="BLPH118" hidden="1">#REF!</definedName>
    <definedName name="BLPH119" localSheetId="122" hidden="1">#REF!</definedName>
    <definedName name="BLPH119" hidden="1">#REF!</definedName>
    <definedName name="BLPH12" localSheetId="122" hidden="1">[73]Life!#REF!</definedName>
    <definedName name="BLPH12" hidden="1">[74]Life!#REF!</definedName>
    <definedName name="BLPH120" localSheetId="122" hidden="1">#REF!</definedName>
    <definedName name="BLPH120" hidden="1">#REF!</definedName>
    <definedName name="BLPH121" localSheetId="122" hidden="1">#REF!</definedName>
    <definedName name="BLPH121" hidden="1">#REF!</definedName>
    <definedName name="BLPH122" localSheetId="122" hidden="1">#REF!</definedName>
    <definedName name="BLPH122" hidden="1">#REF!</definedName>
    <definedName name="BLPH123" localSheetId="122" hidden="1">#REF!</definedName>
    <definedName name="BLPH123" hidden="1">#REF!</definedName>
    <definedName name="BLPH124" localSheetId="122" hidden="1">#REF!</definedName>
    <definedName name="BLPH124" hidden="1">#REF!</definedName>
    <definedName name="BLPH125" localSheetId="122" hidden="1">#REF!</definedName>
    <definedName name="BLPH125" hidden="1">#REF!</definedName>
    <definedName name="BLPH126" localSheetId="122" hidden="1">#REF!</definedName>
    <definedName name="BLPH126" hidden="1">#REF!</definedName>
    <definedName name="BLPH127" localSheetId="122" hidden="1">#REF!</definedName>
    <definedName name="BLPH127" hidden="1">#REF!</definedName>
    <definedName name="BLPH128" localSheetId="122" hidden="1">#REF!</definedName>
    <definedName name="BLPH128" hidden="1">#REF!</definedName>
    <definedName name="BLPH129" localSheetId="122" hidden="1">#REF!</definedName>
    <definedName name="BLPH129" hidden="1">#REF!</definedName>
    <definedName name="BLPH13" localSheetId="122" hidden="1">[73]Life!#REF!</definedName>
    <definedName name="BLPH13" hidden="1">[74]Life!#REF!</definedName>
    <definedName name="BLPH130" localSheetId="122" hidden="1">#REF!</definedName>
    <definedName name="BLPH130" hidden="1">#REF!</definedName>
    <definedName name="BLPH131" localSheetId="122" hidden="1">#REF!</definedName>
    <definedName name="BLPH131" hidden="1">#REF!</definedName>
    <definedName name="BLPH132" localSheetId="122" hidden="1">#REF!</definedName>
    <definedName name="BLPH132" hidden="1">#REF!</definedName>
    <definedName name="BLPH133" localSheetId="122" hidden="1">#REF!</definedName>
    <definedName name="BLPH133" hidden="1">#REF!</definedName>
    <definedName name="BLPH134" localSheetId="122" hidden="1">#REF!</definedName>
    <definedName name="BLPH134" hidden="1">#REF!</definedName>
    <definedName name="BLPH135" localSheetId="122" hidden="1">#REF!</definedName>
    <definedName name="BLPH135" hidden="1">#REF!</definedName>
    <definedName name="BLPH136" localSheetId="122" hidden="1">#REF!</definedName>
    <definedName name="BLPH136" hidden="1">#REF!</definedName>
    <definedName name="BLPH137" localSheetId="122" hidden="1">#REF!</definedName>
    <definedName name="BLPH137" hidden="1">#REF!</definedName>
    <definedName name="BLPH138" localSheetId="122" hidden="1">#REF!</definedName>
    <definedName name="BLPH138" hidden="1">#REF!</definedName>
    <definedName name="BLPH139" localSheetId="122" hidden="1">#REF!</definedName>
    <definedName name="BLPH139" hidden="1">#REF!</definedName>
    <definedName name="BLPH14" localSheetId="122" hidden="1">[73]Life!#REF!</definedName>
    <definedName name="BLPH14" hidden="1">[74]Life!#REF!</definedName>
    <definedName name="BLPH140" localSheetId="122" hidden="1">#REF!</definedName>
    <definedName name="BLPH140" hidden="1">#REF!</definedName>
    <definedName name="BLPH141" localSheetId="122" hidden="1">#REF!</definedName>
    <definedName name="BLPH141" hidden="1">#REF!</definedName>
    <definedName name="BLPH142" localSheetId="122" hidden="1">#REF!</definedName>
    <definedName name="BLPH142" hidden="1">#REF!</definedName>
    <definedName name="BLPH143" localSheetId="122" hidden="1">#REF!</definedName>
    <definedName name="BLPH143" hidden="1">#REF!</definedName>
    <definedName name="BLPH144" localSheetId="122" hidden="1">#REF!</definedName>
    <definedName name="BLPH144" hidden="1">#REF!</definedName>
    <definedName name="BLPH145" localSheetId="122" hidden="1">#REF!</definedName>
    <definedName name="BLPH145" hidden="1">#REF!</definedName>
    <definedName name="BLPH146" localSheetId="122" hidden="1">#REF!</definedName>
    <definedName name="BLPH146" hidden="1">#REF!</definedName>
    <definedName name="BLPH147" localSheetId="122" hidden="1">#REF!</definedName>
    <definedName name="BLPH147" hidden="1">#REF!</definedName>
    <definedName name="BLPH148" localSheetId="122" hidden="1">#REF!</definedName>
    <definedName name="BLPH148" hidden="1">#REF!</definedName>
    <definedName name="BLPH149" localSheetId="122" hidden="1">#REF!</definedName>
    <definedName name="BLPH149" hidden="1">#REF!</definedName>
    <definedName name="BLPH15" localSheetId="122" hidden="1">[73]Life!#REF!</definedName>
    <definedName name="BLPH15" hidden="1">[74]Life!#REF!</definedName>
    <definedName name="BLPH150" localSheetId="122" hidden="1">#REF!</definedName>
    <definedName name="BLPH150" hidden="1">#REF!</definedName>
    <definedName name="BLPH151" localSheetId="122" hidden="1">#REF!</definedName>
    <definedName name="BLPH151" hidden="1">#REF!</definedName>
    <definedName name="BLPH152" localSheetId="122" hidden="1">#REF!</definedName>
    <definedName name="BLPH152" hidden="1">#REF!</definedName>
    <definedName name="BLPH153" localSheetId="122" hidden="1">#REF!</definedName>
    <definedName name="BLPH153" hidden="1">#REF!</definedName>
    <definedName name="BLPH154" localSheetId="122" hidden="1">#REF!</definedName>
    <definedName name="BLPH154" hidden="1">#REF!</definedName>
    <definedName name="BLPH155" localSheetId="122" hidden="1">#REF!</definedName>
    <definedName name="BLPH155" hidden="1">#REF!</definedName>
    <definedName name="BLPH156" localSheetId="122" hidden="1">#REF!</definedName>
    <definedName name="BLPH156" hidden="1">#REF!</definedName>
    <definedName name="BLPH157" localSheetId="122" hidden="1">#REF!</definedName>
    <definedName name="BLPH157" hidden="1">#REF!</definedName>
    <definedName name="BLPH158" localSheetId="122" hidden="1">#REF!</definedName>
    <definedName name="BLPH158" hidden="1">#REF!</definedName>
    <definedName name="BLPH159" localSheetId="122" hidden="1">#REF!</definedName>
    <definedName name="BLPH159" hidden="1">#REF!</definedName>
    <definedName name="BLPH16" localSheetId="122" hidden="1">[73]Life!#REF!</definedName>
    <definedName name="BLPH16" hidden="1">[74]Life!#REF!</definedName>
    <definedName name="BLPH160" localSheetId="122" hidden="1">#REF!</definedName>
    <definedName name="BLPH160" hidden="1">#REF!</definedName>
    <definedName name="BLPH161" localSheetId="122" hidden="1">#REF!</definedName>
    <definedName name="BLPH161" hidden="1">#REF!</definedName>
    <definedName name="BLPH162" localSheetId="122" hidden="1">#REF!</definedName>
    <definedName name="BLPH162" hidden="1">#REF!</definedName>
    <definedName name="BLPH163" localSheetId="122" hidden="1">#REF!</definedName>
    <definedName name="BLPH163" hidden="1">#REF!</definedName>
    <definedName name="BLPH164" localSheetId="122" hidden="1">#REF!</definedName>
    <definedName name="BLPH164" hidden="1">#REF!</definedName>
    <definedName name="BLPH165" localSheetId="122" hidden="1">#REF!</definedName>
    <definedName name="BLPH165" hidden="1">#REF!</definedName>
    <definedName name="BLPH166" localSheetId="122" hidden="1">#REF!</definedName>
    <definedName name="BLPH166" hidden="1">#REF!</definedName>
    <definedName name="BLPH167" localSheetId="122" hidden="1">#REF!</definedName>
    <definedName name="BLPH167" hidden="1">#REF!</definedName>
    <definedName name="BLPH168" localSheetId="122" hidden="1">#REF!</definedName>
    <definedName name="BLPH168" hidden="1">#REF!</definedName>
    <definedName name="BLPH169" localSheetId="122" hidden="1">#REF!</definedName>
    <definedName name="BLPH169" hidden="1">#REF!</definedName>
    <definedName name="BLPH17" localSheetId="122" hidden="1">[73]Life!#REF!</definedName>
    <definedName name="BLPH17" hidden="1">[74]Life!#REF!</definedName>
    <definedName name="BLPH170" localSheetId="122" hidden="1">#REF!</definedName>
    <definedName name="BLPH170" hidden="1">#REF!</definedName>
    <definedName name="BLPH171" localSheetId="122" hidden="1">#REF!</definedName>
    <definedName name="BLPH171" hidden="1">#REF!</definedName>
    <definedName name="BLPH172" localSheetId="122" hidden="1">#REF!</definedName>
    <definedName name="BLPH172" hidden="1">#REF!</definedName>
    <definedName name="BLPH173" localSheetId="122" hidden="1">#REF!</definedName>
    <definedName name="BLPH173" hidden="1">#REF!</definedName>
    <definedName name="BLPH174" localSheetId="122" hidden="1">#REF!</definedName>
    <definedName name="BLPH174" hidden="1">#REF!</definedName>
    <definedName name="BLPH175" localSheetId="122" hidden="1">#REF!</definedName>
    <definedName name="BLPH175" hidden="1">#REF!</definedName>
    <definedName name="BLPH176" localSheetId="122" hidden="1">#REF!</definedName>
    <definedName name="BLPH176" hidden="1">#REF!</definedName>
    <definedName name="BLPH177" localSheetId="122" hidden="1">#REF!</definedName>
    <definedName name="BLPH177" hidden="1">#REF!</definedName>
    <definedName name="BLPH178" localSheetId="122" hidden="1">#REF!</definedName>
    <definedName name="BLPH178" hidden="1">#REF!</definedName>
    <definedName name="BLPH179" localSheetId="122" hidden="1">#REF!</definedName>
    <definedName name="BLPH179" hidden="1">#REF!</definedName>
    <definedName name="BLPH18" localSheetId="122" hidden="1">[73]Life!#REF!</definedName>
    <definedName name="BLPH18" hidden="1">[74]Life!#REF!</definedName>
    <definedName name="BLPH180" localSheetId="122" hidden="1">#REF!</definedName>
    <definedName name="BLPH180" hidden="1">#REF!</definedName>
    <definedName name="BLPH181" localSheetId="122" hidden="1">#REF!</definedName>
    <definedName name="BLPH181" hidden="1">#REF!</definedName>
    <definedName name="BLPH182" localSheetId="122" hidden="1">#REF!</definedName>
    <definedName name="BLPH182" hidden="1">#REF!</definedName>
    <definedName name="BLPH183" localSheetId="122" hidden="1">#REF!</definedName>
    <definedName name="BLPH183" hidden="1">#REF!</definedName>
    <definedName name="BLPH184" localSheetId="122" hidden="1">#REF!</definedName>
    <definedName name="BLPH184" hidden="1">#REF!</definedName>
    <definedName name="BLPH185" localSheetId="122" hidden="1">#REF!</definedName>
    <definedName name="BLPH185" hidden="1">#REF!</definedName>
    <definedName name="BLPH186" localSheetId="122" hidden="1">#REF!</definedName>
    <definedName name="BLPH186" hidden="1">#REF!</definedName>
    <definedName name="BLPH187" localSheetId="122" hidden="1">#REF!</definedName>
    <definedName name="BLPH187" hidden="1">#REF!</definedName>
    <definedName name="BLPH188" localSheetId="122" hidden="1">#REF!</definedName>
    <definedName name="BLPH188" hidden="1">#REF!</definedName>
    <definedName name="BLPH189" localSheetId="122" hidden="1">#REF!</definedName>
    <definedName name="BLPH189" hidden="1">#REF!</definedName>
    <definedName name="BLPH19" localSheetId="122" hidden="1">[73]Life!#REF!</definedName>
    <definedName name="BLPH19" hidden="1">[74]Life!#REF!</definedName>
    <definedName name="BLPH190" localSheetId="122" hidden="1">#REF!</definedName>
    <definedName name="BLPH190" hidden="1">#REF!</definedName>
    <definedName name="BLPH191" localSheetId="122" hidden="1">#REF!</definedName>
    <definedName name="BLPH191" hidden="1">#REF!</definedName>
    <definedName name="BLPH192" localSheetId="122" hidden="1">#REF!</definedName>
    <definedName name="BLPH192" hidden="1">#REF!</definedName>
    <definedName name="BLPH193" localSheetId="122" hidden="1">#REF!</definedName>
    <definedName name="BLPH193" hidden="1">#REF!</definedName>
    <definedName name="BLPH194" localSheetId="122" hidden="1">#REF!</definedName>
    <definedName name="BLPH194" hidden="1">#REF!</definedName>
    <definedName name="BLPH195" localSheetId="122" hidden="1">#REF!</definedName>
    <definedName name="BLPH195" hidden="1">#REF!</definedName>
    <definedName name="BLPH196" localSheetId="122" hidden="1">#REF!</definedName>
    <definedName name="BLPH196" hidden="1">#REF!</definedName>
    <definedName name="BLPH197" localSheetId="122" hidden="1">#REF!</definedName>
    <definedName name="BLPH197" hidden="1">#REF!</definedName>
    <definedName name="BLPH198" localSheetId="122" hidden="1">#REF!</definedName>
    <definedName name="BLPH198" hidden="1">#REF!</definedName>
    <definedName name="BLPH199" localSheetId="122" hidden="1">#REF!</definedName>
    <definedName name="BLPH199" hidden="1">#REF!</definedName>
    <definedName name="BLPH2" localSheetId="122" hidden="1">[73]Life!#REF!</definedName>
    <definedName name="BLPH2" hidden="1">[74]Life!#REF!</definedName>
    <definedName name="BLPH20" localSheetId="122" hidden="1">[73]Life!#REF!</definedName>
    <definedName name="BLPH20" hidden="1">[74]Life!#REF!</definedName>
    <definedName name="BLPH200" localSheetId="122" hidden="1">#REF!</definedName>
    <definedName name="BLPH200" hidden="1">#REF!</definedName>
    <definedName name="BLPH201" localSheetId="122" hidden="1">#REF!</definedName>
    <definedName name="BLPH201" hidden="1">#REF!</definedName>
    <definedName name="BLPH202" localSheetId="122" hidden="1">#REF!</definedName>
    <definedName name="BLPH202" hidden="1">#REF!</definedName>
    <definedName name="BLPH203" localSheetId="122" hidden="1">#REF!</definedName>
    <definedName name="BLPH203" hidden="1">#REF!</definedName>
    <definedName name="BLPH204" localSheetId="122" hidden="1">#REF!</definedName>
    <definedName name="BLPH204" hidden="1">#REF!</definedName>
    <definedName name="BLPH205" localSheetId="122" hidden="1">#REF!</definedName>
    <definedName name="BLPH205" hidden="1">#REF!</definedName>
    <definedName name="BLPH206" localSheetId="122" hidden="1">#REF!</definedName>
    <definedName name="BLPH206" hidden="1">#REF!</definedName>
    <definedName name="BLPH207" localSheetId="122" hidden="1">#REF!</definedName>
    <definedName name="BLPH207" hidden="1">#REF!</definedName>
    <definedName name="BLPH208" localSheetId="122" hidden="1">#REF!</definedName>
    <definedName name="BLPH208" hidden="1">#REF!</definedName>
    <definedName name="BLPH209" localSheetId="122" hidden="1">#REF!</definedName>
    <definedName name="BLPH209" hidden="1">#REF!</definedName>
    <definedName name="BLPH21" localSheetId="122" hidden="1">[73]Life!#REF!</definedName>
    <definedName name="BLPH21" hidden="1">[74]Life!#REF!</definedName>
    <definedName name="BLPH210" localSheetId="122" hidden="1">#REF!</definedName>
    <definedName name="BLPH210" hidden="1">#REF!</definedName>
    <definedName name="BLPH211" localSheetId="122" hidden="1">#REF!</definedName>
    <definedName name="BLPH211" hidden="1">#REF!</definedName>
    <definedName name="BLPH212" localSheetId="122" hidden="1">#REF!</definedName>
    <definedName name="BLPH212" hidden="1">#REF!</definedName>
    <definedName name="BLPH213" localSheetId="122" hidden="1">#REF!</definedName>
    <definedName name="BLPH213" hidden="1">#REF!</definedName>
    <definedName name="BLPH214" localSheetId="122" hidden="1">#REF!</definedName>
    <definedName name="BLPH214" hidden="1">#REF!</definedName>
    <definedName name="BLPH215" localSheetId="122" hidden="1">#REF!</definedName>
    <definedName name="BLPH215" hidden="1">#REF!</definedName>
    <definedName name="BLPH216" localSheetId="122" hidden="1">#REF!</definedName>
    <definedName name="BLPH216" hidden="1">#REF!</definedName>
    <definedName name="BLPH217" localSheetId="122" hidden="1">#REF!</definedName>
    <definedName name="BLPH217" hidden="1">#REF!</definedName>
    <definedName name="BLPH218" localSheetId="122" hidden="1">#REF!</definedName>
    <definedName name="BLPH218" hidden="1">#REF!</definedName>
    <definedName name="BLPH219" localSheetId="122" hidden="1">#REF!</definedName>
    <definedName name="BLPH219" hidden="1">#REF!</definedName>
    <definedName name="BLPH22" localSheetId="122" hidden="1">[73]Life!#REF!</definedName>
    <definedName name="BLPH22" hidden="1">[74]Life!#REF!</definedName>
    <definedName name="BLPH220" localSheetId="122" hidden="1">#REF!</definedName>
    <definedName name="BLPH220" hidden="1">#REF!</definedName>
    <definedName name="BLPH221" localSheetId="122" hidden="1">#REF!</definedName>
    <definedName name="BLPH221" hidden="1">#REF!</definedName>
    <definedName name="BLPH222" localSheetId="122" hidden="1">#REF!</definedName>
    <definedName name="BLPH222" hidden="1">#REF!</definedName>
    <definedName name="BLPH223" localSheetId="122" hidden="1">#REF!</definedName>
    <definedName name="BLPH223" hidden="1">#REF!</definedName>
    <definedName name="BLPH224" localSheetId="122" hidden="1">#REF!</definedName>
    <definedName name="BLPH224" hidden="1">#REF!</definedName>
    <definedName name="BLPH225" localSheetId="122" hidden="1">#REF!</definedName>
    <definedName name="BLPH225" hidden="1">#REF!</definedName>
    <definedName name="BLPH226" localSheetId="122" hidden="1">#REF!</definedName>
    <definedName name="BLPH226" hidden="1">#REF!</definedName>
    <definedName name="BLPH227" localSheetId="122" hidden="1">#REF!</definedName>
    <definedName name="BLPH227" hidden="1">#REF!</definedName>
    <definedName name="BLPH228" localSheetId="122" hidden="1">#REF!</definedName>
    <definedName name="BLPH228" hidden="1">#REF!</definedName>
    <definedName name="BLPH229" localSheetId="122" hidden="1">#REF!</definedName>
    <definedName name="BLPH229" hidden="1">#REF!</definedName>
    <definedName name="BLPH23" localSheetId="122" hidden="1">[73]Life!#REF!</definedName>
    <definedName name="BLPH23" hidden="1">[74]Life!#REF!</definedName>
    <definedName name="BLPH230" localSheetId="122" hidden="1">#REF!</definedName>
    <definedName name="BLPH230" hidden="1">#REF!</definedName>
    <definedName name="BLPH231" localSheetId="122" hidden="1">#REF!</definedName>
    <definedName name="BLPH231" hidden="1">#REF!</definedName>
    <definedName name="BLPH232" localSheetId="122" hidden="1">#REF!</definedName>
    <definedName name="BLPH232" hidden="1">#REF!</definedName>
    <definedName name="BLPH233" localSheetId="122" hidden="1">#REF!</definedName>
    <definedName name="BLPH233" hidden="1">#REF!</definedName>
    <definedName name="BLPH234" localSheetId="122" hidden="1">#REF!</definedName>
    <definedName name="BLPH234" hidden="1">#REF!</definedName>
    <definedName name="BLPH235" localSheetId="122" hidden="1">#REF!</definedName>
    <definedName name="BLPH235" hidden="1">#REF!</definedName>
    <definedName name="BLPH236" localSheetId="122" hidden="1">#REF!</definedName>
    <definedName name="BLPH236" hidden="1">#REF!</definedName>
    <definedName name="BLPH237" localSheetId="122" hidden="1">#REF!</definedName>
    <definedName name="BLPH237" hidden="1">#REF!</definedName>
    <definedName name="BLPH238" localSheetId="122" hidden="1">#REF!</definedName>
    <definedName name="BLPH238" hidden="1">#REF!</definedName>
    <definedName name="BLPH239" localSheetId="122" hidden="1">#REF!</definedName>
    <definedName name="BLPH239" hidden="1">#REF!</definedName>
    <definedName name="BLPH24" localSheetId="122" hidden="1">[73]Life!#REF!</definedName>
    <definedName name="BLPH24" hidden="1">[74]Life!#REF!</definedName>
    <definedName name="BLPH240" localSheetId="122" hidden="1">#REF!</definedName>
    <definedName name="BLPH240" hidden="1">#REF!</definedName>
    <definedName name="BLPH241" localSheetId="122" hidden="1">#REF!</definedName>
    <definedName name="BLPH241" hidden="1">#REF!</definedName>
    <definedName name="BLPH242" localSheetId="122" hidden="1">#REF!</definedName>
    <definedName name="BLPH242" hidden="1">#REF!</definedName>
    <definedName name="BLPH243" localSheetId="122" hidden="1">#REF!</definedName>
    <definedName name="BLPH243" hidden="1">#REF!</definedName>
    <definedName name="BLPH244" localSheetId="122" hidden="1">#REF!</definedName>
    <definedName name="BLPH244" hidden="1">#REF!</definedName>
    <definedName name="BLPH245" localSheetId="122" hidden="1">#REF!</definedName>
    <definedName name="BLPH245" hidden="1">#REF!</definedName>
    <definedName name="BLPH246" localSheetId="122" hidden="1">#REF!</definedName>
    <definedName name="BLPH246" hidden="1">#REF!</definedName>
    <definedName name="BLPH247" localSheetId="122" hidden="1">#REF!</definedName>
    <definedName name="BLPH247" hidden="1">#REF!</definedName>
    <definedName name="BLPH248" localSheetId="122" hidden="1">#REF!</definedName>
    <definedName name="BLPH248" hidden="1">#REF!</definedName>
    <definedName name="BLPH249" localSheetId="122" hidden="1">#REF!</definedName>
    <definedName name="BLPH249" hidden="1">#REF!</definedName>
    <definedName name="BLPH25" localSheetId="122" hidden="1">[73]Life!#REF!</definedName>
    <definedName name="BLPH25" hidden="1">[74]Life!#REF!</definedName>
    <definedName name="BLPH250" localSheetId="122" hidden="1">#REF!</definedName>
    <definedName name="BLPH250" hidden="1">#REF!</definedName>
    <definedName name="BLPH251" localSheetId="122" hidden="1">#REF!</definedName>
    <definedName name="BLPH251" hidden="1">#REF!</definedName>
    <definedName name="BLPH252" localSheetId="122" hidden="1">#REF!</definedName>
    <definedName name="BLPH252" hidden="1">#REF!</definedName>
    <definedName name="BLPH253" localSheetId="122" hidden="1">#REF!</definedName>
    <definedName name="BLPH253" hidden="1">#REF!</definedName>
    <definedName name="BLPH254" localSheetId="122" hidden="1">#REF!</definedName>
    <definedName name="BLPH254" hidden="1">#REF!</definedName>
    <definedName name="BLPH255" localSheetId="122" hidden="1">#REF!</definedName>
    <definedName name="BLPH255" hidden="1">#REF!</definedName>
    <definedName name="BLPH256" localSheetId="122" hidden="1">#REF!</definedName>
    <definedName name="BLPH256" hidden="1">#REF!</definedName>
    <definedName name="BLPH257" localSheetId="122" hidden="1">#REF!</definedName>
    <definedName name="BLPH257" hidden="1">#REF!</definedName>
    <definedName name="BLPH258" localSheetId="122" hidden="1">#REF!</definedName>
    <definedName name="BLPH258" hidden="1">#REF!</definedName>
    <definedName name="BLPH259" localSheetId="122" hidden="1">#REF!</definedName>
    <definedName name="BLPH259" hidden="1">#REF!</definedName>
    <definedName name="BLPH26" localSheetId="122" hidden="1">[73]Life!#REF!</definedName>
    <definedName name="BLPH26" hidden="1">[74]Life!#REF!</definedName>
    <definedName name="BLPH260" localSheetId="122" hidden="1">#REF!</definedName>
    <definedName name="BLPH260" hidden="1">#REF!</definedName>
    <definedName name="BLPH261" localSheetId="122" hidden="1">#REF!</definedName>
    <definedName name="BLPH261" hidden="1">#REF!</definedName>
    <definedName name="BLPH262" localSheetId="122" hidden="1">#REF!</definedName>
    <definedName name="BLPH262" hidden="1">#REF!</definedName>
    <definedName name="BLPH263" localSheetId="122" hidden="1">#REF!</definedName>
    <definedName name="BLPH263" hidden="1">#REF!</definedName>
    <definedName name="BLPH264" localSheetId="122" hidden="1">#REF!</definedName>
    <definedName name="BLPH264" hidden="1">#REF!</definedName>
    <definedName name="BLPH265" localSheetId="122" hidden="1">#REF!</definedName>
    <definedName name="BLPH265" hidden="1">#REF!</definedName>
    <definedName name="BLPH266" localSheetId="122" hidden="1">#REF!</definedName>
    <definedName name="BLPH266" hidden="1">#REF!</definedName>
    <definedName name="BLPH267" localSheetId="122" hidden="1">#REF!</definedName>
    <definedName name="BLPH267" hidden="1">#REF!</definedName>
    <definedName name="BLPH268" localSheetId="122" hidden="1">#REF!</definedName>
    <definedName name="BLPH268" hidden="1">#REF!</definedName>
    <definedName name="BLPH269" localSheetId="122" hidden="1">#REF!</definedName>
    <definedName name="BLPH269" hidden="1">#REF!</definedName>
    <definedName name="BLPH27" localSheetId="122" hidden="1">[73]Life!#REF!</definedName>
    <definedName name="BLPH27" hidden="1">[74]Life!#REF!</definedName>
    <definedName name="BLPH270" localSheetId="122" hidden="1">#REF!</definedName>
    <definedName name="BLPH270" hidden="1">#REF!</definedName>
    <definedName name="BLPH271" localSheetId="122" hidden="1">#REF!</definedName>
    <definedName name="BLPH271" hidden="1">#REF!</definedName>
    <definedName name="BLPH272" localSheetId="122" hidden="1">#REF!</definedName>
    <definedName name="BLPH272" hidden="1">#REF!</definedName>
    <definedName name="BLPH273" localSheetId="122" hidden="1">#REF!</definedName>
    <definedName name="BLPH273" hidden="1">#REF!</definedName>
    <definedName name="BLPH274" localSheetId="122" hidden="1">#REF!</definedName>
    <definedName name="BLPH274" hidden="1">#REF!</definedName>
    <definedName name="BLPH275" localSheetId="122" hidden="1">#REF!</definedName>
    <definedName name="BLPH275" hidden="1">#REF!</definedName>
    <definedName name="BLPH276" localSheetId="122" hidden="1">#REF!</definedName>
    <definedName name="BLPH276" hidden="1">#REF!</definedName>
    <definedName name="BLPH277" localSheetId="122" hidden="1">#REF!</definedName>
    <definedName name="BLPH277" hidden="1">#REF!</definedName>
    <definedName name="BLPH278" localSheetId="122" hidden="1">#REF!</definedName>
    <definedName name="BLPH278" hidden="1">#REF!</definedName>
    <definedName name="BLPH279" localSheetId="122" hidden="1">#REF!</definedName>
    <definedName name="BLPH279" hidden="1">#REF!</definedName>
    <definedName name="BLPH28" localSheetId="122" hidden="1">[73]Life!#REF!</definedName>
    <definedName name="BLPH28" hidden="1">[74]Life!#REF!</definedName>
    <definedName name="BLPH280" localSheetId="122" hidden="1">#REF!</definedName>
    <definedName name="BLPH280" hidden="1">#REF!</definedName>
    <definedName name="BLPH281" localSheetId="122" hidden="1">#REF!</definedName>
    <definedName name="BLPH281" hidden="1">#REF!</definedName>
    <definedName name="BLPH282" localSheetId="122" hidden="1">#REF!</definedName>
    <definedName name="BLPH282" hidden="1">#REF!</definedName>
    <definedName name="BLPH283" localSheetId="122" hidden="1">#REF!</definedName>
    <definedName name="BLPH283" hidden="1">#REF!</definedName>
    <definedName name="BLPH284" localSheetId="122" hidden="1">#REF!</definedName>
    <definedName name="BLPH284" hidden="1">#REF!</definedName>
    <definedName name="BLPH285" localSheetId="122" hidden="1">#REF!</definedName>
    <definedName name="BLPH285" hidden="1">#REF!</definedName>
    <definedName name="BLPH286" localSheetId="122" hidden="1">#REF!</definedName>
    <definedName name="BLPH286" hidden="1">#REF!</definedName>
    <definedName name="BLPH287" localSheetId="122" hidden="1">#REF!</definedName>
    <definedName name="BLPH287" hidden="1">#REF!</definedName>
    <definedName name="BLPH288" localSheetId="122" hidden="1">#REF!</definedName>
    <definedName name="BLPH288" hidden="1">#REF!</definedName>
    <definedName name="BLPH289" localSheetId="122" hidden="1">#REF!</definedName>
    <definedName name="BLPH289" hidden="1">#REF!</definedName>
    <definedName name="BLPH29" localSheetId="122" hidden="1">[73]Life!#REF!</definedName>
    <definedName name="BLPH29" hidden="1">[74]Life!#REF!</definedName>
    <definedName name="BLPH290" localSheetId="122" hidden="1">#REF!</definedName>
    <definedName name="BLPH290" hidden="1">#REF!</definedName>
    <definedName name="BLPH291" localSheetId="122" hidden="1">#REF!</definedName>
    <definedName name="BLPH291" hidden="1">#REF!</definedName>
    <definedName name="BLPH292" localSheetId="122" hidden="1">#REF!</definedName>
    <definedName name="BLPH292" hidden="1">#REF!</definedName>
    <definedName name="BLPH293" localSheetId="122" hidden="1">#REF!</definedName>
    <definedName name="BLPH293" hidden="1">#REF!</definedName>
    <definedName name="BLPH294" localSheetId="122" hidden="1">#REF!</definedName>
    <definedName name="BLPH294" hidden="1">#REF!</definedName>
    <definedName name="BLPH295" localSheetId="122" hidden="1">#REF!</definedName>
    <definedName name="BLPH295" hidden="1">#REF!</definedName>
    <definedName name="BLPH296" localSheetId="122" hidden="1">#REF!</definedName>
    <definedName name="BLPH296" hidden="1">#REF!</definedName>
    <definedName name="BLPH297" localSheetId="122" hidden="1">#REF!</definedName>
    <definedName name="BLPH297" hidden="1">#REF!</definedName>
    <definedName name="BLPH298" localSheetId="122" hidden="1">#REF!</definedName>
    <definedName name="BLPH298" hidden="1">#REF!</definedName>
    <definedName name="BLPH299" localSheetId="122" hidden="1">#REF!</definedName>
    <definedName name="BLPH299" hidden="1">#REF!</definedName>
    <definedName name="BLPH3" localSheetId="122" hidden="1">[73]Life!#REF!</definedName>
    <definedName name="BLPH3" hidden="1">[74]Life!#REF!</definedName>
    <definedName name="BLPH30" localSheetId="122" hidden="1">[73]Life!#REF!</definedName>
    <definedName name="BLPH30" hidden="1">[74]Life!#REF!</definedName>
    <definedName name="BLPH300" localSheetId="122" hidden="1">#REF!</definedName>
    <definedName name="BLPH300" hidden="1">#REF!</definedName>
    <definedName name="BLPH301" localSheetId="122" hidden="1">#REF!</definedName>
    <definedName name="BLPH301" hidden="1">#REF!</definedName>
    <definedName name="BLPH302" localSheetId="122" hidden="1">#REF!</definedName>
    <definedName name="BLPH302" hidden="1">#REF!</definedName>
    <definedName name="BLPH303" localSheetId="122" hidden="1">#REF!</definedName>
    <definedName name="BLPH303" hidden="1">#REF!</definedName>
    <definedName name="BLPH304" localSheetId="122" hidden="1">#REF!</definedName>
    <definedName name="BLPH304" hidden="1">#REF!</definedName>
    <definedName name="BLPH305" localSheetId="122" hidden="1">#REF!</definedName>
    <definedName name="BLPH305" hidden="1">#REF!</definedName>
    <definedName name="BLPH306" localSheetId="122" hidden="1">#REF!</definedName>
    <definedName name="BLPH306" hidden="1">#REF!</definedName>
    <definedName name="BLPH307" localSheetId="122" hidden="1">#REF!</definedName>
    <definedName name="BLPH307" hidden="1">#REF!</definedName>
    <definedName name="BLPH308" localSheetId="122" hidden="1">#REF!</definedName>
    <definedName name="BLPH308" hidden="1">#REF!</definedName>
    <definedName name="BLPH309" localSheetId="122" hidden="1">#REF!</definedName>
    <definedName name="BLPH309" hidden="1">#REF!</definedName>
    <definedName name="BLPH31" localSheetId="122" hidden="1">[73]Life!#REF!</definedName>
    <definedName name="BLPH31" hidden="1">[74]Life!#REF!</definedName>
    <definedName name="BLPH310" localSheetId="122" hidden="1">#REF!</definedName>
    <definedName name="BLPH310" hidden="1">#REF!</definedName>
    <definedName name="BLPH311" localSheetId="122" hidden="1">#REF!</definedName>
    <definedName name="BLPH311" hidden="1">#REF!</definedName>
    <definedName name="BLPH312" localSheetId="122" hidden="1">#REF!</definedName>
    <definedName name="BLPH312" hidden="1">#REF!</definedName>
    <definedName name="BLPH313" localSheetId="122" hidden="1">#REF!</definedName>
    <definedName name="BLPH313" hidden="1">#REF!</definedName>
    <definedName name="BLPH314" localSheetId="122" hidden="1">#REF!</definedName>
    <definedName name="BLPH314" hidden="1">#REF!</definedName>
    <definedName name="BLPH315" localSheetId="122" hidden="1">#REF!</definedName>
    <definedName name="BLPH315" hidden="1">#REF!</definedName>
    <definedName name="BLPH316" localSheetId="122" hidden="1">#REF!</definedName>
    <definedName name="BLPH316" hidden="1">#REF!</definedName>
    <definedName name="BLPH317" localSheetId="122" hidden="1">#REF!</definedName>
    <definedName name="BLPH317" hidden="1">#REF!</definedName>
    <definedName name="BLPH318" localSheetId="122" hidden="1">#REF!</definedName>
    <definedName name="BLPH318" hidden="1">#REF!</definedName>
    <definedName name="BLPH319" localSheetId="122" hidden="1">#REF!</definedName>
    <definedName name="BLPH319" hidden="1">#REF!</definedName>
    <definedName name="BLPH32" localSheetId="122" hidden="1">[73]Life!#REF!</definedName>
    <definedName name="BLPH32" hidden="1">[74]Life!#REF!</definedName>
    <definedName name="BLPH320" localSheetId="122" hidden="1">#REF!</definedName>
    <definedName name="BLPH320" hidden="1">#REF!</definedName>
    <definedName name="BLPH321" localSheetId="122" hidden="1">#REF!</definedName>
    <definedName name="BLPH321" hidden="1">#REF!</definedName>
    <definedName name="BLPH322" localSheetId="122" hidden="1">#REF!</definedName>
    <definedName name="BLPH322" hidden="1">#REF!</definedName>
    <definedName name="BLPH323" localSheetId="122" hidden="1">#REF!</definedName>
    <definedName name="BLPH323" hidden="1">#REF!</definedName>
    <definedName name="BLPH324" localSheetId="122" hidden="1">#REF!</definedName>
    <definedName name="BLPH324" hidden="1">#REF!</definedName>
    <definedName name="BLPH325" localSheetId="122" hidden="1">#REF!</definedName>
    <definedName name="BLPH325" hidden="1">#REF!</definedName>
    <definedName name="BLPH326" localSheetId="122" hidden="1">#REF!</definedName>
    <definedName name="BLPH326" hidden="1">#REF!</definedName>
    <definedName name="BLPH327" localSheetId="122" hidden="1">#REF!</definedName>
    <definedName name="BLPH327" hidden="1">#REF!</definedName>
    <definedName name="BLPH328" localSheetId="122" hidden="1">#REF!</definedName>
    <definedName name="BLPH328" hidden="1">#REF!</definedName>
    <definedName name="BLPH329" localSheetId="122" hidden="1">#REF!</definedName>
    <definedName name="BLPH329" hidden="1">#REF!</definedName>
    <definedName name="BLPH33" localSheetId="122" hidden="1">[73]Life!#REF!</definedName>
    <definedName name="BLPH33" hidden="1">[74]Life!#REF!</definedName>
    <definedName name="BLPH330" localSheetId="122" hidden="1">#REF!</definedName>
    <definedName name="BLPH330" hidden="1">#REF!</definedName>
    <definedName name="BLPH331" localSheetId="122" hidden="1">#REF!</definedName>
    <definedName name="BLPH331" hidden="1">#REF!</definedName>
    <definedName name="BLPH332" localSheetId="122" hidden="1">#REF!</definedName>
    <definedName name="BLPH332" hidden="1">#REF!</definedName>
    <definedName name="BLPH333" localSheetId="122" hidden="1">#REF!</definedName>
    <definedName name="BLPH333" hidden="1">#REF!</definedName>
    <definedName name="BLPH334" localSheetId="122" hidden="1">#REF!</definedName>
    <definedName name="BLPH334" hidden="1">#REF!</definedName>
    <definedName name="BLPH335" localSheetId="122" hidden="1">#REF!</definedName>
    <definedName name="BLPH335" hidden="1">#REF!</definedName>
    <definedName name="BLPH336" localSheetId="122" hidden="1">#REF!</definedName>
    <definedName name="BLPH336" hidden="1">#REF!</definedName>
    <definedName name="BLPH337" localSheetId="122" hidden="1">#REF!</definedName>
    <definedName name="BLPH337" hidden="1">#REF!</definedName>
    <definedName name="BLPH338" localSheetId="122" hidden="1">#REF!</definedName>
    <definedName name="BLPH338" hidden="1">#REF!</definedName>
    <definedName name="BLPH339" localSheetId="122" hidden="1">#REF!</definedName>
    <definedName name="BLPH339" hidden="1">#REF!</definedName>
    <definedName name="BLPH34" localSheetId="122" hidden="1">[73]Life!#REF!</definedName>
    <definedName name="BLPH34" hidden="1">[74]Life!#REF!</definedName>
    <definedName name="BLPH340" localSheetId="122" hidden="1">#REF!</definedName>
    <definedName name="BLPH340" hidden="1">#REF!</definedName>
    <definedName name="BLPH341" localSheetId="122" hidden="1">#REF!</definedName>
    <definedName name="BLPH341" hidden="1">#REF!</definedName>
    <definedName name="BLPH342" localSheetId="122" hidden="1">#REF!</definedName>
    <definedName name="BLPH342" hidden="1">#REF!</definedName>
    <definedName name="BLPH343" localSheetId="122" hidden="1">#REF!</definedName>
    <definedName name="BLPH343" hidden="1">#REF!</definedName>
    <definedName name="BLPH344" localSheetId="122" hidden="1">#REF!</definedName>
    <definedName name="BLPH344" hidden="1">#REF!</definedName>
    <definedName name="BLPH345" localSheetId="122" hidden="1">#REF!</definedName>
    <definedName name="BLPH345" hidden="1">#REF!</definedName>
    <definedName name="BLPH346" localSheetId="122" hidden="1">#REF!</definedName>
    <definedName name="BLPH346" hidden="1">#REF!</definedName>
    <definedName name="BLPH347" localSheetId="122" hidden="1">#REF!</definedName>
    <definedName name="BLPH347" hidden="1">#REF!</definedName>
    <definedName name="BLPH348" localSheetId="122" hidden="1">#REF!</definedName>
    <definedName name="BLPH348" hidden="1">#REF!</definedName>
    <definedName name="BLPH349" localSheetId="122" hidden="1">#REF!</definedName>
    <definedName name="BLPH349" hidden="1">#REF!</definedName>
    <definedName name="BLPH35" localSheetId="122" hidden="1">[73]Life!#REF!</definedName>
    <definedName name="BLPH35" hidden="1">[74]Life!#REF!</definedName>
    <definedName name="BLPH350" localSheetId="122" hidden="1">#REF!</definedName>
    <definedName name="BLPH350" hidden="1">#REF!</definedName>
    <definedName name="BLPH351" localSheetId="122" hidden="1">#REF!</definedName>
    <definedName name="BLPH351" hidden="1">#REF!</definedName>
    <definedName name="BLPH352" localSheetId="122" hidden="1">#REF!</definedName>
    <definedName name="BLPH352" hidden="1">#REF!</definedName>
    <definedName name="BLPH353" localSheetId="122" hidden="1">#REF!</definedName>
    <definedName name="BLPH353" hidden="1">#REF!</definedName>
    <definedName name="BLPH354" localSheetId="122" hidden="1">#REF!</definedName>
    <definedName name="BLPH354" hidden="1">#REF!</definedName>
    <definedName name="BLPH355" localSheetId="122" hidden="1">#REF!</definedName>
    <definedName name="BLPH355" hidden="1">#REF!</definedName>
    <definedName name="BLPH356" localSheetId="122" hidden="1">#REF!</definedName>
    <definedName name="BLPH356" hidden="1">#REF!</definedName>
    <definedName name="BLPH357" localSheetId="122" hidden="1">#REF!</definedName>
    <definedName name="BLPH357" hidden="1">#REF!</definedName>
    <definedName name="BLPH358" localSheetId="122" hidden="1">#REF!</definedName>
    <definedName name="BLPH358" hidden="1">#REF!</definedName>
    <definedName name="BLPH359" localSheetId="122" hidden="1">#REF!</definedName>
    <definedName name="BLPH359" hidden="1">#REF!</definedName>
    <definedName name="BLPH36" localSheetId="122" hidden="1">[73]Life!#REF!</definedName>
    <definedName name="BLPH36" hidden="1">[74]Life!#REF!</definedName>
    <definedName name="BLPH360" localSheetId="122" hidden="1">#REF!</definedName>
    <definedName name="BLPH360" hidden="1">#REF!</definedName>
    <definedName name="BLPH361" localSheetId="122" hidden="1">#REF!</definedName>
    <definedName name="BLPH361" hidden="1">#REF!</definedName>
    <definedName name="BLPH362" localSheetId="122" hidden="1">#REF!</definedName>
    <definedName name="BLPH362" hidden="1">#REF!</definedName>
    <definedName name="BLPH363" localSheetId="122" hidden="1">#REF!</definedName>
    <definedName name="BLPH363" hidden="1">#REF!</definedName>
    <definedName name="BLPH364" localSheetId="122" hidden="1">#REF!</definedName>
    <definedName name="BLPH364" hidden="1">#REF!</definedName>
    <definedName name="BLPH365" localSheetId="122" hidden="1">#REF!</definedName>
    <definedName name="BLPH365" hidden="1">#REF!</definedName>
    <definedName name="BLPH366" localSheetId="122" hidden="1">#REF!</definedName>
    <definedName name="BLPH366" hidden="1">#REF!</definedName>
    <definedName name="BLPH367" localSheetId="122" hidden="1">#REF!</definedName>
    <definedName name="BLPH367" hidden="1">#REF!</definedName>
    <definedName name="BLPH368" localSheetId="122" hidden="1">#REF!</definedName>
    <definedName name="BLPH368" hidden="1">#REF!</definedName>
    <definedName name="BLPH369" localSheetId="122" hidden="1">#REF!</definedName>
    <definedName name="BLPH369" hidden="1">#REF!</definedName>
    <definedName name="BLPH37" localSheetId="122" hidden="1">[73]Life!#REF!</definedName>
    <definedName name="BLPH37" hidden="1">[74]Life!#REF!</definedName>
    <definedName name="BLPH370" localSheetId="122" hidden="1">#REF!</definedName>
    <definedName name="BLPH370" hidden="1">#REF!</definedName>
    <definedName name="BLPH371" localSheetId="122" hidden="1">#REF!</definedName>
    <definedName name="BLPH371" hidden="1">#REF!</definedName>
    <definedName name="BLPH372" localSheetId="122" hidden="1">#REF!</definedName>
    <definedName name="BLPH372" hidden="1">#REF!</definedName>
    <definedName name="BLPH373" localSheetId="122" hidden="1">#REF!</definedName>
    <definedName name="BLPH373" hidden="1">#REF!</definedName>
    <definedName name="BLPH374" localSheetId="122" hidden="1">#REF!</definedName>
    <definedName name="BLPH374" hidden="1">#REF!</definedName>
    <definedName name="BLPH375" localSheetId="122" hidden="1">#REF!</definedName>
    <definedName name="BLPH375" hidden="1">#REF!</definedName>
    <definedName name="BLPH376" localSheetId="122" hidden="1">#REF!</definedName>
    <definedName name="BLPH376" hidden="1">#REF!</definedName>
    <definedName name="BLPH377" localSheetId="122" hidden="1">#REF!</definedName>
    <definedName name="BLPH377" hidden="1">#REF!</definedName>
    <definedName name="BLPH378" localSheetId="122" hidden="1">#REF!</definedName>
    <definedName name="BLPH378" hidden="1">#REF!</definedName>
    <definedName name="BLPH379" localSheetId="122" hidden="1">#REF!</definedName>
    <definedName name="BLPH379" hidden="1">#REF!</definedName>
    <definedName name="BLPH38" localSheetId="122" hidden="1">[73]Life!#REF!</definedName>
    <definedName name="BLPH38" hidden="1">[74]Life!#REF!</definedName>
    <definedName name="BLPH380" localSheetId="122" hidden="1">#REF!</definedName>
    <definedName name="BLPH380" hidden="1">#REF!</definedName>
    <definedName name="BLPH381" localSheetId="122" hidden="1">#REF!</definedName>
    <definedName name="BLPH381" hidden="1">#REF!</definedName>
    <definedName name="BLPH382" localSheetId="122" hidden="1">#REF!</definedName>
    <definedName name="BLPH382" hidden="1">#REF!</definedName>
    <definedName name="BLPH383" localSheetId="122" hidden="1">#REF!</definedName>
    <definedName name="BLPH383" hidden="1">#REF!</definedName>
    <definedName name="BLPH384" localSheetId="122" hidden="1">#REF!</definedName>
    <definedName name="BLPH384" hidden="1">#REF!</definedName>
    <definedName name="BLPH385" localSheetId="122" hidden="1">#REF!</definedName>
    <definedName name="BLPH385" hidden="1">#REF!</definedName>
    <definedName name="BLPH386" localSheetId="122" hidden="1">#REF!</definedName>
    <definedName name="BLPH386" hidden="1">#REF!</definedName>
    <definedName name="BLPH387" localSheetId="122" hidden="1">#REF!</definedName>
    <definedName name="BLPH387" hidden="1">#REF!</definedName>
    <definedName name="BLPH388" localSheetId="122" hidden="1">#REF!</definedName>
    <definedName name="BLPH388" hidden="1">#REF!</definedName>
    <definedName name="BLPH389" localSheetId="122" hidden="1">#REF!</definedName>
    <definedName name="BLPH389" hidden="1">#REF!</definedName>
    <definedName name="BLPH39" localSheetId="122" hidden="1">[73]Life!#REF!</definedName>
    <definedName name="BLPH39" hidden="1">[74]Life!#REF!</definedName>
    <definedName name="BLPH390" localSheetId="122" hidden="1">#REF!</definedName>
    <definedName name="BLPH390" hidden="1">#REF!</definedName>
    <definedName name="BLPH391" localSheetId="122" hidden="1">#REF!</definedName>
    <definedName name="BLPH391" hidden="1">#REF!</definedName>
    <definedName name="BLPH392" localSheetId="122" hidden="1">#REF!</definedName>
    <definedName name="BLPH392" hidden="1">#REF!</definedName>
    <definedName name="BLPH393" localSheetId="122" hidden="1">#REF!</definedName>
    <definedName name="BLPH393" hidden="1">#REF!</definedName>
    <definedName name="BLPH394" localSheetId="122" hidden="1">#REF!</definedName>
    <definedName name="BLPH394" hidden="1">#REF!</definedName>
    <definedName name="BLPH395" localSheetId="122" hidden="1">#REF!</definedName>
    <definedName name="BLPH395" hidden="1">#REF!</definedName>
    <definedName name="BLPH396" localSheetId="122" hidden="1">#REF!</definedName>
    <definedName name="BLPH396" hidden="1">#REF!</definedName>
    <definedName name="BLPH397" localSheetId="122" hidden="1">#REF!</definedName>
    <definedName name="BLPH397" hidden="1">#REF!</definedName>
    <definedName name="BLPH398" localSheetId="122" hidden="1">#REF!</definedName>
    <definedName name="BLPH398" hidden="1">#REF!</definedName>
    <definedName name="BLPH399" localSheetId="122" hidden="1">#REF!</definedName>
    <definedName name="BLPH399" hidden="1">#REF!</definedName>
    <definedName name="BLPH4" localSheetId="122" hidden="1">[73]Life!#REF!</definedName>
    <definedName name="BLPH4" hidden="1">[74]Life!#REF!</definedName>
    <definedName name="BLPH40" localSheetId="122" hidden="1">[73]Life!#REF!</definedName>
    <definedName name="BLPH40" hidden="1">[74]Life!#REF!</definedName>
    <definedName name="BLPH400" localSheetId="122" hidden="1">#REF!</definedName>
    <definedName name="BLPH400" hidden="1">#REF!</definedName>
    <definedName name="BLPH401" localSheetId="122" hidden="1">#REF!</definedName>
    <definedName name="BLPH401" hidden="1">#REF!</definedName>
    <definedName name="BLPH402" localSheetId="122" hidden="1">#REF!</definedName>
    <definedName name="BLPH402" hidden="1">#REF!</definedName>
    <definedName name="BLPH403" localSheetId="122" hidden="1">#REF!</definedName>
    <definedName name="BLPH403" hidden="1">#REF!</definedName>
    <definedName name="BLPH404" localSheetId="122" hidden="1">#REF!</definedName>
    <definedName name="BLPH404" hidden="1">#REF!</definedName>
    <definedName name="BLPH405" localSheetId="122" hidden="1">#REF!</definedName>
    <definedName name="BLPH405" hidden="1">#REF!</definedName>
    <definedName name="BLPH406" localSheetId="122" hidden="1">#REF!</definedName>
    <definedName name="BLPH406" hidden="1">#REF!</definedName>
    <definedName name="BLPH407" localSheetId="122" hidden="1">#REF!</definedName>
    <definedName name="BLPH407" hidden="1">#REF!</definedName>
    <definedName name="BLPH408" localSheetId="122" hidden="1">#REF!</definedName>
    <definedName name="BLPH408" hidden="1">#REF!</definedName>
    <definedName name="BLPH409" localSheetId="122" hidden="1">#REF!</definedName>
    <definedName name="BLPH409" hidden="1">#REF!</definedName>
    <definedName name="BLPH41" localSheetId="122" hidden="1">[73]Life!#REF!</definedName>
    <definedName name="BLPH41" hidden="1">[74]Life!#REF!</definedName>
    <definedName name="BLPH410" localSheetId="122" hidden="1">#REF!</definedName>
    <definedName name="BLPH410" hidden="1">#REF!</definedName>
    <definedName name="BLPH411" localSheetId="122" hidden="1">#REF!</definedName>
    <definedName name="BLPH411" hidden="1">#REF!</definedName>
    <definedName name="BLPH412" localSheetId="122" hidden="1">#REF!</definedName>
    <definedName name="BLPH412" hidden="1">#REF!</definedName>
    <definedName name="BLPH413" localSheetId="122" hidden="1">#REF!</definedName>
    <definedName name="BLPH413" hidden="1">#REF!</definedName>
    <definedName name="BLPH414" localSheetId="122" hidden="1">#REF!</definedName>
    <definedName name="BLPH414" hidden="1">#REF!</definedName>
    <definedName name="BLPH415" localSheetId="122" hidden="1">#REF!</definedName>
    <definedName name="BLPH415" hidden="1">#REF!</definedName>
    <definedName name="BLPH416" localSheetId="122" hidden="1">#REF!</definedName>
    <definedName name="BLPH416" hidden="1">#REF!</definedName>
    <definedName name="BLPH417" localSheetId="122" hidden="1">#REF!</definedName>
    <definedName name="BLPH417" hidden="1">#REF!</definedName>
    <definedName name="BLPH418" localSheetId="122" hidden="1">#REF!</definedName>
    <definedName name="BLPH418" hidden="1">#REF!</definedName>
    <definedName name="BLPH419" localSheetId="122" hidden="1">#REF!</definedName>
    <definedName name="BLPH419" hidden="1">#REF!</definedName>
    <definedName name="BLPH42" localSheetId="122" hidden="1">[73]Life!#REF!</definedName>
    <definedName name="BLPH42" hidden="1">[74]Life!#REF!</definedName>
    <definedName name="BLPH420" localSheetId="122" hidden="1">#REF!</definedName>
    <definedName name="BLPH420" hidden="1">#REF!</definedName>
    <definedName name="BLPH421" localSheetId="122" hidden="1">#REF!</definedName>
    <definedName name="BLPH421" hidden="1">#REF!</definedName>
    <definedName name="BLPH422" localSheetId="122" hidden="1">#REF!</definedName>
    <definedName name="BLPH422" hidden="1">#REF!</definedName>
    <definedName name="BLPH423" localSheetId="122" hidden="1">#REF!</definedName>
    <definedName name="BLPH423" hidden="1">#REF!</definedName>
    <definedName name="BLPH424" localSheetId="122" hidden="1">#REF!</definedName>
    <definedName name="BLPH424" hidden="1">#REF!</definedName>
    <definedName name="BLPH425" localSheetId="122" hidden="1">#REF!</definedName>
    <definedName name="BLPH425" hidden="1">#REF!</definedName>
    <definedName name="BLPH426" localSheetId="122" hidden="1">#REF!</definedName>
    <definedName name="BLPH426" hidden="1">#REF!</definedName>
    <definedName name="BLPH427" localSheetId="122" hidden="1">#REF!</definedName>
    <definedName name="BLPH427" hidden="1">#REF!</definedName>
    <definedName name="BLPH428" localSheetId="122" hidden="1">#REF!</definedName>
    <definedName name="BLPH428" hidden="1">#REF!</definedName>
    <definedName name="BLPH429" localSheetId="122" hidden="1">#REF!</definedName>
    <definedName name="BLPH429" hidden="1">#REF!</definedName>
    <definedName name="BLPH43" localSheetId="122" hidden="1">[73]Life!#REF!</definedName>
    <definedName name="BLPH43" hidden="1">[74]Life!#REF!</definedName>
    <definedName name="BLPH430" localSheetId="122" hidden="1">#REF!</definedName>
    <definedName name="BLPH430" hidden="1">#REF!</definedName>
    <definedName name="BLPH431" localSheetId="122" hidden="1">#REF!</definedName>
    <definedName name="BLPH431" hidden="1">#REF!</definedName>
    <definedName name="BLPH432" localSheetId="122" hidden="1">#REF!</definedName>
    <definedName name="BLPH432" hidden="1">#REF!</definedName>
    <definedName name="BLPH433" localSheetId="122" hidden="1">#REF!</definedName>
    <definedName name="BLPH433" hidden="1">#REF!</definedName>
    <definedName name="BLPH434" localSheetId="122" hidden="1">#REF!</definedName>
    <definedName name="BLPH434" hidden="1">#REF!</definedName>
    <definedName name="BLPH435" localSheetId="122" hidden="1">#REF!</definedName>
    <definedName name="BLPH435" hidden="1">#REF!</definedName>
    <definedName name="BLPH436" localSheetId="122" hidden="1">#REF!</definedName>
    <definedName name="BLPH436" hidden="1">#REF!</definedName>
    <definedName name="BLPH437" localSheetId="122" hidden="1">#REF!</definedName>
    <definedName name="BLPH437" hidden="1">#REF!</definedName>
    <definedName name="BLPH438" localSheetId="122" hidden="1">#REF!</definedName>
    <definedName name="BLPH438" hidden="1">#REF!</definedName>
    <definedName name="BLPH439" localSheetId="122" hidden="1">#REF!</definedName>
    <definedName name="BLPH439" hidden="1">#REF!</definedName>
    <definedName name="BLPH44" localSheetId="122" hidden="1">[73]Life!#REF!</definedName>
    <definedName name="BLPH44" hidden="1">[74]Life!#REF!</definedName>
    <definedName name="BLPH440" localSheetId="122" hidden="1">#REF!</definedName>
    <definedName name="BLPH440" hidden="1">#REF!</definedName>
    <definedName name="BLPH441" localSheetId="122" hidden="1">#REF!</definedName>
    <definedName name="BLPH441" hidden="1">#REF!</definedName>
    <definedName name="BLPH442" localSheetId="122" hidden="1">#REF!</definedName>
    <definedName name="BLPH442" hidden="1">#REF!</definedName>
    <definedName name="BLPH443" localSheetId="122" hidden="1">#REF!</definedName>
    <definedName name="BLPH443" hidden="1">#REF!</definedName>
    <definedName name="BLPH444" localSheetId="122" hidden="1">#REF!</definedName>
    <definedName name="BLPH444" hidden="1">#REF!</definedName>
    <definedName name="BLPH445" localSheetId="122" hidden="1">#REF!</definedName>
    <definedName name="BLPH445" hidden="1">#REF!</definedName>
    <definedName name="BLPH446" localSheetId="122" hidden="1">#REF!</definedName>
    <definedName name="BLPH446" hidden="1">#REF!</definedName>
    <definedName name="BLPH447" localSheetId="122" hidden="1">#REF!</definedName>
    <definedName name="BLPH447" hidden="1">#REF!</definedName>
    <definedName name="BLPH448" localSheetId="122" hidden="1">#REF!</definedName>
    <definedName name="BLPH448" hidden="1">#REF!</definedName>
    <definedName name="BLPH45" localSheetId="122" hidden="1">[73]Life!#REF!</definedName>
    <definedName name="BLPH45" hidden="1">[74]Life!#REF!</definedName>
    <definedName name="BLPH46" localSheetId="122" hidden="1">[73]Life!#REF!</definedName>
    <definedName name="BLPH46" hidden="1">[74]Life!#REF!</definedName>
    <definedName name="BLPH47" localSheetId="122" hidden="1">[73]Life!#REF!</definedName>
    <definedName name="BLPH47" hidden="1">[74]Life!#REF!</definedName>
    <definedName name="BLPH48" localSheetId="122" hidden="1">[73]Life!#REF!</definedName>
    <definedName name="BLPH48" hidden="1">[74]Life!#REF!</definedName>
    <definedName name="BLPH49" localSheetId="122" hidden="1">[73]Life!#REF!</definedName>
    <definedName name="BLPH49" hidden="1">[74]Life!#REF!</definedName>
    <definedName name="BLPH5" localSheetId="122" hidden="1">[73]Life!#REF!</definedName>
    <definedName name="BLPH5" hidden="1">[74]Life!#REF!</definedName>
    <definedName name="BLPH50" localSheetId="122" hidden="1">[73]Life!#REF!</definedName>
    <definedName name="BLPH50" hidden="1">[74]Life!#REF!</definedName>
    <definedName name="BLPH51" localSheetId="122" hidden="1">[73]Life!#REF!</definedName>
    <definedName name="BLPH51" hidden="1">[74]Life!#REF!</definedName>
    <definedName name="BLPH52" localSheetId="122" hidden="1">[73]Life!#REF!</definedName>
    <definedName name="BLPH52" hidden="1">[74]Life!#REF!</definedName>
    <definedName name="BLPH53" localSheetId="122" hidden="1">[73]Life!#REF!</definedName>
    <definedName name="BLPH53" hidden="1">[74]Life!#REF!</definedName>
    <definedName name="BLPH54" localSheetId="122" hidden="1">[73]Life!#REF!</definedName>
    <definedName name="BLPH54" hidden="1">[74]Life!#REF!</definedName>
    <definedName name="BLPH55" localSheetId="122" hidden="1">[73]Life!#REF!</definedName>
    <definedName name="BLPH55" hidden="1">[74]Life!#REF!</definedName>
    <definedName name="BLPH56" localSheetId="122" hidden="1">[73]Life!#REF!</definedName>
    <definedName name="BLPH56" hidden="1">[74]Life!#REF!</definedName>
    <definedName name="BLPH57" localSheetId="122" hidden="1">[73]Life!#REF!</definedName>
    <definedName name="BLPH57" hidden="1">[74]Life!#REF!</definedName>
    <definedName name="BLPH58" localSheetId="122" hidden="1">[73]Life!#REF!</definedName>
    <definedName name="BLPH58" hidden="1">[74]Life!#REF!</definedName>
    <definedName name="BLPH59" localSheetId="122" hidden="1">[73]Life!#REF!</definedName>
    <definedName name="BLPH59" hidden="1">[74]Life!#REF!</definedName>
    <definedName name="BLPH6" localSheetId="122" hidden="1">[73]Life!#REF!</definedName>
    <definedName name="BLPH6" hidden="1">[74]Life!#REF!</definedName>
    <definedName name="BLPH60" localSheetId="122" hidden="1">[73]Life!#REF!</definedName>
    <definedName name="BLPH60" hidden="1">[74]Life!#REF!</definedName>
    <definedName name="BLPH61" localSheetId="122" hidden="1">[73]Life!#REF!</definedName>
    <definedName name="BLPH61" hidden="1">[74]Life!#REF!</definedName>
    <definedName name="BLPH62" localSheetId="122" hidden="1">[73]Life!#REF!</definedName>
    <definedName name="BLPH62" hidden="1">[74]Life!#REF!</definedName>
    <definedName name="BLPH63" localSheetId="122" hidden="1">[73]Life!#REF!</definedName>
    <definedName name="BLPH63" hidden="1">[74]Life!#REF!</definedName>
    <definedName name="BLPH64" localSheetId="122" hidden="1">[73]Life!#REF!</definedName>
    <definedName name="BLPH64" hidden="1">[74]Life!#REF!</definedName>
    <definedName name="BLPH65" localSheetId="122" hidden="1">[73]Life!#REF!</definedName>
    <definedName name="BLPH65" hidden="1">[74]Life!#REF!</definedName>
    <definedName name="BLPH66" localSheetId="122" hidden="1">[73]Life!#REF!</definedName>
    <definedName name="BLPH66" hidden="1">[74]Life!#REF!</definedName>
    <definedName name="BLPH67" localSheetId="122" hidden="1">[73]Life!#REF!</definedName>
    <definedName name="BLPH67" hidden="1">[74]Life!#REF!</definedName>
    <definedName name="BLPH68" localSheetId="122" hidden="1">[73]Life!#REF!</definedName>
    <definedName name="BLPH68" hidden="1">[74]Life!#REF!</definedName>
    <definedName name="BLPH69" localSheetId="122" hidden="1">[73]Life!#REF!</definedName>
    <definedName name="BLPH69" hidden="1">[74]Life!#REF!</definedName>
    <definedName name="BLPH7" localSheetId="122" hidden="1">[73]Life!#REF!</definedName>
    <definedName name="BLPH7" hidden="1">[74]Life!#REF!</definedName>
    <definedName name="BLPH70" localSheetId="122" hidden="1">[73]Life!#REF!</definedName>
    <definedName name="BLPH70" hidden="1">[74]Life!#REF!</definedName>
    <definedName name="BLPH71" localSheetId="122" hidden="1">[73]Life!#REF!</definedName>
    <definedName name="BLPH71" hidden="1">[74]Life!#REF!</definedName>
    <definedName name="BLPH72" localSheetId="122" hidden="1">[73]Life!#REF!</definedName>
    <definedName name="BLPH72" hidden="1">[74]Life!#REF!</definedName>
    <definedName name="BLPH73" localSheetId="122" hidden="1">[73]Life!#REF!</definedName>
    <definedName name="BLPH73" hidden="1">[74]Life!#REF!</definedName>
    <definedName name="BLPH74" localSheetId="122" hidden="1">[73]Life!#REF!</definedName>
    <definedName name="BLPH74" hidden="1">[74]Life!#REF!</definedName>
    <definedName name="BLPH75" localSheetId="122" hidden="1">[73]Life!#REF!</definedName>
    <definedName name="BLPH75" hidden="1">[74]Life!#REF!</definedName>
    <definedName name="BLPH76" localSheetId="122" hidden="1">[73]Life!#REF!</definedName>
    <definedName name="BLPH76" hidden="1">[74]Life!#REF!</definedName>
    <definedName name="BLPH77" localSheetId="122" hidden="1">[73]Life!#REF!</definedName>
    <definedName name="BLPH77" hidden="1">[74]Life!#REF!</definedName>
    <definedName name="BLPH78" localSheetId="122" hidden="1">[73]Life!#REF!</definedName>
    <definedName name="BLPH78" hidden="1">[74]Life!#REF!</definedName>
    <definedName name="BLPH79" localSheetId="122" hidden="1">[73]Life!#REF!</definedName>
    <definedName name="BLPH79" hidden="1">[74]Life!#REF!</definedName>
    <definedName name="BLPH8" localSheetId="122" hidden="1">[73]Life!#REF!</definedName>
    <definedName name="BLPH8" hidden="1">[74]Life!#REF!</definedName>
    <definedName name="BLPH80" localSheetId="122" hidden="1">[73]Life!#REF!</definedName>
    <definedName name="BLPH80" hidden="1">[74]Life!#REF!</definedName>
    <definedName name="BLPH81" localSheetId="122" hidden="1">[73]Life!#REF!</definedName>
    <definedName name="BLPH81" hidden="1">[74]Life!#REF!</definedName>
    <definedName name="BLPH82" localSheetId="122" hidden="1">[73]Life!#REF!</definedName>
    <definedName name="BLPH82" hidden="1">[74]Life!#REF!</definedName>
    <definedName name="BLPH83" localSheetId="122" hidden="1">[73]Life!#REF!</definedName>
    <definedName name="BLPH83" hidden="1">[74]Life!#REF!</definedName>
    <definedName name="BLPH84" localSheetId="122" hidden="1">[73]Life!#REF!</definedName>
    <definedName name="BLPH84" hidden="1">[74]Life!#REF!</definedName>
    <definedName name="BLPH85" localSheetId="122" hidden="1">[73]Life!#REF!</definedName>
    <definedName name="BLPH85" hidden="1">[74]Life!#REF!</definedName>
    <definedName name="BLPH86" localSheetId="122" hidden="1">[73]Life!#REF!</definedName>
    <definedName name="BLPH86" hidden="1">[74]Life!#REF!</definedName>
    <definedName name="BLPH87" localSheetId="122" hidden="1">[73]Life!#REF!</definedName>
    <definedName name="BLPH87" hidden="1">[74]Life!#REF!</definedName>
    <definedName name="BLPH88" localSheetId="122" hidden="1">[73]Life!#REF!</definedName>
    <definedName name="BLPH88" hidden="1">[74]Life!#REF!</definedName>
    <definedName name="BLPH89" localSheetId="122" hidden="1">[73]Life!#REF!</definedName>
    <definedName name="BLPH89" hidden="1">[74]Life!#REF!</definedName>
    <definedName name="BLPH9" localSheetId="122" hidden="1">[73]Life!#REF!</definedName>
    <definedName name="BLPH9" hidden="1">[74]Life!#REF!</definedName>
    <definedName name="BLPH90" localSheetId="122" hidden="1">[73]Life!#REF!</definedName>
    <definedName name="BLPH90" hidden="1">[74]Life!#REF!</definedName>
    <definedName name="BLPH91" localSheetId="122" hidden="1">[73]Life!#REF!</definedName>
    <definedName name="BLPH91" hidden="1">[74]Life!#REF!</definedName>
    <definedName name="BLPH92" localSheetId="122" hidden="1">[73]Life!#REF!</definedName>
    <definedName name="BLPH92" hidden="1">[74]Life!#REF!</definedName>
    <definedName name="BLPH93" localSheetId="122" hidden="1">[73]Life!#REF!</definedName>
    <definedName name="BLPH93" hidden="1">[74]Life!#REF!</definedName>
    <definedName name="BLPH94" localSheetId="122" hidden="1">[73]Life!#REF!</definedName>
    <definedName name="BLPH94" hidden="1">[74]Life!#REF!</definedName>
    <definedName name="BLPH95" localSheetId="122" hidden="1">[73]Life!#REF!</definedName>
    <definedName name="BLPH95" hidden="1">[74]Life!#REF!</definedName>
    <definedName name="BLPH96" localSheetId="122" hidden="1">[73]Life!#REF!</definedName>
    <definedName name="BLPH96" hidden="1">[74]Life!#REF!</definedName>
    <definedName name="BLPH97" localSheetId="122" hidden="1">[73]Life!#REF!</definedName>
    <definedName name="BLPH97" hidden="1">[74]Life!#REF!</definedName>
    <definedName name="BLPH98" localSheetId="122" hidden="1">[73]Life!#REF!</definedName>
    <definedName name="BLPH98" hidden="1">[74]Life!#REF!</definedName>
    <definedName name="BLPH99" localSheetId="122" hidden="1">[73]Life!#REF!</definedName>
    <definedName name="BLPH99" hidden="1">[74]Life!#REF!</definedName>
    <definedName name="BMU_Share_on_HO_Support">[75]Reference!$G$32</definedName>
    <definedName name="bna" localSheetId="122">[71]B!#REF!</definedName>
    <definedName name="bna">[72]B!#REF!</definedName>
    <definedName name="BNAA" localSheetId="122">#REF!</definedName>
    <definedName name="BNAA">#REF!</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1"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 localSheetId="122">#REF!</definedName>
    <definedName name="bon">#REF!</definedName>
    <definedName name="Bonds2">[76]A!$A$1</definedName>
    <definedName name="BONDS4">[77]A!$G$5</definedName>
    <definedName name="BPREM">[78]Control!$B$12</definedName>
    <definedName name="br">'[24]Act Download'!#REF!</definedName>
    <definedName name="Branch">'[79]Setup Files'!$I$2:$I$222</definedName>
    <definedName name="Brand">#REF!</definedName>
    <definedName name="BREssHistorical">'[80]Previous Cash Flow'!$E$17</definedName>
    <definedName name="bro" localSheetId="122">'[68]premiums receivable'!#REF!</definedName>
    <definedName name="bro">'[69]premiums receivable'!#REF!</definedName>
    <definedName name="BRSCarat">[80]General!$D$13</definedName>
    <definedName name="BRSColumnInterInterco">'[81]Matrix P&amp;L - Wholesale Ico'!$T$19:$T$20,'[81]Matrix P&amp;L - Wholesale Ico'!$AG$19:$AG$20,'[81]Matrix P&amp;L - Wholesale Ico'!$AT$19:$AT$20,'[81]Matrix P&amp;L - Wholesale Ico'!$BG$19:$BG$20,'[81]Matrix P&amp;L - Wholesale Ico'!$BT$19:$BT$20</definedName>
    <definedName name="BRSColumnInterNico">'[81]Matrix P&amp;L - Wholesale Nico'!$T$19:$T$20,'[81]Matrix P&amp;L - Wholesale Nico'!$AG$19:$AG$20,'[81]Matrix P&amp;L - Wholesale Nico'!$AT$19:$AT$20,'[81]Matrix P&amp;L - Wholesale Nico'!$BG$19:$BG$20,'[81]Matrix P&amp;L - Wholesale Nico'!$BT$19:$BT$20</definedName>
    <definedName name="BRSColumnInterNormal">'[81]Matrix P&amp;L - Retail Normal'!$T$19:$T$20,'[81]Matrix P&amp;L - Retail Normal'!$AG$19:$AG$20,'[81]Matrix P&amp;L - Retail Normal'!$AT$19:$AT$20,'[81]Matrix P&amp;L - Retail Normal'!$BG$19:$BG$20,'[81]Matrix P&amp;L - Retail Normal'!$BT$19:$BT$20</definedName>
    <definedName name="BRSColumnInterOutlet">'[81]Matrix P&amp;L - Retail Outlet'!$T$19:$T$20,'[81]Matrix P&amp;L - Retail Outlet'!$AG$19:$AG$20,'[81]Matrix P&amp;L - Retail Outlet'!$AT$19:$AT$20,'[81]Matrix P&amp;L - Retail Outlet'!$BG$19:$BG$20,'[81]Matrix P&amp;L - Retail Outlet'!$BT$19:$BT$20</definedName>
    <definedName name="BRSCompany">[80]General!$C$5</definedName>
    <definedName name="BRSCompanyList">[82]!ListA1</definedName>
    <definedName name="BRSCurrency">[80]General!$C$8</definedName>
    <definedName name="BRSCurrencyList">[82]!ListU1</definedName>
    <definedName name="BRSMonth">[80]General!$C$11</definedName>
    <definedName name="BRSMonthList">[82]!ListTM</definedName>
    <definedName name="BRSPhase">[80]General!$C$10</definedName>
    <definedName name="BRSPhaseList">[82]!ListTP</definedName>
    <definedName name="BRSReportingUnit">[80]General!$C$6</definedName>
    <definedName name="BRSReportingUnitList">[82]!ListB1</definedName>
    <definedName name="BRSRounding">[80]General!$C$7</definedName>
    <definedName name="BRSRoundingList">[82]!ListUR</definedName>
    <definedName name="BRSYear">[80]General!$C$12</definedName>
    <definedName name="BRSYearList">[82]!ListTY</definedName>
    <definedName name="BS" localSheetId="122">[34]BSIS!$A$9:$I$198</definedName>
    <definedName name="BS">[35]BSIS!$A$9:$I$198</definedName>
    <definedName name="BS_Spread">[50]Pricing!$F$6</definedName>
    <definedName name="BSDATE" localSheetId="122">#REF!</definedName>
    <definedName name="BSDATE">#REF!</definedName>
    <definedName name="BTC">#REF!</definedName>
    <definedName name="BTERM" localSheetId="122">#REF!</definedName>
    <definedName name="BTERM">#REF!</definedName>
    <definedName name="bud_prod">#REF!</definedName>
    <definedName name="Bud_sale">#REF!</definedName>
    <definedName name="bud12cost">[36]costs!$O$5:$O$2400</definedName>
    <definedName name="bud12key">[36]costs!$Q$5:$Q$2400</definedName>
    <definedName name="budcost">[36]costs!$I$5:$I$2400</definedName>
    <definedName name="budget">[36]costs!$G$4:$K$1999</definedName>
    <definedName name="budget_x">#REF!</definedName>
    <definedName name="BudgetActual">#REF!</definedName>
    <definedName name="budkey">[36]costs!$K$5:$K$2400</definedName>
    <definedName name="BULKRES">[47]GI!$P$39</definedName>
    <definedName name="BUN">#REF!</definedName>
    <definedName name="burat">#REF!</definedName>
    <definedName name="BUSINESS" localSheetId="106">'[83]Page 1'!$F$9</definedName>
    <definedName name="BUSINESS" localSheetId="117">#REF!</definedName>
    <definedName name="BUSINESS" localSheetId="119">#REF!</definedName>
    <definedName name="BUSINESS" localSheetId="72">#REF!</definedName>
    <definedName name="BUSINESS" localSheetId="13">'[83]Page 1'!$F$9</definedName>
    <definedName name="BUSINESS">#REF!</definedName>
    <definedName name="BusinessArea">#REF!</definedName>
    <definedName name="businessgroup">#REF!</definedName>
    <definedName name="BUV">#REF!</definedName>
    <definedName name="bv">#REF!</definedName>
    <definedName name="C_">#REF!</definedName>
    <definedName name="C_10">'[84]11%'!$C$120:$AB$151</definedName>
    <definedName name="ca" localSheetId="122">#REF!</definedName>
    <definedName name="CA">#REF!</definedName>
    <definedName name="caaa">[32]PAI!#REF!</definedName>
    <definedName name="cag">[32]PAI!#REF!</definedName>
    <definedName name="Cagayan">[32]PAI!#REF!</definedName>
    <definedName name="Cagayan_Capitol_Colleges_Inv0045">[32]PAI!#REF!</definedName>
    <definedName name="can" localSheetId="122">[85]C!#REF!</definedName>
    <definedName name="can">[86]C!#REF!</definedName>
    <definedName name="CANCEL">[87]FEB!$A$1:$K$30</definedName>
    <definedName name="CAP" localSheetId="122">[10]RI!$B$23</definedName>
    <definedName name="CAP">[8]RI!$B$23</definedName>
    <definedName name="CAP_STOCK">#N/A</definedName>
    <definedName name="CAPG" localSheetId="122">[10]A!$C$66</definedName>
    <definedName name="CAPG">[8]A!$C$66</definedName>
    <definedName name="CapitalExps">#REF!</definedName>
    <definedName name="cas" localSheetId="122">#REF!</definedName>
    <definedName name="cas">#REF!</definedName>
    <definedName name="CAT_RES">[47]GI!$P$34</definedName>
    <definedName name="catas">[1]catastrophe!#REF!</definedName>
    <definedName name="catasfin">'[1]working balance sheet'!#REF!</definedName>
    <definedName name="catasnll" localSheetId="122">[88]catastrophe!#REF!</definedName>
    <definedName name="catasnll">[89]catastrophe!#REF!</definedName>
    <definedName name="catastro">'[1]working balance sheet'!#REF!</definedName>
    <definedName name="Category">#REF!</definedName>
    <definedName name="CBA">[32]PAI!#REF!</definedName>
    <definedName name="CBIC" localSheetId="122" hidden="1">#REF!</definedName>
    <definedName name="CBIC" hidden="1">#REF!</definedName>
    <definedName name="CC" localSheetId="122">[20]OUT2!$D$6:$D$7</definedName>
    <definedName name="CC">[21]OUT2!$D$6:$D$7</definedName>
    <definedName name="cc_list">'[36]cc list'!$B$4:$C$340</definedName>
    <definedName name="ccc">[61]C!$M$23</definedName>
    <definedName name="CCEXPAPR00">#REF!</definedName>
    <definedName name="CCEXPAPR00A">#REF!</definedName>
    <definedName name="CCEXPJUNE00">#REF!</definedName>
    <definedName name="CCEXPMAY00">#REF!</definedName>
    <definedName name="CCSA">#REF!</definedName>
    <definedName name="ccwsa">#REF!</definedName>
    <definedName name="ce">'[24]Act Download'!#REF!</definedName>
    <definedName name="Cert_No">#REF!</definedName>
    <definedName name="certification" localSheetId="122">#REF!</definedName>
    <definedName name="certification">#REF!</definedName>
    <definedName name="CFNOV">'[90]PI-ANA'!$A$3</definedName>
    <definedName name="CG" localSheetId="122">[10]A!$G$5</definedName>
    <definedName name="CG">[8]A!$G$5</definedName>
    <definedName name="CGEN" localSheetId="122">[10]A!$C$69</definedName>
    <definedName name="CGEN">[8]A!$C$69</definedName>
    <definedName name="CGIC" localSheetId="122">[10]RI!$E$23</definedName>
    <definedName name="CGIC">[8]RI!$E$23</definedName>
    <definedName name="CGLI1">'[91]LIST OF ACCOUNTS'!$G$3:$L$112</definedName>
    <definedName name="ChangeNum">[58]!ChangeNum</definedName>
    <definedName name="CHOICE">#N/A</definedName>
    <definedName name="chtTotalFUM">#REF!</definedName>
    <definedName name="ci" localSheetId="122">[70]C!#REF!</definedName>
    <definedName name="cina" localSheetId="122">[71]C!#REF!</definedName>
    <definedName name="cina">[72]C!#REF!</definedName>
    <definedName name="citi">#REF!</definedName>
    <definedName name="citi2">#REF!</definedName>
    <definedName name="City" localSheetId="122">#REF!</definedName>
    <definedName name="City">#REF!</definedName>
    <definedName name="cl" localSheetId="122">[29]syn!#REF!</definedName>
    <definedName name="cl">[30]syn!#REF!</definedName>
    <definedName name="CLAIMS_BEG">[47]GI!$P$36</definedName>
    <definedName name="ClaimsRatio1" localSheetId="23">#REF!</definedName>
    <definedName name="ClaimsRatio1" localSheetId="106">#REF!</definedName>
    <definedName name="ClaimsRatio1" localSheetId="118">#REF!</definedName>
    <definedName name="ClaimsRatio1" localSheetId="117">#REF!</definedName>
    <definedName name="ClaimsRatio1" localSheetId="119">#REF!</definedName>
    <definedName name="ClaimsRatio1" localSheetId="41">#REF!</definedName>
    <definedName name="ClaimsRatio1" localSheetId="61">#REF!</definedName>
    <definedName name="ClaimsRatio1" localSheetId="66">#REF!</definedName>
    <definedName name="ClaimsRatio1" localSheetId="122">[92]PS2!$AG$23</definedName>
    <definedName name="ClaimsRatio1" localSheetId="72">#REF!</definedName>
    <definedName name="ClaimsRatio1" localSheetId="13">#REF!</definedName>
    <definedName name="ClaimsRatio1">#REF!</definedName>
    <definedName name="ClaimsRatio2" localSheetId="23">#REF!</definedName>
    <definedName name="ClaimsRatio2" localSheetId="106">#REF!</definedName>
    <definedName name="ClaimsRatio2" localSheetId="118">#REF!</definedName>
    <definedName name="ClaimsRatio2" localSheetId="117">#REF!</definedName>
    <definedName name="ClaimsRatio2" localSheetId="119">#REF!</definedName>
    <definedName name="ClaimsRatio2" localSheetId="41">#REF!</definedName>
    <definedName name="ClaimsRatio2" localSheetId="61">#REF!</definedName>
    <definedName name="ClaimsRatio2" localSheetId="66">#REF!</definedName>
    <definedName name="ClaimsRatio2" localSheetId="122">[92]PS2!$AK$23</definedName>
    <definedName name="ClaimsRatio2" localSheetId="72">#REF!</definedName>
    <definedName name="ClaimsRatio2" localSheetId="13">#REF!</definedName>
    <definedName name="ClaimsRatio2">#REF!</definedName>
    <definedName name="ClaimsRatio3" localSheetId="23">#REF!</definedName>
    <definedName name="ClaimsRatio3" localSheetId="106">#REF!</definedName>
    <definedName name="ClaimsRatio3" localSheetId="118">#REF!</definedName>
    <definedName name="ClaimsRatio3" localSheetId="117">#REF!</definedName>
    <definedName name="ClaimsRatio3" localSheetId="119">#REF!</definedName>
    <definedName name="ClaimsRatio3" localSheetId="41">#REF!</definedName>
    <definedName name="ClaimsRatio3" localSheetId="61">#REF!</definedName>
    <definedName name="ClaimsRatio3" localSheetId="66">#REF!</definedName>
    <definedName name="claimsRatio3" localSheetId="122">[92]PS2!$AO$23</definedName>
    <definedName name="ClaimsRatio3" localSheetId="72">#REF!</definedName>
    <definedName name="ClaimsRatio3" localSheetId="13">#REF!</definedName>
    <definedName name="ClaimsRatio3">#REF!</definedName>
    <definedName name="ClaimsRejectionRatio1" localSheetId="122">[92]PS2!$BV$19</definedName>
    <definedName name="ClaimsRejectionRatio1">[93]PS2!$BV$19</definedName>
    <definedName name="ClaimsRejectionRatio2" localSheetId="122">[92]PS2!$BW$19</definedName>
    <definedName name="ClaimsRejectionRatio2">[93]PS2!$BW$19</definedName>
    <definedName name="ClaimsRejectionRatio3" localSheetId="122">[92]PS2!$BX$19</definedName>
    <definedName name="ClaimsRejectionRatio3">[93]PS2!$BX$19</definedName>
    <definedName name="CLMR_">'[47]Input3-Assumption'!$B$10</definedName>
    <definedName name="clr">[94]S!#REF!</definedName>
    <definedName name="clrnl" localSheetId="122">#REF!</definedName>
    <definedName name="clrnl">#REF!</definedName>
    <definedName name="CM_CY">[95]Reference!$E$8</definedName>
    <definedName name="CMCY">[75]Reference!$F$18</definedName>
    <definedName name="cna" localSheetId="122">[45]C!#REF!</definedName>
    <definedName name="cna">[19]C!$G$33</definedName>
    <definedName name="CNAA" localSheetId="122">#REF!</definedName>
    <definedName name="CNAA">#REF!</definedName>
    <definedName name="cncel" localSheetId="122">#REF!</definedName>
    <definedName name="cncel">#REF!</definedName>
    <definedName name="cneg" localSheetId="122">[45]C!#REF!</definedName>
    <definedName name="CNT">#REF!</definedName>
    <definedName name="co" localSheetId="122">[96]A!$A$1</definedName>
    <definedName name="co">[97]A!$A$1</definedName>
    <definedName name="CODE">[98]Acctname!$A$1:$B$248</definedName>
    <definedName name="codes_basic">[99]RLS!$CL$4:$CL$65536</definedName>
    <definedName name="codes_riders">[99]RLS!$CM$4:$CM$65536</definedName>
    <definedName name="CoHasMI" localSheetId="23">#REF!</definedName>
    <definedName name="CoHasMI" localSheetId="106">#REF!</definedName>
    <definedName name="CoHasMI" localSheetId="118">#REF!</definedName>
    <definedName name="CoHasMI" localSheetId="117">#REF!</definedName>
    <definedName name="CoHasMI" localSheetId="119">#REF!</definedName>
    <definedName name="CoHasMI" localSheetId="41">#REF!</definedName>
    <definedName name="CoHasMI" localSheetId="61">#REF!</definedName>
    <definedName name="CoHasMI" localSheetId="66">#REF!</definedName>
    <definedName name="CoHasMI" localSheetId="122">[92]X!$J$6</definedName>
    <definedName name="CoHasMI" localSheetId="72">#REF!</definedName>
    <definedName name="CoHasMI" localSheetId="13">#REF!</definedName>
    <definedName name="CoHasMI">#REF!</definedName>
    <definedName name="CoIsACooperativeInsurer" localSheetId="23">#REF!</definedName>
    <definedName name="CoIsACooperativeInsurer" localSheetId="106">#REF!</definedName>
    <definedName name="CoIsACooperativeInsurer" localSheetId="118">#REF!</definedName>
    <definedName name="CoIsACooperativeInsurer" localSheetId="117">#REF!</definedName>
    <definedName name="CoIsACooperativeInsurer" localSheetId="119">#REF!</definedName>
    <definedName name="CoIsACooperativeInsurer" localSheetId="41">#REF!</definedName>
    <definedName name="CoIsACooperativeInsurer" localSheetId="61">#REF!</definedName>
    <definedName name="CoIsACooperativeInsurer" localSheetId="66">#REF!</definedName>
    <definedName name="CoIsACooperativeInsurer" localSheetId="72">#REF!</definedName>
    <definedName name="CoIsACooperativeInsurer" localSheetId="13">#REF!</definedName>
    <definedName name="CoIsACooperativeInsurer">#REF!</definedName>
    <definedName name="col">'[1]working balance sheet'!#REF!</definedName>
    <definedName name="Col_Allocations" localSheetId="122">'[100]Input Screen'!$Q:$Q,'[100]Input Screen'!$T:$T,'[100]Input Screen'!$W:$W,'[100]Input Screen'!$Z:$Z</definedName>
    <definedName name="Col_Allocations">'[101]Input Screen'!$Q:$Q,'[101]Input Screen'!$T:$T,'[101]Input Screen'!$W:$W,'[101]Input Screen'!$Z:$Z</definedName>
    <definedName name="Col_Allocations_Ext_Out" localSheetId="122">'[100]Input Screen'!$AE:$AE,'[100]Input Screen'!$AH:$AH,'[100]Input Screen'!$AK:$AK</definedName>
    <definedName name="Col_Allocations_Ext_Out">'[101]Input Screen'!$AE:$AE,'[101]Input Screen'!$AH:$AH,'[101]Input Screen'!$AK:$AK</definedName>
    <definedName name="Col_Bud_Qtly" localSheetId="122">'[100]Input Screen'!$P:$P,'[100]Input Screen'!$R:$S,'[100]Input Screen'!$U:$V,'[100]Input Screen'!$X:$Y</definedName>
    <definedName name="Col_Bud_Qtly">'[101]Input Screen'!$P:$P,'[101]Input Screen'!$R:$S,'[101]Input Screen'!$U:$V,'[101]Input Screen'!$X:$Y</definedName>
    <definedName name="collection.fee">#REF!</definedName>
    <definedName name="Collection_fee">#REF!</definedName>
    <definedName name="COM" localSheetId="122">[102]A!$B$1</definedName>
    <definedName name="com">[103]A!$B$1</definedName>
    <definedName name="com_1">[104]A!$B$1</definedName>
    <definedName name="com_2">[104]A!$B$1</definedName>
    <definedName name="comm">#REF!</definedName>
    <definedName name="comm_tag">#REF!</definedName>
    <definedName name="company" localSheetId="118">CM!$C$4</definedName>
    <definedName name="company" localSheetId="117">CN!$C$4</definedName>
    <definedName name="company" localSheetId="119">'CN '!$C$4</definedName>
    <definedName name="Company" localSheetId="122">#REF!</definedName>
    <definedName name="company">'C'!$C$4</definedName>
    <definedName name="Company_Name" localSheetId="122">[100]Control!$B$4</definedName>
    <definedName name="Company_Name">[101]Control!$B$4</definedName>
    <definedName name="compare" localSheetId="122">#REF!</definedName>
    <definedName name="compare">#REF!</definedName>
    <definedName name="COMPDATE" localSheetId="122">#REF!</definedName>
    <definedName name="COMPDATE">#REF!</definedName>
    <definedName name="components">#REF!</definedName>
    <definedName name="Computer" hidden="1">[105]Life!#REF!</definedName>
    <definedName name="con" localSheetId="122">#REF!</definedName>
    <definedName name="con">#REF!</definedName>
    <definedName name="CoName" localSheetId="122">[106]main!$E$5</definedName>
    <definedName name="CoName">[107]main!$E$5</definedName>
    <definedName name="condition">#REF!</definedName>
    <definedName name="Cons_col" localSheetId="122">#REF!</definedName>
    <definedName name="Cons_col">#REF!</definedName>
    <definedName name="consynop">[108]S!$C$12</definedName>
    <definedName name="CONT">#REF!</definedName>
    <definedName name="Contract?Manufacturing">#REF!</definedName>
    <definedName name="converters">#REF!</definedName>
    <definedName name="core_NBAP">#REF!</definedName>
    <definedName name="core_NBAP_usd">#REF!</definedName>
    <definedName name="Corp_Share_on_HO_Support">[75]Reference!$G$30</definedName>
    <definedName name="CorpGov1" localSheetId="122">[92]X!$M$11</definedName>
    <definedName name="CorpGov1">[109]X!$M$11</definedName>
    <definedName name="CorpGov131a" localSheetId="23">#REF!</definedName>
    <definedName name="CorpGov131a" localSheetId="106">#REF!</definedName>
    <definedName name="CorpGov131a" localSheetId="118">#REF!</definedName>
    <definedName name="CorpGov131a" localSheetId="117">#REF!</definedName>
    <definedName name="CorpGov131a" localSheetId="119">#REF!</definedName>
    <definedName name="CorpGov131a" localSheetId="41">#REF!</definedName>
    <definedName name="CorpGov131a" localSheetId="61">#REF!</definedName>
    <definedName name="CorpGov131a" localSheetId="66">#REF!</definedName>
    <definedName name="CorpGov131a" localSheetId="72">#REF!</definedName>
    <definedName name="CorpGov131a" localSheetId="13">#REF!</definedName>
    <definedName name="CorpGov131a">#REF!</definedName>
    <definedName name="CorpGov132a" localSheetId="23">#REF!</definedName>
    <definedName name="CorpGov132a" localSheetId="106">#REF!</definedName>
    <definedName name="CorpGov132a" localSheetId="118">#REF!</definedName>
    <definedName name="CorpGov132a" localSheetId="117">#REF!</definedName>
    <definedName name="CorpGov132a" localSheetId="119">#REF!</definedName>
    <definedName name="CorpGov132a" localSheetId="41">#REF!</definedName>
    <definedName name="CorpGov132a" localSheetId="61">#REF!</definedName>
    <definedName name="CorpGov132a" localSheetId="66">#REF!</definedName>
    <definedName name="CorpGov132a" localSheetId="72">#REF!</definedName>
    <definedName name="CorpGov132a" localSheetId="13">#REF!</definedName>
    <definedName name="CorpGov132a">#REF!</definedName>
    <definedName name="CorpGov133a" localSheetId="23">#REF!</definedName>
    <definedName name="CorpGov133a" localSheetId="106">#REF!</definedName>
    <definedName name="CorpGov133a" localSheetId="118">#REF!</definedName>
    <definedName name="CorpGov133a" localSheetId="117">#REF!</definedName>
    <definedName name="CorpGov133a" localSheetId="119">#REF!</definedName>
    <definedName name="CorpGov133a" localSheetId="41">#REF!</definedName>
    <definedName name="CorpGov133a" localSheetId="61">#REF!</definedName>
    <definedName name="CorpGov133a" localSheetId="66">#REF!</definedName>
    <definedName name="CorpGov133a" localSheetId="72">#REF!</definedName>
    <definedName name="CorpGov133a" localSheetId="13">#REF!</definedName>
    <definedName name="CorpGov133a">#REF!</definedName>
    <definedName name="CorpGov133b" localSheetId="23">#REF!</definedName>
    <definedName name="CorpGov133b" localSheetId="106">#REF!</definedName>
    <definedName name="CorpGov133b" localSheetId="118">#REF!</definedName>
    <definedName name="CorpGov133b" localSheetId="117">#REF!</definedName>
    <definedName name="CorpGov133b" localSheetId="119">#REF!</definedName>
    <definedName name="CorpGov133b" localSheetId="41">#REF!</definedName>
    <definedName name="CorpGov133b" localSheetId="61">#REF!</definedName>
    <definedName name="CorpGov133b" localSheetId="66">#REF!</definedName>
    <definedName name="CorpGov133b" localSheetId="72">#REF!</definedName>
    <definedName name="CorpGov133b" localSheetId="13">#REF!</definedName>
    <definedName name="CorpGov133b">#REF!</definedName>
    <definedName name="CorpGov133c" localSheetId="23">#REF!</definedName>
    <definedName name="CorpGov133c" localSheetId="106">#REF!</definedName>
    <definedName name="CorpGov133c" localSheetId="118">#REF!</definedName>
    <definedName name="CorpGov133c" localSheetId="117">#REF!</definedName>
    <definedName name="CorpGov133c" localSheetId="119">#REF!</definedName>
    <definedName name="CorpGov133c" localSheetId="41">#REF!</definedName>
    <definedName name="CorpGov133c" localSheetId="61">#REF!</definedName>
    <definedName name="CorpGov133c" localSheetId="66">#REF!</definedName>
    <definedName name="CorpGov133c" localSheetId="72">#REF!</definedName>
    <definedName name="CorpGov133c" localSheetId="13">#REF!</definedName>
    <definedName name="CorpGov133c">#REF!</definedName>
    <definedName name="CorpGov133d" localSheetId="23">#REF!</definedName>
    <definedName name="CorpGov133d" localSheetId="106">#REF!</definedName>
    <definedName name="CorpGov133d" localSheetId="118">#REF!</definedName>
    <definedName name="CorpGov133d" localSheetId="117">#REF!</definedName>
    <definedName name="CorpGov133d" localSheetId="119">#REF!</definedName>
    <definedName name="CorpGov133d" localSheetId="41">#REF!</definedName>
    <definedName name="CorpGov133d" localSheetId="61">#REF!</definedName>
    <definedName name="CorpGov133d" localSheetId="66">#REF!</definedName>
    <definedName name="CorpGov133d" localSheetId="72">#REF!</definedName>
    <definedName name="CorpGov133d" localSheetId="13">#REF!</definedName>
    <definedName name="CorpGov133d">#REF!</definedName>
    <definedName name="CorpGov133e" localSheetId="23">#REF!</definedName>
    <definedName name="CorpGov133e" localSheetId="106">#REF!</definedName>
    <definedName name="CorpGov133e" localSheetId="118">#REF!</definedName>
    <definedName name="CorpGov133e" localSheetId="117">#REF!</definedName>
    <definedName name="CorpGov133e" localSheetId="119">#REF!</definedName>
    <definedName name="CorpGov133e" localSheetId="41">#REF!</definedName>
    <definedName name="CorpGov133e" localSheetId="61">#REF!</definedName>
    <definedName name="CorpGov133e" localSheetId="66">#REF!</definedName>
    <definedName name="CorpGov133e" localSheetId="72">#REF!</definedName>
    <definedName name="CorpGov133e" localSheetId="13">#REF!</definedName>
    <definedName name="CorpGov133e">#REF!</definedName>
    <definedName name="CorpGov2" localSheetId="122">[92]X!$M$14</definedName>
    <definedName name="CorpGov2">[109]X!$M$14</definedName>
    <definedName name="CorpGov3" localSheetId="122">[92]X!$M$17</definedName>
    <definedName name="CorpGov3">[109]X!$M$17</definedName>
    <definedName name="corpGov4" localSheetId="122">[92]X!$M$19</definedName>
    <definedName name="corpGov4">[109]X!$M$19</definedName>
    <definedName name="CorpGovPct">[93]PS4!$L$11</definedName>
    <definedName name="cost">#REF!</definedName>
    <definedName name="Cost_of_Sales">#REF!</definedName>
    <definedName name="cost1" localSheetId="122">#REF!</definedName>
    <definedName name="cost1">#REF!</definedName>
    <definedName name="cost2" localSheetId="122">#REF!</definedName>
    <definedName name="cost2">#REF!</definedName>
    <definedName name="cost3" localSheetId="122">#REF!</definedName>
    <definedName name="cost3">#REF!</definedName>
    <definedName name="CoType" localSheetId="117">#REF!</definedName>
    <definedName name="CoType" localSheetId="119">#REF!</definedName>
    <definedName name="CoType" localSheetId="122">#REF!</definedName>
    <definedName name="CoType">#REF!</definedName>
    <definedName name="count">'[110]Due&amp;Uncoll List'!$AS$2:$AS$3606</definedName>
    <definedName name="countries">#REF!</definedName>
    <definedName name="COUNTRY" localSheetId="122">#REF!</definedName>
    <definedName name="COUNTRY">#REF!</definedName>
    <definedName name="Country_ID_TL">'[111]Table - TL'!$C$2:$H$2</definedName>
    <definedName name="Country_ID_UL">'[60]Table - UL'!$C$2:$H$2</definedName>
    <definedName name="cov_65_rsv">#REF!</definedName>
    <definedName name="COVERFS" hidden="1">[112]TB!#REF!</definedName>
    <definedName name="Cpaid">#REF!</definedName>
    <definedName name="CPDEC99">'[113]317900DEC99'!$C$29:$P$180</definedName>
    <definedName name="CPFEB00">#REF!</definedName>
    <definedName name="CPJAN00">#REF!</definedName>
    <definedName name="CPMAR00">#REF!</definedName>
    <definedName name="CR" localSheetId="122">#REF!</definedName>
    <definedName name="CR">#REF!</definedName>
    <definedName name="CREDIT" localSheetId="122">#REF!</definedName>
    <definedName name="CREDIT">#REF!</definedName>
    <definedName name="_xlnm.Criteria">#REF!</definedName>
    <definedName name="Criteria_MI">#REF!</definedName>
    <definedName name="CRNLL" localSheetId="122">#REF!</definedName>
    <definedName name="CRNLL">#REF!</definedName>
    <definedName name="Cross?Purchase?Group">#REF!</definedName>
    <definedName name="CROSSCHECK">#N/A</definedName>
    <definedName name="cs" localSheetId="122">[114]S!#REF!</definedName>
    <definedName name="cs">#REF!</definedName>
    <definedName name="CSDEC99">'[115]317899DEC99'!$C$29:$P$183</definedName>
    <definedName name="CSFEB00">#REF!</definedName>
    <definedName name="CSJAN00">#REF!</definedName>
    <definedName name="CSMAR00">#REF!</definedName>
    <definedName name="CSO_PICM">[116]WRK!$J$12:$L$40</definedName>
    <definedName name="CTR">#N/A</definedName>
    <definedName name="curdoc" localSheetId="122">#REF!</definedName>
    <definedName name="curdoc">#REF!</definedName>
    <definedName name="curfst" localSheetId="122">#REF!</definedName>
    <definedName name="curfst">#REF!</definedName>
    <definedName name="curpre" localSheetId="122">#REF!</definedName>
    <definedName name="curpre">#REF!</definedName>
    <definedName name="currencies">#REF!</definedName>
    <definedName name="Currency">'[117]Table - TL'!$C$4:$H$4</definedName>
    <definedName name="Current_Month">[118]Reference!$D$5</definedName>
    <definedName name="Current_Year">[118]Reference!$E$8</definedName>
    <definedName name="CurrentDate">#REF!</definedName>
    <definedName name="CY" localSheetId="122">[102]A!$J$5</definedName>
    <definedName name="cy">[103]A!$H$5</definedName>
    <definedName name="CY_End_Date">[119]Reference!$H$5</definedName>
    <definedName name="CY_Start_Date">[119]Reference!$H$4</definedName>
    <definedName name="d" localSheetId="122">#REF!</definedName>
    <definedName name="d">#REF!</definedName>
    <definedName name="D_U">'[44]p2002.12'!$AI:$AI</definedName>
    <definedName name="Dat">'[120]data-1'!$C$2</definedName>
    <definedName name="DATA" localSheetId="122">#REF!</definedName>
    <definedName name="DATA">#REF!</definedName>
    <definedName name="DATA_INPUT" localSheetId="122">#REF!</definedName>
    <definedName name="DATA_INPUT">#REF!</definedName>
    <definedName name="data1" localSheetId="122" hidden="1">#REF!</definedName>
    <definedName name="data1" hidden="1">#REF!</definedName>
    <definedName name="data2" localSheetId="122" hidden="1">#REF!</definedName>
    <definedName name="data2" hidden="1">#REF!</definedName>
    <definedName name="data3" localSheetId="122" hidden="1">#REF!</definedName>
    <definedName name="data3" hidden="1">#REF!</definedName>
    <definedName name="_xlnm.Database" localSheetId="122">#REF!</definedName>
    <definedName name="_xlnm.Database" hidden="1">#REF!</definedName>
    <definedName name="Date" localSheetId="106">'[83]Page 1'!$F$8</definedName>
    <definedName name="Date" localSheetId="117">#REF!</definedName>
    <definedName name="Date" localSheetId="119">#REF!</definedName>
    <definedName name="DATE" localSheetId="122">#REF!</definedName>
    <definedName name="Date" localSheetId="72">#REF!</definedName>
    <definedName name="Date" localSheetId="13">'[83]Page 1'!$F$8</definedName>
    <definedName name="Date">#REF!</definedName>
    <definedName name="Date_of_report">[36]control!$B$2</definedName>
    <definedName name="date2" localSheetId="122">#REF!</definedName>
    <definedName name="date2">#REF!</definedName>
    <definedName name="DateTag" localSheetId="122">[121]Inputs!$C$3</definedName>
    <definedName name="DateTag">[122]Inputs!$C$3</definedName>
    <definedName name="DBCP_25">[123]restab!$BR$47:$CC$80</definedName>
    <definedName name="DBCP5">[123]termtab!$B$39:$F$67</definedName>
    <definedName name="DD" localSheetId="122">[20]OUT2!$D$12</definedName>
    <definedName name="DD">[21]OUT2!$D$12</definedName>
    <definedName name="DDDDD">[124]Finance!$A$28</definedName>
    <definedName name="dddddd">[125]Finance!$A$52</definedName>
    <definedName name="DEBIT" localSheetId="122">#REF!</definedName>
    <definedName name="DEBIT">#REF!</definedName>
    <definedName name="Dec" localSheetId="122">#REF!</definedName>
    <definedName name="Dec" hidden="1">{#N/A,#N/A,FALSE,"DEPN";#N/A,#N/A,FALSE,"INT";#N/A,#N/A,FALSE,"SUNDRY";#N/A,#N/A,FALSE,"CRED";#N/A,#N/A,FALSE,"DEBT";#N/A,#N/A,FALSE,"XREC";#N/A,#N/A,FALSE,"RFS";#N/A,#N/A,FALSE,"FAS";#N/A,#N/A,FALSE,"SP";#N/A,#N/A,FALSE,"COMM";#N/A,#N/A,FALSE,"CALC";#N/A,#N/A,FALSE,"%";#N/A,#N/A,FALSE,"EXPS"}</definedName>
    <definedName name="dec10.15">#REF!</definedName>
    <definedName name="dec10.15.7">#REF!</definedName>
    <definedName name="DEC2ND" localSheetId="122">#REF!</definedName>
    <definedName name="DEC2ND">#REF!</definedName>
    <definedName name="dec3.7">#REF!</definedName>
    <definedName name="dec3.7.7">#REF!</definedName>
    <definedName name="dec5.10">#REF!</definedName>
    <definedName name="dec5.10.7">#REF!</definedName>
    <definedName name="decAll">#REF!</definedName>
    <definedName name="DECNAME" localSheetId="122">'[126]dec-2nd'!$D$70:$E$120</definedName>
    <definedName name="DECNAME">'[127]dec-2nd'!$D$70:$E$120</definedName>
    <definedName name="ded" localSheetId="122">#REF!</definedName>
    <definedName name="ded">#REF!</definedName>
    <definedName name="default">'[128]Default rates'!$B$10:$AF$17</definedName>
    <definedName name="DEP" localSheetId="122">[20]OUT2!$I$22</definedName>
    <definedName name="DEP">[21]OUT2!$I$22</definedName>
    <definedName name="depn1" localSheetId="122">#REF!</definedName>
    <definedName name="depn1">#REF!</definedName>
    <definedName name="depn2" localSheetId="122">#REF!</definedName>
    <definedName name="depn2">#REF!</definedName>
    <definedName name="depn3" localSheetId="122">#REF!</definedName>
    <definedName name="depn3">#REF!</definedName>
    <definedName name="depreciation">#REF!</definedName>
    <definedName name="DES">#REF!</definedName>
    <definedName name="DES_UDESCR">#REF!</definedName>
    <definedName name="DF">[24]ULMP!#REF!</definedName>
    <definedName name="dfasdasd">[129]JULY!#REF!</definedName>
    <definedName name="dfdfdfdfd">'[130]PAGE 5 EXH II'!$A$1:$G$60</definedName>
    <definedName name="dff">[131]A!#REF!</definedName>
    <definedName name="DFFNEG" localSheetId="122">#REF!</definedName>
    <definedName name="DFFNEG">#REF!</definedName>
    <definedName name="dfna" localSheetId="122">#REF!</definedName>
    <definedName name="dfna">#REF!</definedName>
    <definedName name="DFNAA" localSheetId="122">#REF!</definedName>
    <definedName name="DFNAA">#REF!</definedName>
    <definedName name="dfneg" localSheetId="122">#REF!</definedName>
    <definedName name="dfneg">#REF!</definedName>
    <definedName name="dft">[131]A!#REF!</definedName>
    <definedName name="DFTNEG" localSheetId="122">#REF!</definedName>
    <definedName name="DFTNEG">#REF!</definedName>
    <definedName name="DHIB_1">#REF!</definedName>
    <definedName name="DHIB_10">#REF!</definedName>
    <definedName name="DHIB_2">#REF!</definedName>
    <definedName name="DHIB_3">#REF!</definedName>
    <definedName name="DHIB_4">#REF!</definedName>
    <definedName name="DHIB_5">#REF!</definedName>
    <definedName name="DHIB_7.5">#REF!</definedName>
    <definedName name="DIF">#REF!</definedName>
    <definedName name="diff">#REF!</definedName>
    <definedName name="difference">#REF!</definedName>
    <definedName name="dir">#REF!</definedName>
    <definedName name="Directory" localSheetId="122">[132]Control!$D$2</definedName>
    <definedName name="Directory">[133]Control!$D$2</definedName>
    <definedName name="DirectPremiumGrowth1" localSheetId="122">[92]PS2!$CX$12</definedName>
    <definedName name="DirectPremiumGrowth1">[93]PS2!$CX$12</definedName>
    <definedName name="DirectPremiumGrowth2" localSheetId="122">[92]PS2!$CY$12</definedName>
    <definedName name="DirectPremiumGrowth2">[93]PS2!$CY$12</definedName>
    <definedName name="DirectPremiumGrowth3" localSheetId="122">[92]PS2!$CZ$12</definedName>
    <definedName name="DirectPremiumGrowth3">[93]PS2!$CZ$12</definedName>
    <definedName name="Discount" localSheetId="122" hidden="1">#REF!</definedName>
    <definedName name="Discount" hidden="1">#REF!</definedName>
    <definedName name="DiscRate">[134]Results!$E$2</definedName>
    <definedName name="display_area_2" localSheetId="122" hidden="1">#REF!</definedName>
    <definedName name="display_area_2" hidden="1">#REF!</definedName>
    <definedName name="DIST_ID">[135]assumptions!$E$5:$F$6</definedName>
    <definedName name="DISTJUNE00">#REF!</definedName>
    <definedName name="Div_1">[136]SUMMIT!$C$9:$C$168</definedName>
    <definedName name="div_rate">'[37]star prov'!#REF!</definedName>
    <definedName name="DMU_Share_on_HO_Support">[75]Reference!$G$33</definedName>
    <definedName name="doc" localSheetId="122">#REF!</definedName>
    <definedName name="doc">#REF!</definedName>
    <definedName name="docpay" localSheetId="122">[137]payments!$B$9</definedName>
    <definedName name="docpay">[138]payments!$B$9</definedName>
    <definedName name="dol">[139]pru!$E$6</definedName>
    <definedName name="dol_rate" localSheetId="106">#REF!</definedName>
    <definedName name="dol_rate" localSheetId="118">#REF!</definedName>
    <definedName name="dol_rate" localSheetId="117">#REF!</definedName>
    <definedName name="dol_rate" localSheetId="119">#REF!</definedName>
    <definedName name="dol_rate" localSheetId="61">#REF!</definedName>
    <definedName name="dol_rate" localSheetId="66">#REF!</definedName>
    <definedName name="dol_rate" localSheetId="122">#REF!</definedName>
    <definedName name="dol_rate" localSheetId="72">#REF!</definedName>
    <definedName name="dol_rate" localSheetId="13">#REF!</definedName>
    <definedName name="dol_rate">#REF!</definedName>
    <definedName name="dollar">#REF!</definedName>
    <definedName name="DR">[140]ACCRUALS!$V$1</definedName>
    <definedName name="drate">#REF!</definedName>
    <definedName name="DSAPR00">#REF!</definedName>
    <definedName name="DSFEB00">#REF!</definedName>
    <definedName name="DSJAN00">#REF!</definedName>
    <definedName name="DSMAR00">#REF!</definedName>
    <definedName name="DSMAY00">#REF!</definedName>
    <definedName name="dst" localSheetId="122">[45]A!#REF!</definedName>
    <definedName name="dst">[103]A!$C$67</definedName>
    <definedName name="dtf">[131]A!#REF!</definedName>
    <definedName name="DTFNEG" localSheetId="122">#REF!</definedName>
    <definedName name="DTFNEG">#REF!</definedName>
    <definedName name="dtneg" localSheetId="122">#REF!</definedName>
    <definedName name="dtneg">#REF!</definedName>
    <definedName name="dtnl" localSheetId="122">#REF!</definedName>
    <definedName name="dtnl">#REF!</definedName>
    <definedName name="dtnl_1">[104]rs!#REF!</definedName>
    <definedName name="dtnl_2">[104]rs!#REF!</definedName>
    <definedName name="DTNLL" localSheetId="122">#REF!</definedName>
    <definedName name="DTNLL">#REF!</definedName>
    <definedName name="DTS">#REF!</definedName>
    <definedName name="dtt">[141]A!#REF!</definedName>
    <definedName name="DTTNEG" localSheetId="122">#REF!</definedName>
    <definedName name="DTTNEG">#REF!</definedName>
    <definedName name="due">'[142]#REF'!$AV$3:$BA$3917</definedName>
    <definedName name="dueto" localSheetId="122">#REF!</definedName>
    <definedName name="dueto">#REF!</definedName>
    <definedName name="E">#REF!</definedName>
    <definedName name="EA">'[24]MOS Download'!#REF!</definedName>
    <definedName name="ECNI">#REF!</definedName>
    <definedName name="EDP" localSheetId="122">#REF!</definedName>
    <definedName name="EDP">#REF!</definedName>
    <definedName name="edpadmit" localSheetId="122">#REF!</definedName>
    <definedName name="edpadmit">#REF!</definedName>
    <definedName name="edpcom" localSheetId="122">#REF!</definedName>
    <definedName name="edpcom">#REF!</definedName>
    <definedName name="edpcost" localSheetId="122">#REF!</definedName>
    <definedName name="edpcost">#REF!</definedName>
    <definedName name="edpcost2" localSheetId="122">#REF!</definedName>
    <definedName name="edpcost2">#REF!</definedName>
    <definedName name="edpequipment">[143]EDP!$K$535</definedName>
    <definedName name="edpexam" localSheetId="122">#REF!</definedName>
    <definedName name="edpexam">#REF!</definedName>
    <definedName name="edpxam">#REF!</definedName>
    <definedName name="EE" localSheetId="122">[20]OUT2!$I$5:$I$6</definedName>
    <definedName name="EE">[21]OUT2!$I$5:$I$6</definedName>
    <definedName name="eeee">#REF!</definedName>
    <definedName name="EEI">#REF!</definedName>
    <definedName name="EFLTD">#REF!</definedName>
    <definedName name="EJ">'[24]MOS Download'!#REF!</definedName>
    <definedName name="Email" localSheetId="122">#REF!</definedName>
    <definedName name="Email">#REF!</definedName>
    <definedName name="emp" localSheetId="122">#REF!</definedName>
    <definedName name="emp">#REF!</definedName>
    <definedName name="EMP_CODE" localSheetId="122">#REF!</definedName>
    <definedName name="EMP_CODE">#REF!</definedName>
    <definedName name="EMPLOYEE" localSheetId="122">#REF!</definedName>
    <definedName name="EMPLOYEE">#REF!</definedName>
    <definedName name="EMPLOYEE_S_NAME" localSheetId="122">#REF!</definedName>
    <definedName name="EMPLOYEE_S_NAME">#REF!</definedName>
    <definedName name="EMPLOYEES" localSheetId="122">#REF!</definedName>
    <definedName name="EMPLOYEES">#REF!</definedName>
    <definedName name="ena" localSheetId="122">#REF!</definedName>
    <definedName name="ena">#REF!</definedName>
    <definedName name="ENAA" localSheetId="122">#REF!</definedName>
    <definedName name="ENAA">#REF!</definedName>
    <definedName name="end">'[65]Control (net)'!$B$2</definedName>
    <definedName name="End_Date">#REF!</definedName>
    <definedName name="EndDate" localSheetId="117">#REF!</definedName>
    <definedName name="EndDate" localSheetId="119">#REF!</definedName>
    <definedName name="EndDate" localSheetId="122">#REF!</definedName>
    <definedName name="EndDate">#REF!</definedName>
    <definedName name="ENT">#REF!</definedName>
    <definedName name="ENTITY" localSheetId="122">[144]DATA!$A$2</definedName>
    <definedName name="ENTITY">[145]DATA!$A$2</definedName>
    <definedName name="ER">0.037</definedName>
    <definedName name="ESSCodeCurrency">[80]General!$D$8</definedName>
    <definedName name="ESSCodeMonth">[80]General!$D$11</definedName>
    <definedName name="ESSCodeReportingUnit">[80]General!$D$6</definedName>
    <definedName name="EST_TERM">[47]GI!#REF!</definedName>
    <definedName name="ETI_DEC2005_W_REGION_05MAY2006" localSheetId="106">#REF!</definedName>
    <definedName name="ETI_DEC2005_W_REGION_05MAY2006" localSheetId="118">#REF!</definedName>
    <definedName name="ETI_DEC2005_W_REGION_05MAY2006" localSheetId="117">#REF!</definedName>
    <definedName name="ETI_DEC2005_W_REGION_05MAY2006" localSheetId="119">#REF!</definedName>
    <definedName name="ETI_DEC2005_W_REGION_05MAY2006" localSheetId="61">#REF!</definedName>
    <definedName name="ETI_DEC2005_W_REGION_05MAY2006" localSheetId="66">#REF!</definedName>
    <definedName name="ETI_DEC2005_W_REGION_05MAY2006" localSheetId="122">#REF!</definedName>
    <definedName name="ETI_DEC2005_W_REGION_05MAY2006" localSheetId="72">#REF!</definedName>
    <definedName name="ETI_DEC2005_W_REGION_05MAY2006" localSheetId="13">#REF!</definedName>
    <definedName name="ETI_DEC2005_W_REGION_05MAY2006">#REF!</definedName>
    <definedName name="EV_Ben">'[47]#REF'!$A$1:$P$37</definedName>
    <definedName name="ewan">'[146]S-link'!#REF!</definedName>
    <definedName name="examdate" localSheetId="122">#REF!</definedName>
    <definedName name="examdate">#REF!</definedName>
    <definedName name="examdate2" localSheetId="122">#REF!</definedName>
    <definedName name="examdate2">#REF!</definedName>
    <definedName name="examiner">#REF!</definedName>
    <definedName name="Excel_BuiltIn__FilterDatabase_7">#REF!</definedName>
    <definedName name="Excel_BuiltIn_Print_Area_11">#REF!</definedName>
    <definedName name="Excel_BuiltIn_Print_Area_12">#REF!</definedName>
    <definedName name="Excel_BuiltIn_Print_Area_12_1">#REF!</definedName>
    <definedName name="Excel_BuiltIn_Print_Area_13_1" localSheetId="122">#REF!</definedName>
    <definedName name="Excel_BuiltIn_Print_Area_13_1">#REF!</definedName>
    <definedName name="Excel_BuiltIn_Print_Area_13_1_1">#REF!</definedName>
    <definedName name="Excel_BuiltIn_Print_Area_14_1" localSheetId="122">#REF!</definedName>
    <definedName name="Excel_BuiltIn_Print_Area_14_1">#REF!</definedName>
    <definedName name="Excel_BuiltIn_Print_Area_15_1" localSheetId="122">#REF!</definedName>
    <definedName name="Excel_BuiltIn_Print_Area_15_1">#REF!</definedName>
    <definedName name="Excel_BuiltIn_Print_Area_16_1" localSheetId="122">'[147]CEA_Mgt-HEIDI'!#REF!</definedName>
    <definedName name="Excel_BuiltIn_Print_Area_16_1">'[148]CEA_Mgt-HEIDI'!#REF!</definedName>
    <definedName name="Excel_BuiltIn_Print_Area_16_1_1" localSheetId="122">#REF!</definedName>
    <definedName name="Excel_BuiltIn_Print_Area_16_1_1">#REF!</definedName>
    <definedName name="Excel_BuiltIn_Print_Area_17_1_1" localSheetId="122">#REF!</definedName>
    <definedName name="Excel_BuiltIn_Print_Area_17_1_1">#REF!</definedName>
    <definedName name="Excel_BuiltIn_Print_Area_19_1" localSheetId="122">#REF!</definedName>
    <definedName name="Excel_BuiltIn_Print_Area_19_1">#REF!</definedName>
    <definedName name="Excel_BuiltIn_Print_Area_2" localSheetId="122">[149]sch1!#REF!</definedName>
    <definedName name="Excel_BuiltIn_Print_Area_2">[150]sch1!#REF!</definedName>
    <definedName name="Excel_BuiltIn_Print_Area_21_1" localSheetId="122">#REF!</definedName>
    <definedName name="Excel_BuiltIn_Print_Area_21_1">#REF!</definedName>
    <definedName name="Excel_BuiltIn_Print_Area_22_1_1_1" localSheetId="122">#REF!</definedName>
    <definedName name="Excel_BuiltIn_Print_Area_22_1_1_1">#REF!</definedName>
    <definedName name="Excel_BuiltIn_Print_Area_23_1" localSheetId="122">#REF!</definedName>
    <definedName name="Excel_BuiltIn_Print_Area_23_1">#REF!</definedName>
    <definedName name="Excel_BuiltIn_Print_Area_23_1_1" localSheetId="122">[151]Santiago!#REF!</definedName>
    <definedName name="Excel_BuiltIn_Print_Area_24_1_1" localSheetId="122">[151]Santiago!#REF!</definedName>
    <definedName name="Excel_BuiltIn_Print_Area_24_1_1_1" localSheetId="122">#REF!</definedName>
    <definedName name="Excel_BuiltIn_Print_Area_24_1_1_1">#REF!</definedName>
    <definedName name="Excel_BuiltIn_Print_Area_25_1_1" localSheetId="122">#REF!</definedName>
    <definedName name="Excel_BuiltIn_Print_Area_25_1_1">#REF!</definedName>
    <definedName name="Excel_BuiltIn_Print_Area_25_1_1_1" localSheetId="122">[151]DAGUPAN!#REF!</definedName>
    <definedName name="Excel_BuiltIn_Print_Area_28_1" localSheetId="122">#REF!</definedName>
    <definedName name="Excel_BuiltIn_Print_Area_28_1">#REF!</definedName>
    <definedName name="Excel_BuiltIn_Print_Area_28_1_1" localSheetId="122">[151]OLONGAPO!#REF!</definedName>
    <definedName name="Excel_BuiltIn_Print_Area_29_1" localSheetId="122">#REF!</definedName>
    <definedName name="Excel_BuiltIn_Print_Area_29_1">#REF!</definedName>
    <definedName name="Excel_BuiltIn_Print_Area_3" localSheetId="122">[149]sch2!#REF!</definedName>
    <definedName name="Excel_BuiltIn_Print_Area_3">[150]sch2!#REF!</definedName>
    <definedName name="Excel_BuiltIn_Print_Area_31_1_1_1_1" localSheetId="122">#REF!</definedName>
    <definedName name="Excel_BuiltIn_Print_Area_31_1_1_1_1">#REF!</definedName>
    <definedName name="Excel_BuiltIn_Print_Area_33" localSheetId="122">[151]Zamboanga!#REF!</definedName>
    <definedName name="Excel_BuiltIn_Print_Area_33_1" localSheetId="122">#REF!</definedName>
    <definedName name="Excel_BuiltIn_Print_Area_33_1">#REF!</definedName>
    <definedName name="Excel_BuiltIn_Print_Area_34_1" localSheetId="122">#REF!</definedName>
    <definedName name="Excel_BuiltIn_Print_Area_34_1">#REF!</definedName>
    <definedName name="Excel_BuiltIn_Print_Area_35_1" localSheetId="122">#REF!</definedName>
    <definedName name="Excel_BuiltIn_Print_Area_35_1">#REF!</definedName>
    <definedName name="Excel_BuiltIn_Print_Area_36_1" localSheetId="122">#REF!</definedName>
    <definedName name="Excel_BuiltIn_Print_Area_36_1">#REF!</definedName>
    <definedName name="Excel_BuiltIn_Print_Area_36_1_1" localSheetId="122">[151]Tacloban!#REF!</definedName>
    <definedName name="Excel_BuiltIn_Print_Area_38_1" localSheetId="122">#REF!</definedName>
    <definedName name="Excel_BuiltIn_Print_Area_38_1">#REF!</definedName>
    <definedName name="Excel_BuiltIn_Print_Area_38_1_1" localSheetId="122">[151]Bacolod!#REF!</definedName>
    <definedName name="Excel_BuiltIn_Print_Area_40_1" localSheetId="122">[151]ODM!#REF!</definedName>
    <definedName name="Excel_BuiltIn_Print_Area_40_1_1" localSheetId="122">#REF!</definedName>
    <definedName name="Excel_BuiltIn_Print_Area_40_1_1">#REF!</definedName>
    <definedName name="Excel_BuiltIn_Print_Area_42" localSheetId="122">#REF!</definedName>
    <definedName name="Excel_BuiltIn_Print_Area_42">#REF!</definedName>
    <definedName name="Excel_BuiltIn_Print_Area_42_1" localSheetId="122">[151]GenSan!#REF!</definedName>
    <definedName name="Excel_BuiltIn_Print_Area_43_1" localSheetId="122">[151]Zamboanga!#REF!</definedName>
    <definedName name="Excel_BuiltIn_Print_Area_44_1" localSheetId="122">[151]Davao!#REF!</definedName>
    <definedName name="Excel_BuiltIn_Print_Area_45_1" localSheetId="122">#REF!</definedName>
    <definedName name="Excel_BuiltIn_Print_Area_45_1">#REF!</definedName>
    <definedName name="Excel_BuiltIn_Print_Area_46_1" localSheetId="122">#REF!</definedName>
    <definedName name="Excel_BuiltIn_Print_Area_46_1">#REF!</definedName>
    <definedName name="Excel_BuiltIn_Print_Area_48" localSheetId="122">#REF!</definedName>
    <definedName name="Excel_BuiltIn_Print_Area_48">#REF!</definedName>
    <definedName name="Excel_BuiltIn_Print_Area_5">#REF!</definedName>
    <definedName name="Excel_BuiltIn_Print_Area_5_1">"$#REF!.$A$1:$AC$78"</definedName>
    <definedName name="Excel_BuiltIn_Print_Area_6">"$#REF!.$A$1:$Q$88"</definedName>
    <definedName name="Excel_BuiltIn_Print_Area_6_1" localSheetId="122">#REF!</definedName>
    <definedName name="Excel_BuiltIn_Print_Area_6_1">#REF!</definedName>
    <definedName name="Excel_BuiltIn_Print_Area_8">#REF!</definedName>
    <definedName name="Excel_BuiltIn_Print_Area_9">"$#REF!.$A$1:$K$36"</definedName>
    <definedName name="Excel_BuiltIn_Print_Area_9_1" localSheetId="122">#REF!</definedName>
    <definedName name="Excel_BuiltIn_Print_Area_9_1">#REF!</definedName>
    <definedName name="Excel_BuiltIn_Print_Area_9_1_1" localSheetId="122">#REF!</definedName>
    <definedName name="Excel_BuiltIn_Print_Area_9_1_1">#REF!</definedName>
    <definedName name="Excel_BuiltIn_Print_Titles_4">"$sch3.$#REF!$#REF!:$#REF!$#REF!"</definedName>
    <definedName name="Excel_BuiltIn_Print_Titles_8">(#REF!,#REF!)</definedName>
    <definedName name="excess" localSheetId="122">#REF!</definedName>
    <definedName name="excess">#REF!</definedName>
    <definedName name="Exch_Rate">[152]PandL!$C$4</definedName>
    <definedName name="exchangerate">#REF!</definedName>
    <definedName name="exdate">#REF!</definedName>
    <definedName name="EXH_1">#REF!</definedName>
    <definedName name="EXH_3">#REF!</definedName>
    <definedName name="EXH_4">#REF!</definedName>
    <definedName name="EXH_5">#REF!</definedName>
    <definedName name="EXH_A">#REF!</definedName>
    <definedName name="EXH_B">#REF!</definedName>
    <definedName name="EXH_C">#REF!</definedName>
    <definedName name="EXH_D">#REF!</definedName>
    <definedName name="exp" localSheetId="122">#REF!</definedName>
    <definedName name="Exp">#REF!</definedName>
    <definedName name="EXP_INF_">'[47]Gp Medical'!$E$6</definedName>
    <definedName name="expense" localSheetId="122">#REF!</definedName>
    <definedName name="Expense">#REF!</definedName>
    <definedName name="expenses" localSheetId="122">#REF!</definedName>
    <definedName name="expenses">#REF!</definedName>
    <definedName name="Ext" localSheetId="122">[132]Control!$D$6</definedName>
    <definedName name="Ext">[133]Control!$D$6</definedName>
    <definedName name="extension">#REF!</definedName>
    <definedName name="_xlnm.Extract">#REF!</definedName>
    <definedName name="Extract_MI">#REF!</definedName>
    <definedName name="F">#REF!</definedName>
    <definedName name="fail" hidden="1">{#N/A,#N/A,FALSE,"DEPN";#N/A,#N/A,FALSE,"INT";#N/A,#N/A,FALSE,"SUNDRY";#N/A,#N/A,FALSE,"CRED";#N/A,#N/A,FALSE,"DEBT";#N/A,#N/A,FALSE,"XREC";#N/A,#N/A,FALSE,"RFS";#N/A,#N/A,FALSE,"FAS";#N/A,#N/A,FALSE,"SP";#N/A,#N/A,FALSE,"COMM";#N/A,#N/A,FALSE,"CALC";#N/A,#N/A,FALSE,"%";#N/A,#N/A,FALSE,"EXPS"}</definedName>
    <definedName name="faslapse">#REF!</definedName>
    <definedName name="Fax" localSheetId="122">#REF!</definedName>
    <definedName name="Fax">#REF!</definedName>
    <definedName name="FCode" localSheetId="122" hidden="1">#REF!</definedName>
    <definedName name="FCode" hidden="1">#REF!</definedName>
    <definedName name="fcst12">[36]costs!$S$4:$W$1999</definedName>
    <definedName name="fcst12cost">[36]costs!$U$5:$U$1999</definedName>
    <definedName name="fcst12key">[36]costs!$W$5:$W$1999</definedName>
    <definedName name="FD" localSheetId="122">#REF!</definedName>
    <definedName name="fd">[153]Services!$AH$413</definedName>
    <definedName name="fdfdfdfdf">'[130]PAGE 5 EXH II'!$A$1:$G$60</definedName>
    <definedName name="Female_NSM" localSheetId="122">#REF!</definedName>
    <definedName name="Female_NSM">#REF!</definedName>
    <definedName name="Female_SM" localSheetId="122">#REF!</definedName>
    <definedName name="Female_SM">#REF!</definedName>
    <definedName name="ffail" hidden="1">{#N/A,#N/A,FALSE,"DEPN";#N/A,#N/A,FALSE,"INT";#N/A,#N/A,FALSE,"SUNDRY";#N/A,#N/A,FALSE,"CRED";#N/A,#N/A,FALSE,"DEBT";#N/A,#N/A,FALSE,"XREC";#N/A,#N/A,FALSE,"RFS";#N/A,#N/A,FALSE,"FAS";#N/A,#N/A,FALSE,"SP";#N/A,#N/A,FALSE,"COMM";#N/A,#N/A,FALSE,"CALC";#N/A,#N/A,FALSE,"%";#N/A,#N/A,FALSE,"EXPS"}</definedName>
    <definedName name="ffdf" hidden="1">'[130]PAGE 4 EXH II'!$A$15:$A$30</definedName>
    <definedName name="fff">'[154]mgt exp by Act'!$AB$218</definedName>
    <definedName name="fhb">[131]A!#REF!</definedName>
    <definedName name="fhbna" localSheetId="122">#REF!</definedName>
    <definedName name="fhbna">#REF!</definedName>
    <definedName name="FHBNAA" localSheetId="122">[155]RS!#REF!</definedName>
    <definedName name="FHBNAA">[156]RS!#REF!</definedName>
    <definedName name="fhbneg" localSheetId="122">#REF!</definedName>
    <definedName name="fhbneg">#REF!</definedName>
    <definedName name="fhf">[131]A!#REF!</definedName>
    <definedName name="fhfneg" localSheetId="122">#REF!</definedName>
    <definedName name="fhfneg">#REF!</definedName>
    <definedName name="FINANCE">'[157]317901OCT99'!$C$17:$P$118</definedName>
    <definedName name="Finance_Enterprise_Value">[125]Finance!$A$28</definedName>
    <definedName name="Finance_Total_Shareholer_returns">[125]Finance!$A$52</definedName>
    <definedName name="Finance_Value_of_Future_New_Business">[125]Finance!$A$77</definedName>
    <definedName name="finc" localSheetId="122">[158]S!$C$9</definedName>
    <definedName name="finc">[159]S!$C$9</definedName>
    <definedName name="fincia" localSheetId="122">#REF!</definedName>
    <definedName name="fincia">#REF!</definedName>
    <definedName name="FINCON" localSheetId="122">[10]RI!$J$18</definedName>
    <definedName name="FINCON">[8]RI!$J$18</definedName>
    <definedName name="FINDEC99">'[157]317901DEC99'!$C$29:$P$181</definedName>
    <definedName name="FINFEB00">#REF!</definedName>
    <definedName name="Finished?Goods">#REF!</definedName>
    <definedName name="FINJAN00">#REF!</definedName>
    <definedName name="FINMAR00">#REF!</definedName>
    <definedName name="FINNOV">'[157]317901NOV99'!$C$29:$P$177</definedName>
    <definedName name="FINOP">[3]COVER!#REF!</definedName>
    <definedName name="FINOP49">[3]COVER!#REF!</definedName>
    <definedName name="FINOPDEC2003">[3]COVER!#REF!</definedName>
    <definedName name="fintaxnll">#REF!</definedName>
    <definedName name="FIRST" localSheetId="122">#REF!</definedName>
    <definedName name="FIRST">#REF!</definedName>
    <definedName name="FirstYearPrem">[46]Results!$E$39</definedName>
    <definedName name="Fixed_Assets">#REF!</definedName>
    <definedName name="flu" localSheetId="122">#REF!</definedName>
    <definedName name="flu">#REF!</definedName>
    <definedName name="fluc" localSheetId="122">#REF!</definedName>
    <definedName name="fluc">#REF!</definedName>
    <definedName name="fn">[153]Services!$AH$411</definedName>
    <definedName name="FN5_A">#REF!</definedName>
    <definedName name="Form0">#REF!</definedName>
    <definedName name="Form1">#REF!</definedName>
    <definedName name="Form1a">#REF!</definedName>
    <definedName name="Form1b">#REF!</definedName>
    <definedName name="Form1bSTART">#REF!</definedName>
    <definedName name="Form3a">#REF!</definedName>
    <definedName name="Form3aPhasing">#REF!</definedName>
    <definedName name="Form4">#REF!</definedName>
    <definedName name="form49">[3]COVER!#REF!</definedName>
    <definedName name="Form4a">#REF!</definedName>
    <definedName name="Form5">#REF!</definedName>
    <definedName name="Form7">#REF!</definedName>
    <definedName name="Form9">#REF!</definedName>
    <definedName name="FormHOE">[160]FormHYP!$K$1:$S$53</definedName>
    <definedName name="FormHYPmon">[160]FormHYP!$A$9:$H$22</definedName>
    <definedName name="FormHYPQTR">[160]FormHYP!$A$24:$H$51</definedName>
    <definedName name="four" localSheetId="122">#REF!</definedName>
    <definedName name="four">#REF!</definedName>
    <definedName name="fr" localSheetId="122">[102]ST!$J$28</definedName>
    <definedName name="fr">#REF!</definedName>
    <definedName name="FR_1">#REF!</definedName>
    <definedName name="FR_2">#REF!</definedName>
    <definedName name="fromb" localSheetId="122">#REF!</definedName>
    <definedName name="fromb">#REF!</definedName>
    <definedName name="FRS" localSheetId="122">#REF!</definedName>
    <definedName name="FRS">#REF!</definedName>
    <definedName name="fst" localSheetId="122">[161]A!#REF!</definedName>
    <definedName name="fst">[103]A!$C$66</definedName>
    <definedName name="fstpay" localSheetId="122">[137]payments!$F$4</definedName>
    <definedName name="fstpay">[138]payments!$F$4</definedName>
    <definedName name="fu_head">[36]workings!#REF!</definedName>
    <definedName name="FU_list">[36]FU!$A$3:$A$15</definedName>
    <definedName name="fu_table">[36]FU!$A$3:$C$17</definedName>
    <definedName name="FU_Value">#REF!</definedName>
    <definedName name="fun" localSheetId="122">#REF!</definedName>
    <definedName name="fun">#REF!</definedName>
    <definedName name="fund" localSheetId="122">#REF!</definedName>
    <definedName name="fund">#REF!</definedName>
    <definedName name="FUNDmicro">#N/A</definedName>
    <definedName name="FUNDS">[48]B!$U$151:$U$153</definedName>
    <definedName name="fv">[153]Services!$AH$412</definedName>
    <definedName name="fx" localSheetId="122">#REF!</definedName>
    <definedName name="FX_5">#REF!</definedName>
    <definedName name="FXrate" localSheetId="122">'[162]Reins Report'!#REF!</definedName>
    <definedName name="FXrate">'[163]Reins Report'!#REF!</definedName>
    <definedName name="fxtn_sked">#REF!</definedName>
    <definedName name="fy">#REF!</definedName>
    <definedName name="fy_or">[47]MPF!$F$23</definedName>
    <definedName name="FY2_">#REF!</definedName>
    <definedName name="FY4_">#REF!</definedName>
    <definedName name="G">#REF!</definedName>
    <definedName name="GA" localSheetId="122">#REF!</definedName>
    <definedName name="GA">#REF!</definedName>
    <definedName name="GAAP">#REF!</definedName>
    <definedName name="GAINS" localSheetId="122">#REF!</definedName>
    <definedName name="GAINS">#REF!</definedName>
    <definedName name="ganaa">#REF!</definedName>
    <definedName name="ganla">#REF!</definedName>
    <definedName name="GBONDS">#N/A</definedName>
    <definedName name="gcp">#REF!</definedName>
    <definedName name="GDPF">[116]WRK!$A$36:$E$47</definedName>
    <definedName name="GEM_DR">[47]Gemini!$E$32:$L$32</definedName>
    <definedName name="GEMC5_4">[164]wr!$B$6:$O$29</definedName>
    <definedName name="GEMC5_5">[164]wr!$B$39:$O$63</definedName>
    <definedName name="GEMC7_4">[164]wr!$R$6:$AC$29</definedName>
    <definedName name="GEMCP5_4">[164]wr!$AH$6:$AU$30</definedName>
    <definedName name="GEMCP5_5">[164]wr!$AH$39:$AU$64</definedName>
    <definedName name="GEMCP7_4">[164]wr!$AZ$6:$BK$30</definedName>
    <definedName name="GEMCP7_5">[164]wr!$AZ$39:$BK$64</definedName>
    <definedName name="Gemini_Proj">[47]Gemini!$A$29:$J$403</definedName>
    <definedName name="Gemini_Title">[47]Gemini!$A$29:$J$41</definedName>
    <definedName name="GEN" localSheetId="122">[10]A!$C$61</definedName>
    <definedName name="GEN">[8]A!$C$61</definedName>
    <definedName name="GEN_INT">#REF!</definedName>
    <definedName name="Ggoal3" hidden="1">{#N/A,#N/A,FALSE,"DEPN";#N/A,#N/A,FALSE,"INT";#N/A,#N/A,FALSE,"SUNDRY";#N/A,#N/A,FALSE,"CRED";#N/A,#N/A,FALSE,"DEBT";#N/A,#N/A,FALSE,"XREC";#N/A,#N/A,FALSE,"RFS";#N/A,#N/A,FALSE,"FAS";#N/A,#N/A,FALSE,"SP";#N/A,#N/A,FALSE,"COMM";#N/A,#N/A,FALSE,"CALC";#N/A,#N/A,FALSE,"%";#N/A,#N/A,FALSE,"EXPS"}</definedName>
    <definedName name="GI_DR_P">[47]GI!$B$57:$I$57</definedName>
    <definedName name="GI_Proj_St">[47]GI!$N$27:$U$81</definedName>
    <definedName name="GI_Proj_Till">[47]GI!$A$1:$L$66</definedName>
    <definedName name="GI_St_Title">[47]GI!$N$12:$U$26</definedName>
    <definedName name="gl" localSheetId="122">[29]syn!#REF!</definedName>
    <definedName name="gl">[30]syn!#REF!</definedName>
    <definedName name="GL_DR_P">'[47]Gp Life'!$A$37:$A$46</definedName>
    <definedName name="GL_Proj_St">'[47]Gp Life'!#REF!</definedName>
    <definedName name="GL_Proj_Till">'[47]Gp Life'!$C$31:$AK$183</definedName>
    <definedName name="GL_St_Title">'[47]Gp Life'!#REF!</definedName>
    <definedName name="GLOANS" localSheetId="122">#REF!</definedName>
    <definedName name="GLOANS">#REF!</definedName>
    <definedName name="Global?Buying?Teams">#REF!</definedName>
    <definedName name="Global_Ass_TL">'[111]Table - TL'!$C$64:$H$113</definedName>
    <definedName name="GM_DR_P">'[47]Gp Medical'!$A$40:$A$49</definedName>
    <definedName name="GM_Proj_St">'[47]Gp Medical'!#REF!</definedName>
    <definedName name="GM_Proj_Till">'[47]Gp Medical'!$C$32:$AJ$186</definedName>
    <definedName name="GM_St_Title">'[47]Gp Medical'!#REF!</definedName>
    <definedName name="GOAL3" hidden="1">{#N/A,#N/A,FALSE,"DEPN";#N/A,#N/A,FALSE,"INT";#N/A,#N/A,FALSE,"SUNDRY";#N/A,#N/A,FALSE,"CRED";#N/A,#N/A,FALSE,"DEBT";#N/A,#N/A,FALSE,"XREC";#N/A,#N/A,FALSE,"RFS";#N/A,#N/A,FALSE,"FAS";#N/A,#N/A,FALSE,"SP";#N/A,#N/A,FALSE,"COMM";#N/A,#N/A,FALSE,"CALC";#N/A,#N/A,FALSE,"%";#N/A,#N/A,FALSE,"EXPS"}</definedName>
    <definedName name="GOPF">[116]WRK!$A$53:$E$64</definedName>
    <definedName name="gov" localSheetId="122">'[68]premiums receivable'!#REF!</definedName>
    <definedName name="gov">'[69]premiums receivable'!#REF!</definedName>
    <definedName name="GPP" localSheetId="122">#REF!</definedName>
    <definedName name="GPP">#REF!</definedName>
    <definedName name="Graph">OFFSET([165]Analytics!$C$11,MATCH([165]Analytics!$B$24,[165]Analytics!$B$12:$B$22,0),,,COUNTA([165]Analytics!$B$11:$G$11)-1)</definedName>
    <definedName name="graph_top">#REF!</definedName>
    <definedName name="graph_top_a">#REF!</definedName>
    <definedName name="GrDat1">#REF!</definedName>
    <definedName name="GrDat2">#REF!</definedName>
    <definedName name="gross_tag">#REF!</definedName>
    <definedName name="group" localSheetId="122">#REF!</definedName>
    <definedName name="group">#REF!</definedName>
    <definedName name="GROWTH_">'[47]Gp Life'!#REF!</definedName>
    <definedName name="GROWTH_10">[47]Gemini!$E$10</definedName>
    <definedName name="GROWTH_11">[47]Gemini!$E$12</definedName>
    <definedName name="Growth_Charge_Premium">0.25</definedName>
    <definedName name="Growth_Charge_Reserve">0.45</definedName>
    <definedName name="GSP" localSheetId="122">#REF!</definedName>
    <definedName name="GSP">#REF!</definedName>
    <definedName name="gtdf">#REF!</definedName>
    <definedName name="gtfhb">#REF!</definedName>
    <definedName name="GYRT_1">#REF!</definedName>
    <definedName name="GYRT_10">#REF!</definedName>
    <definedName name="GYRT_2">#REF!</definedName>
    <definedName name="GYRT_3">#REF!</definedName>
    <definedName name="GYRT_4">#REF!</definedName>
    <definedName name="GYRT_5">#REF!</definedName>
    <definedName name="GYRT_7.5">#REF!</definedName>
    <definedName name="H">#REF!</definedName>
    <definedName name="HCL">#REF!</definedName>
    <definedName name="header">[166]Summary!$B$5:$I$5</definedName>
    <definedName name="Heading" localSheetId="106">#REF!</definedName>
    <definedName name="Heading" localSheetId="118">#REF!</definedName>
    <definedName name="Heading" localSheetId="117">#REF!</definedName>
    <definedName name="Heading" localSheetId="119">#REF!</definedName>
    <definedName name="Heading" localSheetId="61">#REF!</definedName>
    <definedName name="Heading" localSheetId="66">#REF!</definedName>
    <definedName name="Heading" localSheetId="122">#REF!</definedName>
    <definedName name="Heading" localSheetId="72">#REF!</definedName>
    <definedName name="Heading" localSheetId="13">#REF!</definedName>
    <definedName name="Heading">#REF!</definedName>
    <definedName name="Health">'[38]#REF'!$C$9</definedName>
    <definedName name="hehehe">#REF!</definedName>
    <definedName name="HELP1">#REF!</definedName>
    <definedName name="hfhfghfgh">#REF!</definedName>
    <definedName name="hhhhhh" localSheetId="122" hidden="1">{"'Cash In Bank - Metrobank'!$A$1:$E$520"}</definedName>
    <definedName name="hhhhhh" hidden="1">{"'Cash In Bank - Metrobank'!$A$1:$E$520"}</definedName>
    <definedName name="HiddenRows" localSheetId="122" hidden="1">#REF!</definedName>
    <definedName name="HiddenRows" hidden="1">#REF!</definedName>
    <definedName name="hierarchies">#REF!</definedName>
    <definedName name="historical" localSheetId="122">#REF!</definedName>
    <definedName name="historical">#REF!</definedName>
    <definedName name="hkdaud">[167]Sheet1!$D$11</definedName>
    <definedName name="HLP">#N/A</definedName>
    <definedName name="Home_Finance">[125]Finance!$A$1</definedName>
    <definedName name="Home_HomePage">[125]HomePage!$A$1</definedName>
    <definedName name="Home_People">[125]People!$A$1</definedName>
    <definedName name="Hqwheqjfn">#REF!</definedName>
    <definedName name="HTML_CodePage" hidden="1">1252</definedName>
    <definedName name="HTML_Control" localSheetId="122" hidden="1">{"'Cash In Bank - Metrobank'!$A$1:$E$520"}</definedName>
    <definedName name="HTML_Control"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I">#REF!</definedName>
    <definedName name="IBMDEPR" localSheetId="122">#REF!</definedName>
    <definedName name="IBMDEPR">#REF!</definedName>
    <definedName name="ibnr">#REF!</definedName>
    <definedName name="IBNR_">'[47]Gp Life'!$E$21</definedName>
    <definedName name="IBNR_Adjustment">1.2</definedName>
    <definedName name="IBNR_BEG">[47]GI!$P$35</definedName>
    <definedName name="ICT">#REF!</definedName>
    <definedName name="IDN">#REF!</definedName>
    <definedName name="IE_PP">#REF!</definedName>
    <definedName name="IE_Prem">#REF!</definedName>
    <definedName name="IE_SA">#REF!</definedName>
    <definedName name="IEXPLOAD">#REF!</definedName>
    <definedName name="IFN">#REF!</definedName>
    <definedName name="iii">#REF!</definedName>
    <definedName name="IInvcomm" hidden="1">{#N/A,#N/A,FALSE,"DEPN";#N/A,#N/A,FALSE,"INT";#N/A,#N/A,FALSE,"SUNDRY";#N/A,#N/A,FALSE,"CRED";#N/A,#N/A,FALSE,"DEBT";#N/A,#N/A,FALSE,"XREC";#N/A,#N/A,FALSE,"RFS";#N/A,#N/A,FALSE,"FAS";#N/A,#N/A,FALSE,"SP";#N/A,#N/A,FALSE,"COMM";#N/A,#N/A,FALSE,"CALC";#N/A,#N/A,FALSE,"%";#N/A,#N/A,FALSE,"EXPS"}</definedName>
    <definedName name="IML">#REF!</definedName>
    <definedName name="impceb" localSheetId="122">#REF!</definedName>
    <definedName name="impceb">#REF!</definedName>
    <definedName name="impliedNBAP_table">#REF!</definedName>
    <definedName name="improv" localSheetId="122">#REF!</definedName>
    <definedName name="improv">#REF!</definedName>
    <definedName name="in" localSheetId="122">#REF!</definedName>
    <definedName name="in">#REF!</definedName>
    <definedName name="INA" localSheetId="122">#REF!</definedName>
    <definedName name="INA">#REF!</definedName>
    <definedName name="INAA" localSheetId="122">#REF!</definedName>
    <definedName name="INAA">#REF!</definedName>
    <definedName name="inc" localSheetId="122">#REF!</definedName>
    <definedName name="inc">#REF!</definedName>
    <definedName name="inc10.15">#REF!</definedName>
    <definedName name="inc10.15.7">#REF!</definedName>
    <definedName name="inc3.7">#REF!</definedName>
    <definedName name="inc3.7.7">#REF!</definedName>
    <definedName name="inc5.10">#REF!</definedName>
    <definedName name="inc5.10.7">#REF!</definedName>
    <definedName name="Inception_from">[119]Reference!$H$7</definedName>
    <definedName name="Inception_To">[119]Reference!$H$8</definedName>
    <definedName name="INCOME" localSheetId="122">[10]A!$C$58</definedName>
    <definedName name="INCOME">[8]A!$C$58</definedName>
    <definedName name="income_statement">#REF!</definedName>
    <definedName name="income_statement2">#REF!</definedName>
    <definedName name="Index_Sheet_Kutools">#REF!</definedName>
    <definedName name="INFORCE_TERMINATED" localSheetId="106">#REF!</definedName>
    <definedName name="INFORCE_TERMINATED" localSheetId="118">#REF!</definedName>
    <definedName name="INFORCE_TERMINATED" localSheetId="117">#REF!</definedName>
    <definedName name="INFORCE_TERMINATED" localSheetId="119">#REF!</definedName>
    <definedName name="INFORCE_TERMINATED" localSheetId="61">#REF!</definedName>
    <definedName name="INFORCE_TERMINATED" localSheetId="66">#REF!</definedName>
    <definedName name="INFORCE_TERMINATED" localSheetId="122">#REF!</definedName>
    <definedName name="INFORCE_TERMINATED" localSheetId="72">#REF!</definedName>
    <definedName name="INFORCE_TERMINATED" localSheetId="13">#REF!</definedName>
    <definedName name="INFORCE_TERMINATED">#REF!</definedName>
    <definedName name="Ingredients???Production">#REF!</definedName>
    <definedName name="INISNOV99">'[168]382046NOV99'!$C$16:$P$104</definedName>
    <definedName name="initcomm">'[169]Stat Assump'!#REF!</definedName>
    <definedName name="Input_GM_1">'[47]Input3-Assumption'!$A$19:$I$42</definedName>
    <definedName name="Input_RET_2">'[47]Input1-MA'!$A$57:$J$91</definedName>
    <definedName name="INSBROK">#REF!</definedName>
    <definedName name="insularvariable" hidden="1">[170]V!#REF!</definedName>
    <definedName name="InsuredGrowth1" localSheetId="122">[92]PS2!$CX$6</definedName>
    <definedName name="InsuredGrowth1">[93]PS2!$CX$6</definedName>
    <definedName name="InsuredGrowth2" localSheetId="122">[92]PS2!$CY$6</definedName>
    <definedName name="InsuredGrowth2">[93]PS2!$CY$6</definedName>
    <definedName name="InsuredGrowth3" localSheetId="122">[92]PS2!$CZ$6</definedName>
    <definedName name="InsuredGrowth3">[93]PS2!$CZ$6</definedName>
    <definedName name="INT" localSheetId="122">#REF!</definedName>
    <definedName name="INT">#REF!</definedName>
    <definedName name="INT_IC">[78]Control!$I$10</definedName>
    <definedName name="INT_RATE" localSheetId="106">#REF!</definedName>
    <definedName name="INT_RATE" localSheetId="118">#REF!</definedName>
    <definedName name="INT_RATE" localSheetId="117">#REF!</definedName>
    <definedName name="INT_RATE" localSheetId="119">#REF!</definedName>
    <definedName name="INT_RATE" localSheetId="61">#REF!</definedName>
    <definedName name="INT_RATE" localSheetId="66">#REF!</definedName>
    <definedName name="INT_RATE" localSheetId="122">#REF!</definedName>
    <definedName name="INT_RATE" localSheetId="72">#REF!</definedName>
    <definedName name="INT_RATE" localSheetId="13">#REF!</definedName>
    <definedName name="INT_RATE">#REF!</definedName>
    <definedName name="interest" localSheetId="122" hidden="1">{"'Cash In Bank - Metrobank'!$A$1:$E$520"}</definedName>
    <definedName name="interest" hidden="1">{"'Cash In Bank - Metrobank'!$A$1:$E$520"}</definedName>
    <definedName name="Interest_Income">#REF!</definedName>
    <definedName name="INTL">#REF!</definedName>
    <definedName name="Inv_Exps">#REF!</definedName>
    <definedName name="INV_INC">[47]GI!$P$37</definedName>
    <definedName name="INV_INT">'[47]Input3-Assumption'!$B$9</definedName>
    <definedName name="InvComm" hidden="1">{#N/A,#N/A,FALSE,"DEPN";#N/A,#N/A,FALSE,"INT";#N/A,#N/A,FALSE,"SUNDRY";#N/A,#N/A,FALSE,"CRED";#N/A,#N/A,FALSE,"DEBT";#N/A,#N/A,FALSE,"XREC";#N/A,#N/A,FALSE,"RFS";#N/A,#N/A,FALSE,"FAS";#N/A,#N/A,FALSE,"SP";#N/A,#N/A,FALSE,"COMM";#N/A,#N/A,FALSE,"CALC";#N/A,#N/A,FALSE,"%";#N/A,#N/A,FALSE,"EXPS"}</definedName>
    <definedName name="inventory">#REF!</definedName>
    <definedName name="inventory2">#REF!</definedName>
    <definedName name="investment" localSheetId="122">#REF!</definedName>
    <definedName name="investment">#REF!</definedName>
    <definedName name="investmentexpenses" localSheetId="122">#REF!</definedName>
    <definedName name="investmentexpenses">#REF!</definedName>
    <definedName name="investmentincome" localSheetId="122">#REF!</definedName>
    <definedName name="investmentincome">#REF!</definedName>
    <definedName name="InvPrdAust">'[38]#REF'!$B$3</definedName>
    <definedName name="ipr">#REF!</definedName>
    <definedName name="IR">#REF!</definedName>
    <definedName name="IRA_tfc">[171]assume!$S$4:$BC$49</definedName>
    <definedName name="IS" localSheetId="122">[34]BSIS!$A$200:$I$323</definedName>
    <definedName name="IS">[35]BSIS!$A$200:$I$323</definedName>
    <definedName name="ISDEC99">'[172]317903DEC99'!$C$29:$P$151</definedName>
    <definedName name="ISFEB00">#REF!</definedName>
    <definedName name="ISJAN00">#REF!</definedName>
    <definedName name="isLifeCo" localSheetId="122">[106]main!$F$24</definedName>
    <definedName name="isLifeCo">[107]main!$F$24</definedName>
    <definedName name="ISMAR00">#REF!</definedName>
    <definedName name="isMBA" localSheetId="117">#REF!</definedName>
    <definedName name="isMBA" localSheetId="119">#REF!</definedName>
    <definedName name="isMBA" localSheetId="122">#REF!</definedName>
    <definedName name="isMBA">#REF!</definedName>
    <definedName name="isNLco" localSheetId="122">[106]main!$F$25</definedName>
    <definedName name="isNLco">[107]main!$F$25</definedName>
    <definedName name="isNonMBA" localSheetId="117">#REF!</definedName>
    <definedName name="isNonMBA" localSheetId="119">#REF!</definedName>
    <definedName name="isNonMBA" localSheetId="122">#REF!</definedName>
    <definedName name="isNonMBA">#REF!</definedName>
    <definedName name="ISNOV">'[172]317903NOV99'!$C$29:$P$146</definedName>
    <definedName name="isValidCoType" localSheetId="122">[106]main!$F$23</definedName>
    <definedName name="isValidCoType">[107]main!$F$23</definedName>
    <definedName name="it" localSheetId="122">[45]A!#REF!</definedName>
    <definedName name="it">[103]A!$C$69</definedName>
    <definedName name="iui">#REF!</definedName>
    <definedName name="iuyiy">#REF!</definedName>
    <definedName name="J">#REF!</definedName>
    <definedName name="JAN">#REF!</definedName>
    <definedName name="janet">#REF!</definedName>
    <definedName name="JAY">#REF!</definedName>
    <definedName name="jean">'[173]UB branch'!$A$4:$D$13</definedName>
    <definedName name="jhjgh" hidden="1">{#N/A,#N/A,FALSE,"DEPN";#N/A,#N/A,FALSE,"INT";#N/A,#N/A,FALSE,"SUNDRY";#N/A,#N/A,FALSE,"CRED";#N/A,#N/A,FALSE,"DEBT";#N/A,#N/A,FALSE,"XREC";#N/A,#N/A,FALSE,"RFS";#N/A,#N/A,FALSE,"FAS";#N/A,#N/A,FALSE,"SP";#N/A,#N/A,FALSE,"COMM";#N/A,#N/A,FALSE,"CALC";#N/A,#N/A,FALSE,"%";#N/A,#N/A,FALSE,"EXPS"}</definedName>
    <definedName name="JR_PAGE_ANCHOR_0_1">#REF!</definedName>
    <definedName name="JULY" localSheetId="122">#REF!</definedName>
    <definedName name="JULY">#REF!</definedName>
    <definedName name="July2" localSheetId="122">[18]SheetJH!#REF!</definedName>
    <definedName name="July2">[12]SheetJH!#REF!</definedName>
    <definedName name="JUN" localSheetId="122">#REF!</definedName>
    <definedName name="JUN">#REF!</definedName>
    <definedName name="Jun06v1ynb">'[174]Ref 2006-06 YTD modelpoints'!$C$2:$P$122</definedName>
    <definedName name="JUNE" localSheetId="122">#REF!</definedName>
    <definedName name="JUNE">#REF!</definedName>
    <definedName name="JUNEA_R" localSheetId="122">#REF!</definedName>
    <definedName name="JUNEA_R">#REF!</definedName>
    <definedName name="jv_amortization">#REF!</definedName>
    <definedName name="K">#REF!</definedName>
    <definedName name="KEY">#REF!</definedName>
    <definedName name="kiev1">#REF!</definedName>
    <definedName name="Kirghizia1">#REF!</definedName>
    <definedName name="KL" hidden="1">[175]TB!#REF!</definedName>
    <definedName name="L">#REF!</definedName>
    <definedName name="L_Adjust" localSheetId="122">[176]Links!$H:$H</definedName>
    <definedName name="L_AJE_Tot" localSheetId="122">[176]Links!$G:$G</definedName>
    <definedName name="L_CY_Beg" localSheetId="122">[176]Links!$F:$F</definedName>
    <definedName name="L_CY_End" localSheetId="122">[176]Links!$J:$J</definedName>
    <definedName name="L_PY_End" localSheetId="122">[176]Links!$K:$K</definedName>
    <definedName name="L_RJE_Tot" localSheetId="122">[176]Links!$I:$I</definedName>
    <definedName name="label">#REF!</definedName>
    <definedName name="LAPSE_RATE">[78]Control!$I$11</definedName>
    <definedName name="Lastyr">[36]costs!$Y$4:$AC$1999</definedName>
    <definedName name="lastyrcost">[36]costs!$AA$5:$AA$1999</definedName>
    <definedName name="lastyrkey">[36]costs!$AC$5:$AC$1999</definedName>
    <definedName name="Latest_Rendt">#REF!</definedName>
    <definedName name="layers">#REF!</definedName>
    <definedName name="LCY">#N/A</definedName>
    <definedName name="legend1" localSheetId="122">#REF!</definedName>
    <definedName name="legend1">#REF!</definedName>
    <definedName name="LeverageRatio" localSheetId="23">#REF!</definedName>
    <definedName name="LeverageRatio" localSheetId="106">#REF!</definedName>
    <definedName name="LeverageRatio" localSheetId="118">#REF!</definedName>
    <definedName name="LeverageRatio" localSheetId="117">#REF!</definedName>
    <definedName name="LeverageRatio" localSheetId="119">#REF!</definedName>
    <definedName name="LeverageRatio" localSheetId="41">#REF!</definedName>
    <definedName name="LeverageRatio" localSheetId="61">#REF!</definedName>
    <definedName name="LeverageRatio" localSheetId="66">#REF!</definedName>
    <definedName name="LeverageRatio" localSheetId="122">[92]PS2!$M$21</definedName>
    <definedName name="LeverageRatio" localSheetId="72">#REF!</definedName>
    <definedName name="LeverageRatio" localSheetId="13">#REF!</definedName>
    <definedName name="LeverageRatio">#REF!</definedName>
    <definedName name="lgt" localSheetId="122">[131]A!$C$21</definedName>
    <definedName name="lgt">[103]A!$C$71</definedName>
    <definedName name="lhb">[131]A!#REF!</definedName>
    <definedName name="lhb_1">[104]A!#REF!</definedName>
    <definedName name="lhb_2">[104]A!#REF!</definedName>
    <definedName name="lhbna" localSheetId="122">#REF!</definedName>
    <definedName name="lhbna">#REF!</definedName>
    <definedName name="lhbna_1">[104]rs!#REF!</definedName>
    <definedName name="lhbna_2">[104]rs!#REF!</definedName>
    <definedName name="lhbneg" localSheetId="122">#REF!</definedName>
    <definedName name="lhbneg">#REF!</definedName>
    <definedName name="lhbneg_1">[104]RI!#REF!</definedName>
    <definedName name="lhbneg_2">[104]RI!#REF!</definedName>
    <definedName name="lhf">[131]A!#REF!</definedName>
    <definedName name="lhfneg" localSheetId="122">#REF!</definedName>
    <definedName name="lhfneg">#REF!</definedName>
    <definedName name="lhfneg_1">[104]RI!#REF!</definedName>
    <definedName name="lhfneg_2">[104]RI!#REF!</definedName>
    <definedName name="LIAB">#REF!</definedName>
    <definedName name="Liab1">[177]SORTED!$A$41:$B$85</definedName>
    <definedName name="liabilities" localSheetId="122">#REF!</definedName>
    <definedName name="liabilities">#REF!</definedName>
    <definedName name="life" localSheetId="122">#REF!</definedName>
    <definedName name="life">#REF!</definedName>
    <definedName name="life2" localSheetId="122">#REF!</definedName>
    <definedName name="life2">#REF!</definedName>
    <definedName name="Liq_p">'[128]LP Calculation'!$E$14</definedName>
    <definedName name="LiquidityRatio" localSheetId="23">#REF!</definedName>
    <definedName name="LiquidityRatio" localSheetId="106">#REF!</definedName>
    <definedName name="LiquidityRatio" localSheetId="118">#REF!</definedName>
    <definedName name="LiquidityRatio" localSheetId="117">#REF!</definedName>
    <definedName name="LiquidityRatio" localSheetId="119">#REF!</definedName>
    <definedName name="LiquidityRatio" localSheetId="41">#REF!</definedName>
    <definedName name="LiquidityRatio" localSheetId="61">#REF!</definedName>
    <definedName name="LiquidityRatio" localSheetId="66">#REF!</definedName>
    <definedName name="LiquidityRatio" localSheetId="122">[92]PS2!$M$18</definedName>
    <definedName name="LiquidityRatio" localSheetId="72">#REF!</definedName>
    <definedName name="LiquidityRatio" localSheetId="13">#REF!</definedName>
    <definedName name="LiquidityRatio">#REF!</definedName>
    <definedName name="LIST" localSheetId="122">#REF!</definedName>
    <definedName name="LIST">#REF!</definedName>
    <definedName name="LL">#REF!</definedName>
    <definedName name="ln">#REF!</definedName>
    <definedName name="LNDESC" localSheetId="122">[34]MACROS!$K$4:$L$62</definedName>
    <definedName name="LNDESC">[35]MACROS!$K$4:$L$62</definedName>
    <definedName name="Loan">[178]Others!$F$92:$F$101</definedName>
    <definedName name="LOCATION">[179]WORKING!$A$3</definedName>
    <definedName name="LOOP">#REF!</definedName>
    <definedName name="LOOP3">#REF!</definedName>
    <definedName name="LOOP4">#REF!</definedName>
    <definedName name="LOOP5">#N/A</definedName>
    <definedName name="LOOP5A">#REF!</definedName>
    <definedName name="los" localSheetId="122">#REF!</definedName>
    <definedName name="los">#REF!</definedName>
    <definedName name="losres">'[1]working balance sheet'!#REF!</definedName>
    <definedName name="loss" localSheetId="122">#REF!</definedName>
    <definedName name="loss">#REF!</definedName>
    <definedName name="LOSS_">'[47]Gp Life'!$E$19</definedName>
    <definedName name="Losses">'[180]Setup Files'!$C$2:$C$526</definedName>
    <definedName name="LOSSR_">'[47]Input3-Assumption'!$B$5</definedName>
    <definedName name="lp" localSheetId="122">[181]W!$C$30</definedName>
    <definedName name="lp">[182]W!$C$30</definedName>
    <definedName name="LPADJ" localSheetId="122">#REF!</definedName>
    <definedName name="LPADJ">#REF!</definedName>
    <definedName name="lpl">#REF!</definedName>
    <definedName name="LPNEG" localSheetId="122">#REF!</definedName>
    <definedName name="LPNEG">#REF!</definedName>
    <definedName name="lr">[183]assume!#REF!</definedName>
    <definedName name="LRACC">'[142]#REF'!$D$4</definedName>
    <definedName name="LRB" localSheetId="122">[155]W!#REF!</definedName>
    <definedName name="LRB">[156]W!#REF!</definedName>
    <definedName name="LRBNAA" localSheetId="122">[155]RS!#REF!</definedName>
    <definedName name="LRBNAA">[156]RS!#REF!</definedName>
    <definedName name="LRBNEG" localSheetId="122">[155]RI!#REF!</definedName>
    <definedName name="LRBNEG">[156]RI!#REF!</definedName>
    <definedName name="LRF" localSheetId="122">[155]W!#REF!</definedName>
    <definedName name="LRF">[156]W!#REF!</definedName>
    <definedName name="LRFNEG" localSheetId="122">[155]RI!#REF!</definedName>
    <definedName name="LRFNEG">[156]RI!#REF!</definedName>
    <definedName name="LRH">'[142]#REF'!$D$31</definedName>
    <definedName name="LRL">'[142]#REF'!$D$59</definedName>
    <definedName name="LTPWR_MKTG" localSheetId="122">#REF!</definedName>
    <definedName name="LTPWR_MKTG">#REF!</definedName>
    <definedName name="lucille">[3]COVER!#REF!</definedName>
    <definedName name="LYN">#REF!</definedName>
    <definedName name="LYR_SALE">#REF!</definedName>
    <definedName name="M">#REF!</definedName>
    <definedName name="maksec3">[3]COVER!#REF!</definedName>
    <definedName name="MALE_5YT" localSheetId="122">#REF!</definedName>
    <definedName name="MALE_5YT">#REF!</definedName>
    <definedName name="Male_SM" localSheetId="122">#REF!</definedName>
    <definedName name="Male_SM">#REF!</definedName>
    <definedName name="map">[184]mapping!$D$4:$L$6040</definedName>
    <definedName name="March" localSheetId="122">#REF!</definedName>
    <definedName name="March">#REF!</definedName>
    <definedName name="market" localSheetId="122">[68]stock!#REF!</definedName>
    <definedName name="market">[69]stock!#REF!</definedName>
    <definedName name="MarketableSecurities">[3]COVER!#REF!</definedName>
    <definedName name="MARKETING">'[113]317900OCT99'!$C$17:$P$115</definedName>
    <definedName name="MARKSEC2">[3]COVER!#REF!</definedName>
    <definedName name="marksec3">[3]COVER!#REF!</definedName>
    <definedName name="MASTER">[185]MASTER!$A$3:$B$93</definedName>
    <definedName name="MASTER1" localSheetId="122">#REF!</definedName>
    <definedName name="MASTER1">#REF!</definedName>
    <definedName name="MASTER2">#REF!</definedName>
    <definedName name="MASTERDATA" localSheetId="122">#REF!</definedName>
    <definedName name="MASTERDATA">#REF!</definedName>
    <definedName name="MASTERFILE" localSheetId="122">#REF!</definedName>
    <definedName name="MASTERFILE">#REF!</definedName>
    <definedName name="MASTERPAYROLL" localSheetId="122">#REF!</definedName>
    <definedName name="MASTERPAYROLL">#N/A</definedName>
    <definedName name="Maturity">#REF!</definedName>
    <definedName name="MaxDate" localSheetId="23">#REF!</definedName>
    <definedName name="MaxDate" localSheetId="106">#REF!</definedName>
    <definedName name="MaxDate" localSheetId="118">#REF!</definedName>
    <definedName name="MaxDate" localSheetId="117">#REF!</definedName>
    <definedName name="MaxDate" localSheetId="119">#REF!</definedName>
    <definedName name="MaxDate" localSheetId="41">#REF!</definedName>
    <definedName name="MaxDate" localSheetId="61">#REF!</definedName>
    <definedName name="MaxDate" localSheetId="66">#REF!</definedName>
    <definedName name="MaxDate" localSheetId="72">#REF!</definedName>
    <definedName name="MaxDate" localSheetId="13">#REF!</definedName>
    <definedName name="MaxDate">#REF!</definedName>
    <definedName name="MAY" localSheetId="122">#REF!</definedName>
    <definedName name="MAY">#REF!</definedName>
    <definedName name="MAYDATA" localSheetId="122">#REF!</definedName>
    <definedName name="MAYDATA">#REF!</definedName>
    <definedName name="MAYNAME" localSheetId="122">#REF!</definedName>
    <definedName name="MAYNAME">#REF!</definedName>
    <definedName name="MCDATA" localSheetId="122">#REF!</definedName>
    <definedName name="MCDATA">#REF!</definedName>
    <definedName name="MCMASTER" localSheetId="122">[186]MASTER!$A$1:$C$69</definedName>
    <definedName name="MCMASTER">[187]MASTER!$A$1:$C$69</definedName>
    <definedName name="MCOCT" localSheetId="122">#REF!</definedName>
    <definedName name="MCOCT">#REF!</definedName>
    <definedName name="MCS">'[188]317935OCT99'!$C$17:$P$93</definedName>
    <definedName name="MCSDEC99">'[188]317935DEC99'!$C$29:$P$153</definedName>
    <definedName name="mcsep04" localSheetId="122">#REF!</definedName>
    <definedName name="mcsep04">#REF!</definedName>
    <definedName name="MCSFEB00">#REF!</definedName>
    <definedName name="MCSJAN00">#REF!</definedName>
    <definedName name="MCSMAR00">#REF!</definedName>
    <definedName name="MCSNOV">'[188]317935NOV99'!$C$29:$P$146</definedName>
    <definedName name="MEDSUPD">#REF!</definedName>
    <definedName name="MEDSUPM">#REF!</definedName>
    <definedName name="mercantile">[42]A!$B$1</definedName>
    <definedName name="MES_1">#N/A</definedName>
    <definedName name="MESG">#REF!</definedName>
    <definedName name="MESS">#N/A</definedName>
    <definedName name="MFILE">[189]MASTER!$A$1:$C$689</definedName>
    <definedName name="MGTDATA" localSheetId="122">#REF!</definedName>
    <definedName name="MGTDATA">#REF!</definedName>
    <definedName name="MGTDEC99">'[43]317897DEC99'!$C$29:$P$181</definedName>
    <definedName name="MGTFEB00">#REF!</definedName>
    <definedName name="MGTJAN00">#REF!</definedName>
    <definedName name="MGTMAR00">#REF!</definedName>
    <definedName name="MGTNOV99">'[43]317897NOV99'!$C$29:$P$173</definedName>
    <definedName name="MGTOCT99">'[43]317897OCT99'!$C$17:$P$114</definedName>
    <definedName name="MIcode">#N/A</definedName>
    <definedName name="MINDA" localSheetId="122">#REF!</definedName>
    <definedName name="MINDA">#REF!</definedName>
    <definedName name="MinDate" localSheetId="23">#REF!</definedName>
    <definedName name="MinDate" localSheetId="106">#REF!</definedName>
    <definedName name="MinDate" localSheetId="118">#REF!</definedName>
    <definedName name="MinDate" localSheetId="117">#REF!</definedName>
    <definedName name="MinDate" localSheetId="119">#REF!</definedName>
    <definedName name="MinDate" localSheetId="41">#REF!</definedName>
    <definedName name="MinDate" localSheetId="61">#REF!</definedName>
    <definedName name="MinDate" localSheetId="66">#REF!</definedName>
    <definedName name="MinDate" localSheetId="72">#REF!</definedName>
    <definedName name="MinDate" localSheetId="13">#REF!</definedName>
    <definedName name="MinDate">#REF!</definedName>
    <definedName name="MinPrem" localSheetId="122">#REF!</definedName>
    <definedName name="MinPrem">#REF!</definedName>
    <definedName name="miscellaneous" localSheetId="122">#REF!</definedName>
    <definedName name="miscellaneous">#REF!</definedName>
    <definedName name="miscellaneous." localSheetId="122">#REF!</definedName>
    <definedName name="miscellaneous.">#REF!</definedName>
    <definedName name="MJCD_aundry_Shop">#REF!</definedName>
    <definedName name="ML" localSheetId="122">[155]W!#REF!</definedName>
    <definedName name="ML">[156]W!#REF!</definedName>
    <definedName name="mlfin">'[1]working balance sheet'!#REF!</definedName>
    <definedName name="mli">#REF!</definedName>
    <definedName name="mlina" localSheetId="122">#REF!</definedName>
    <definedName name="mlina">#REF!</definedName>
    <definedName name="MLINT" localSheetId="122">#REF!</definedName>
    <definedName name="MLINT">#REF!</definedName>
    <definedName name="MLINTNAA" localSheetId="122">#REF!</definedName>
    <definedName name="MLINTNAA">#REF!</definedName>
    <definedName name="mlna" localSheetId="122">#REF!</definedName>
    <definedName name="mlna">#REF!</definedName>
    <definedName name="MLNAA" localSheetId="122">#REF!</definedName>
    <definedName name="MLNAA">#REF!</definedName>
    <definedName name="MLYSALE_BUD">#REF!</definedName>
    <definedName name="MM" localSheetId="122">[10]A!$C$71</definedName>
    <definedName name="MM">[8]A!$C$71</definedName>
    <definedName name="MONTH" localSheetId="122">#REF!</definedName>
    <definedName name="month">#REF!</definedName>
    <definedName name="monthly_sales">'[38]Sales - Ind. Life'!$Y$24:$AJ$28</definedName>
    <definedName name="Months" localSheetId="122">[190]Period!$D$10:$G$21</definedName>
    <definedName name="MONTHS">#REF!</definedName>
    <definedName name="months_covered">[36]control!$B$3</definedName>
    <definedName name="mor" localSheetId="122">#REF!</definedName>
    <definedName name="mor">#REF!</definedName>
    <definedName name="MortTables">'[46]Mortality Tables'!$B$6:$BM$105</definedName>
    <definedName name="MortTitles">'[46]Mortality Tables'!$B$5:$BU$5</definedName>
    <definedName name="mos">#REF!</definedName>
    <definedName name="MOS_9Mths_RET">'[47]Input1-MA'!$B$60:$J$66</definedName>
    <definedName name="MOS_9Mths_RET1">'[47]Input1-MA'!$B$78:$J$86</definedName>
    <definedName name="Moscow1">#REF!</definedName>
    <definedName name="Moscow2">#REF!</definedName>
    <definedName name="MosPro_bud">#REF!</definedName>
    <definedName name="MoSprof_bud">#REF!</definedName>
    <definedName name="MOSRatio" localSheetId="23">#REF!</definedName>
    <definedName name="MOSRatio" localSheetId="106">#REF!</definedName>
    <definedName name="MOSRatio" localSheetId="118">#REF!</definedName>
    <definedName name="MOSRatio" localSheetId="117">#REF!</definedName>
    <definedName name="MOSRatio" localSheetId="119">#REF!</definedName>
    <definedName name="MOSRatio" localSheetId="41">#REF!</definedName>
    <definedName name="MOSRatio" localSheetId="61">#REF!</definedName>
    <definedName name="MOSRatio" localSheetId="66">#REF!</definedName>
    <definedName name="MOSratio" localSheetId="122">[92]PS2!$M$6</definedName>
    <definedName name="MOSRatio" localSheetId="72">#REF!</definedName>
    <definedName name="MOSRatio" localSheetId="13">#REF!</definedName>
    <definedName name="MOSRatio">#REF!</definedName>
    <definedName name="MOSRation" localSheetId="23">#REF!</definedName>
    <definedName name="MOSRation" localSheetId="106">#REF!</definedName>
    <definedName name="MOSRation" localSheetId="118">#REF!</definedName>
    <definedName name="MOSRation" localSheetId="117">#REF!</definedName>
    <definedName name="MOSRation" localSheetId="119">#REF!</definedName>
    <definedName name="MOSRation" localSheetId="41">#REF!</definedName>
    <definedName name="MOSRation" localSheetId="61">#REF!</definedName>
    <definedName name="MOSRation" localSheetId="66">#REF!</definedName>
    <definedName name="MOSRation" localSheetId="72">#REF!</definedName>
    <definedName name="MOSRation" localSheetId="13">#REF!</definedName>
    <definedName name="MOSRation">#REF!</definedName>
    <definedName name="mouldstatus">#REF!</definedName>
    <definedName name="mouldsteel">#REF!</definedName>
    <definedName name="mouldtype">#REF!</definedName>
    <definedName name="MPAYROLL" localSheetId="122">#REF!</definedName>
    <definedName name="MPAYROLL">#N/A</definedName>
    <definedName name="MPPC" localSheetId="122">#REF!</definedName>
    <definedName name="MPPC">#REF!</definedName>
    <definedName name="MPPH" localSheetId="122">#REF!</definedName>
    <definedName name="MPPH">#REF!</definedName>
    <definedName name="MPPL" localSheetId="122">#REF!</definedName>
    <definedName name="MPPL">#REF!</definedName>
    <definedName name="ms">[3]COVER!#REF!</definedName>
    <definedName name="MSG">#REF!</definedName>
    <definedName name="MSNOV">'[113]317900NOV99'!$C$29:$P$170</definedName>
    <definedName name="Mthly_Budgets">#REF!</definedName>
    <definedName name="mult" localSheetId="122">#REF!</definedName>
    <definedName name="mult">#REF!</definedName>
    <definedName name="mult2" localSheetId="122">#REF!</definedName>
    <definedName name="mult2">#REF!</definedName>
    <definedName name="MULTICURRENCY">'[191]MULTIPERIOD RETURNS'!$AI$4:$AI$470</definedName>
    <definedName name="MULTIDate">'[191]MULTIPERIOD RETURNS'!$A$4:$A$470</definedName>
    <definedName name="MULTIFundName">'[191]MULTIPERIOD RETURNS'!$C$4:$C$470</definedName>
    <definedName name="MULTIG1M">'[191]MULTIPERIOD RETURNS'!$D$4:$D$470</definedName>
    <definedName name="MULTIG1Y">'[191]MULTIPERIOD RETURNS'!$G$4:$G$470</definedName>
    <definedName name="MULTIG2Y">'[191]MULTIPERIOD RETURNS'!$H$4:$H$470</definedName>
    <definedName name="MULTIG3M">'[191]MULTIPERIOD RETURNS'!$E$4:$E$470</definedName>
    <definedName name="MULTIG3Y">'[191]MULTIPERIOD RETURNS'!$I$4:$I$470</definedName>
    <definedName name="MULTIG6M">'[191]MULTIPERIOD RETURNS'!$F$4:$F$470</definedName>
    <definedName name="MULTIGSI">'[191]MULTIPERIOD RETURNS'!$P$4:$P$470</definedName>
    <definedName name="mvr">#REF!</definedName>
    <definedName name="N">#REF!</definedName>
    <definedName name="NA" localSheetId="122">#REF!</definedName>
    <definedName name="NA">#REF!</definedName>
    <definedName name="naa" localSheetId="122">[29]N!$C$27</definedName>
    <definedName name="naa">[30]N!$C$27</definedName>
    <definedName name="naaacc" localSheetId="122">#REF!</definedName>
    <definedName name="naaacc">#REF!</definedName>
    <definedName name="naaaccrued" localSheetId="122">#REF!</definedName>
    <definedName name="naaaccrued">#REF!</definedName>
    <definedName name="naabey" localSheetId="122">'[68]premiums receivable'!#REF!</definedName>
    <definedName name="naabey">'[69]premiums receivable'!#REF!</definedName>
    <definedName name="naabonds">#REF!</definedName>
    <definedName name="naabro" localSheetId="122">'[68]premiums receivable'!#REF!</definedName>
    <definedName name="naabro">'[69]premiums receivable'!#REF!</definedName>
    <definedName name="naacas" localSheetId="122">#REF!</definedName>
    <definedName name="naacas">#REF!</definedName>
    <definedName name="naacol">'[1]working balance sheet'!#REF!</definedName>
    <definedName name="naadir">#REF!</definedName>
    <definedName name="naadue" localSheetId="122">#REF!</definedName>
    <definedName name="naadue">#REF!</definedName>
    <definedName name="naaduef">#REF!</definedName>
    <definedName name="naaedp" localSheetId="122">#REF!</definedName>
    <definedName name="naaedp">#REF!</definedName>
    <definedName name="naafun" localSheetId="122">#REF!</definedName>
    <definedName name="naafun">#REF!</definedName>
    <definedName name="naagen">#REF!</definedName>
    <definedName name="naagov" localSheetId="122">'[68]premiums receivable'!#REF!</definedName>
    <definedName name="naagov">'[69]premiums receivable'!#REF!</definedName>
    <definedName name="naalosres">'[1]working balance sheet'!#REF!</definedName>
    <definedName name="naaord" localSheetId="122">'[68]premiums receivable'!#REF!</definedName>
    <definedName name="naaord">'[69]premiums receivable'!#REF!</definedName>
    <definedName name="naaoth" localSheetId="122">#REF!</definedName>
    <definedName name="naaoth">#REF!</definedName>
    <definedName name="naaother" localSheetId="122">#REF!</definedName>
    <definedName name="naaother">#REF!</definedName>
    <definedName name="naaotherinv">'[1]working balance sheet'!#REF!</definedName>
    <definedName name="naapre" localSheetId="122">#REF!</definedName>
    <definedName name="naapre">#REF!</definedName>
    <definedName name="naaprw">[192]reinsurance!$C$36</definedName>
    <definedName name="naarea" localSheetId="122">#REF!</definedName>
    <definedName name="naarea">#REF!</definedName>
    <definedName name="naarei" localSheetId="122">#REF!</definedName>
    <definedName name="naarei">#REF!</definedName>
    <definedName name="naasal" localSheetId="122">#REF!</definedName>
    <definedName name="naasal">#REF!</definedName>
    <definedName name="naasf">#REF!</definedName>
    <definedName name="naasto" localSheetId="122">#REF!</definedName>
    <definedName name="naasto">#REF!</definedName>
    <definedName name="naastowb">#REF!</definedName>
    <definedName name="naatbill" localSheetId="122">#REF!</definedName>
    <definedName name="naatbill">#REF!</definedName>
    <definedName name="nadedp">#REF!</definedName>
    <definedName name="NAME">[193]MASTER!$A$1:$C$669</definedName>
    <definedName name="name1">[194]name!$A$1:$B$10609</definedName>
    <definedName name="NATLIFE" localSheetId="122" hidden="1">'[195]NATL-00'!#REF!</definedName>
    <definedName name="NATLIFE" hidden="1">'[196]NATL-00'!#REF!</definedName>
    <definedName name="NB" localSheetId="106">#REF!</definedName>
    <definedName name="NB" localSheetId="118">#REF!</definedName>
    <definedName name="NB" localSheetId="117">#REF!</definedName>
    <definedName name="NB" localSheetId="119">#REF!</definedName>
    <definedName name="NB" localSheetId="61">#REF!</definedName>
    <definedName name="NB" localSheetId="66">#REF!</definedName>
    <definedName name="NB" localSheetId="122">#REF!</definedName>
    <definedName name="NB" localSheetId="72">#REF!</definedName>
    <definedName name="NB" localSheetId="13">#REF!</definedName>
    <definedName name="NB">#REF!</definedName>
    <definedName name="NB_GROWTH">'[47]Gp Medical'!$E$9</definedName>
    <definedName name="NBAP_table">#REF!</definedName>
    <definedName name="NBdis_99">'[38]Sales - Ind. Life'!$X$10:$AI$13</definedName>
    <definedName name="NBMix">#REF!</definedName>
    <definedName name="NBStopYr">[58]!NBStopYr</definedName>
    <definedName name="NCO" localSheetId="122">[10]A!#REF!</definedName>
    <definedName name="NCO">[8]A!#REF!</definedName>
    <definedName name="NCOM" localSheetId="122">[10]A!#REF!</definedName>
    <definedName name="NCOM">[8]A!#REF!</definedName>
    <definedName name="ND_U">'[44]p2002.12'!$AJ:$AJ</definedName>
    <definedName name="ndf" localSheetId="122">[197]reinsurance!$B$10</definedName>
    <definedName name="ndf">[198]reinsurance!$B$10</definedName>
    <definedName name="ndff" localSheetId="122">[197]reinsurance!$B$13</definedName>
    <definedName name="ndff">[198]reinsurance!$B$13</definedName>
    <definedName name="ndff2">#REF!</definedName>
    <definedName name="ndft">#REF!</definedName>
    <definedName name="NDPC">[116]WRK!$G$3:$H$6</definedName>
    <definedName name="NDPF">[116]WRK!$A$3:$E$14</definedName>
    <definedName name="ndt" localSheetId="122">[197]reinsurance!$H$15</definedName>
    <definedName name="ndt">[198]reinsurance!$H$15</definedName>
    <definedName name="ndtf" localSheetId="122">[197]reinsurance!$H$16</definedName>
    <definedName name="ndtf">[198]reinsurance!$H$16</definedName>
    <definedName name="net" localSheetId="122">[68]rup!#REF!</definedName>
    <definedName name="net">[69]rup!#REF!</definedName>
    <definedName name="NET_COM">[47]GI!$P$27</definedName>
    <definedName name="net_loading">0.65</definedName>
    <definedName name="NET_PREM_FPT">[55]Reserves!#REF!</definedName>
    <definedName name="NET_WPREM">[47]GI!$P$22</definedName>
    <definedName name="NetBookValue">[178]Others!$E$92:$E$101</definedName>
    <definedName name="NETCOM_">'[47]Input3-Assumption'!$B$6</definedName>
    <definedName name="NETH" hidden="1">[199]TB!#REF!</definedName>
    <definedName name="netinc" localSheetId="122">#REF!</definedName>
    <definedName name="netinc">#REF!</definedName>
    <definedName name="netincome" localSheetId="122">#REF!</definedName>
    <definedName name="netincome">#REF!</definedName>
    <definedName name="netinvestmentincome" localSheetId="122">#REF!</definedName>
    <definedName name="netinvestmentincome">#REF!</definedName>
    <definedName name="netoperatingincome" localSheetId="122">#REF!</definedName>
    <definedName name="netoperatingincome">#REF!</definedName>
    <definedName name="netprem" localSheetId="122">[68]rup!#REF!</definedName>
    <definedName name="netprem">[69]rup!#REF!</definedName>
    <definedName name="netprofit" localSheetId="122">#REF!</definedName>
    <definedName name="netprofit">#REF!</definedName>
    <definedName name="netunderwritingincome" localSheetId="122">#REF!</definedName>
    <definedName name="netunderwritingincome">#REF!</definedName>
    <definedName name="networth" localSheetId="122">#REF!</definedName>
    <definedName name="networth">#REF!</definedName>
    <definedName name="NetWorthCY">[200]p3!$N$74</definedName>
    <definedName name="NEW" localSheetId="122">[10]A!$C$23</definedName>
    <definedName name="NEW">[8]A!$C$23</definedName>
    <definedName name="NEW_FX">#REF!</definedName>
    <definedName name="new10.15">#REF!</definedName>
    <definedName name="new10.15.7">#REF!</definedName>
    <definedName name="new3.7">#REF!</definedName>
    <definedName name="new3.7.7">#REF!</definedName>
    <definedName name="new5.10">#REF!</definedName>
    <definedName name="new5.10.7">#REF!</definedName>
    <definedName name="newAll">#REF!</definedName>
    <definedName name="nfhb" localSheetId="122">[197]reinsurance!$C$11</definedName>
    <definedName name="nfhb">[198]reinsurance!$C$11</definedName>
    <definedName name="nii">#REF!</definedName>
    <definedName name="nla">[201]wbs!$J$28</definedName>
    <definedName name="nlabonds">#REF!</definedName>
    <definedName name="nladue" localSheetId="122">#REF!</definedName>
    <definedName name="nladue">#REF!</definedName>
    <definedName name="nlaf22" localSheetId="122">#REF!</definedName>
    <definedName name="nlaf22">#REF!</definedName>
    <definedName name="nlapre" localSheetId="122">#REF!</definedName>
    <definedName name="nlapre">#REF!</definedName>
    <definedName name="nlasec" localSheetId="122">#REF!</definedName>
    <definedName name="nlasec">#REF!</definedName>
    <definedName name="nlass">'[1]working balance sheet'!#REF!</definedName>
    <definedName name="nlastock" localSheetId="122">[68]stock!#REF!</definedName>
    <definedName name="nlastock">[69]stock!#REF!</definedName>
    <definedName name="nlastocks">[1]stocks!#REF!</definedName>
    <definedName name="nlastowb">#REF!</definedName>
    <definedName name="nll" localSheetId="122">#REF!</definedName>
    <definedName name="nll">#REF!</definedName>
    <definedName name="nlldueto" localSheetId="122">#REF!</definedName>
    <definedName name="nlldueto">#REF!</definedName>
    <definedName name="nlllos" localSheetId="122">#REF!</definedName>
    <definedName name="nlllos">#REF!</definedName>
    <definedName name="nlltax" localSheetId="122">#REF!</definedName>
    <definedName name="nlltax">#REF!</definedName>
    <definedName name="nllubd">#REF!</definedName>
    <definedName name="nllune" localSheetId="122">#REF!</definedName>
    <definedName name="nllune">#REF!</definedName>
    <definedName name="NLSD" localSheetId="122">#REF!</definedName>
    <definedName name="NLSD">#REF!</definedName>
    <definedName name="nltb">#REF!</definedName>
    <definedName name="nnnnnn">[202]A!$B$1</definedName>
    <definedName name="noi">#REF!</definedName>
    <definedName name="Non?Production?Items">#REF!</definedName>
    <definedName name="none" localSheetId="23">#REF!</definedName>
    <definedName name="none" localSheetId="106">#REF!</definedName>
    <definedName name="none" localSheetId="118">#REF!</definedName>
    <definedName name="none" localSheetId="117">#REF!</definedName>
    <definedName name="none" localSheetId="119">#REF!</definedName>
    <definedName name="none" localSheetId="41">#REF!</definedName>
    <definedName name="none" localSheetId="61">#REF!</definedName>
    <definedName name="none" localSheetId="66">#REF!</definedName>
    <definedName name="None" localSheetId="122">#REF!</definedName>
    <definedName name="none" localSheetId="72">#REF!</definedName>
    <definedName name="none" localSheetId="13">#REF!</definedName>
    <definedName name="none">#REF!</definedName>
    <definedName name="NONETI_DEC2005_W_REGION_05MAY2006" localSheetId="106">#REF!</definedName>
    <definedName name="NONETI_DEC2005_W_REGION_05MAY2006" localSheetId="118">#REF!</definedName>
    <definedName name="NONETI_DEC2005_W_REGION_05MAY2006" localSheetId="117">#REF!</definedName>
    <definedName name="NONETI_DEC2005_W_REGION_05MAY2006" localSheetId="119">#REF!</definedName>
    <definedName name="NONETI_DEC2005_W_REGION_05MAY2006" localSheetId="61">#REF!</definedName>
    <definedName name="NONETI_DEC2005_W_REGION_05MAY2006" localSheetId="66">#REF!</definedName>
    <definedName name="NONETI_DEC2005_W_REGION_05MAY2006" localSheetId="122">#REF!</definedName>
    <definedName name="NONETI_DEC2005_W_REGION_05MAY2006" localSheetId="72">#REF!</definedName>
    <definedName name="NONETI_DEC2005_W_REGION_05MAY2006" localSheetId="13">#REF!</definedName>
    <definedName name="NONETI_DEC2005_W_REGION_05MAY2006">#REF!</definedName>
    <definedName name="nonled" localSheetId="122">#REF!</definedName>
    <definedName name="nonled">#REF!</definedName>
    <definedName name="NOPF">[116]WRK!$A$20:$E$31</definedName>
    <definedName name="NoStaff">#REF!</definedName>
    <definedName name="Nov" localSheetId="122">#REF!</definedName>
    <definedName name="Nov" hidden="1">{#N/A,#N/A,FALSE,"DEPN";#N/A,#N/A,FALSE,"INT";#N/A,#N/A,FALSE,"SUNDRY";#N/A,#N/A,FALSE,"CRED";#N/A,#N/A,FALSE,"DEBT";#N/A,#N/A,FALSE,"XREC";#N/A,#N/A,FALSE,"RFS";#N/A,#N/A,FALSE,"FAS";#N/A,#N/A,FALSE,"SP";#N/A,#N/A,FALSE,"COMM";#N/A,#N/A,FALSE,"CALC";#N/A,#N/A,FALSE,"%";#N/A,#N/A,FALSE,"EXPS"}</definedName>
    <definedName name="NOVDATA05">#REF!</definedName>
    <definedName name="NOW">#REF!</definedName>
    <definedName name="npw" localSheetId="122">#REF!</definedName>
    <definedName name="npw">#REF!</definedName>
    <definedName name="nri" localSheetId="122">[197]reinsurance!$E$14</definedName>
    <definedName name="nri">[198]reinsurance!$E$14</definedName>
    <definedName name="NS_5YT_F" localSheetId="122">#REF!</definedName>
    <definedName name="NS_5YT_F">#REF!</definedName>
    <definedName name="nui">#REF!</definedName>
    <definedName name="NumLayers">#REF!</definedName>
    <definedName name="nv">36926.6469046296</definedName>
    <definedName name="NvsASD">"V2010-05-31"</definedName>
    <definedName name="NvsAutoDrillOk">"VN"</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 localSheetId="122">#REF!</definedName>
    <definedName name="NW">#REF!</definedName>
    <definedName name="NZ_Inv_Prod">'[38]#REF'!$B$3</definedName>
    <definedName name="nz2001avg">#REF!</definedName>
    <definedName name="nz2002act">#REF!</definedName>
    <definedName name="nz2002Avg">#REF!</definedName>
    <definedName name="nzbgt">#REF!</definedName>
    <definedName name="O">#REF!</definedName>
    <definedName name="oaTG">#REF!</definedName>
    <definedName name="Oct" localSheetId="122">#REF!</definedName>
    <definedName name="Oct" hidden="1">{#N/A,#N/A,FALSE,"DEPN";#N/A,#N/A,FALSE,"INT";#N/A,#N/A,FALSE,"SUNDRY";#N/A,#N/A,FALSE,"CRED";#N/A,#N/A,FALSE,"DEBT";#N/A,#N/A,FALSE,"XREC";#N/A,#N/A,FALSE,"RFS";#N/A,#N/A,FALSE,"FAS";#N/A,#N/A,FALSE,"SP";#N/A,#N/A,FALSE,"COMM";#N/A,#N/A,FALSE,"CALC";#N/A,#N/A,FALSE,"%";#N/A,#N/A,FALSE,"EXPS"}</definedName>
    <definedName name="oe">#REF!</definedName>
    <definedName name="of">#REF!</definedName>
    <definedName name="OH_">'[47]Input3-Assumption'!$B$7</definedName>
    <definedName name="OI" localSheetId="122">#REF!</definedName>
    <definedName name="OI">#REF!</definedName>
    <definedName name="OIADJ" localSheetId="122">#REF!</definedName>
    <definedName name="OIADJ">#REF!</definedName>
    <definedName name="OINA" localSheetId="122">#REF!</definedName>
    <definedName name="OINA">#REF!</definedName>
    <definedName name="OINAA" localSheetId="122">#REF!</definedName>
    <definedName name="OINAA">#REF!</definedName>
    <definedName name="OK" localSheetId="122" hidden="1">'[23]APR-YONGHWA'!#REF!</definedName>
    <definedName name="ok" hidden="1">{#N/A,#N/A,FALSE,"DEPN";#N/A,#N/A,FALSE,"INT";#N/A,#N/A,FALSE,"SUNDRY";#N/A,#N/A,FALSE,"CRED";#N/A,#N/A,FALSE,"DEBT";#N/A,#N/A,FALSE,"XREC";#N/A,#N/A,FALSE,"RFS";#N/A,#N/A,FALSE,"FAS";#N/A,#N/A,FALSE,"SP";#N/A,#N/A,FALSE,"COMM";#N/A,#N/A,FALSE,"CALC";#N/A,#N/A,FALSE,"%";#N/A,#N/A,FALSE,"EXPS"}</definedName>
    <definedName name="oki" hidden="1">'[23]APR-YONGHWA'!#REF!</definedName>
    <definedName name="ol" localSheetId="122">[29]syn!#REF!</definedName>
    <definedName name="ol">[30]syn!#REF!</definedName>
    <definedName name="OLD_FX">#REF!</definedName>
    <definedName name="old_fx2">[203]ING!$D$6</definedName>
    <definedName name="old10.15">#REF!</definedName>
    <definedName name="old10.15.12">#REF!</definedName>
    <definedName name="old10.20">#REF!</definedName>
    <definedName name="old10.20.12">#REF!</definedName>
    <definedName name="old5.10">#REF!</definedName>
    <definedName name="old5.10.12">#REF!</definedName>
    <definedName name="OldAll">#REF!</definedName>
    <definedName name="Oldest_Date">[119]Reference!$H$6</definedName>
    <definedName name="OLI" localSheetId="122">[204]OL!#REF!</definedName>
    <definedName name="OLI">#REF!</definedName>
    <definedName name="olina" localSheetId="122">[205]OL!#REF!</definedName>
    <definedName name="olina">[206]OL!#REF!</definedName>
    <definedName name="OLNA" localSheetId="122">#REF!</definedName>
    <definedName name="OLNA">#REF!</definedName>
    <definedName name="oo">#REF!</definedName>
    <definedName name="OP">[3]COVER!#REF!</definedName>
    <definedName name="OPC">#REF!</definedName>
    <definedName name="opdsa">#REF!</definedName>
    <definedName name="operatingexpenses" localSheetId="122">#REF!</definedName>
    <definedName name="operatingexpenses">#REF!</definedName>
    <definedName name="operatingincome" localSheetId="122">#REF!</definedName>
    <definedName name="operatingincome">#REF!</definedName>
    <definedName name="OpExpRatio1" localSheetId="23">#REF!</definedName>
    <definedName name="OpExpRatio1" localSheetId="106">#REF!</definedName>
    <definedName name="OpExpRatio1" localSheetId="118">#REF!</definedName>
    <definedName name="OpExpRatio1" localSheetId="117">#REF!</definedName>
    <definedName name="OpExpRatio1" localSheetId="119">#REF!</definedName>
    <definedName name="OpExpRatio1" localSheetId="41">#REF!</definedName>
    <definedName name="OpExpRatio1" localSheetId="61">#REF!</definedName>
    <definedName name="OpExpRatio1" localSheetId="66">#REF!</definedName>
    <definedName name="OpExpRatio1" localSheetId="122">[92]PS2!$AG$17</definedName>
    <definedName name="OpExpRatio1" localSheetId="72">#REF!</definedName>
    <definedName name="OpExpRatio1" localSheetId="13">#REF!</definedName>
    <definedName name="OpExpRatio1">#REF!</definedName>
    <definedName name="OpExpRatio2" localSheetId="23">#REF!</definedName>
    <definedName name="OpExpRatio2" localSheetId="106">#REF!</definedName>
    <definedName name="OpExpRatio2" localSheetId="118">#REF!</definedName>
    <definedName name="OpExpRatio2" localSheetId="117">#REF!</definedName>
    <definedName name="OpExpRatio2" localSheetId="119">#REF!</definedName>
    <definedName name="OpExpRatio2" localSheetId="41">#REF!</definedName>
    <definedName name="OpExpRatio2" localSheetId="61">#REF!</definedName>
    <definedName name="OpExpRatio2" localSheetId="66">#REF!</definedName>
    <definedName name="OpExpRatio2" localSheetId="122">[92]PS2!$AK$17</definedName>
    <definedName name="OpExpRatio2" localSheetId="72">#REF!</definedName>
    <definedName name="OpExpRatio2" localSheetId="13">#REF!</definedName>
    <definedName name="OpExpRatio2">#REF!</definedName>
    <definedName name="OpExpRatio3" localSheetId="23">#REF!</definedName>
    <definedName name="OpExpRatio3" localSheetId="106">#REF!</definedName>
    <definedName name="OpExpRatio3" localSheetId="118">#REF!</definedName>
    <definedName name="OpExpRatio3" localSheetId="117">#REF!</definedName>
    <definedName name="OpExpRatio3" localSheetId="119">#REF!</definedName>
    <definedName name="OpExpRatio3" localSheetId="41">#REF!</definedName>
    <definedName name="OpExpRatio3" localSheetId="61">#REF!</definedName>
    <definedName name="OpExpRatio3" localSheetId="66">#REF!</definedName>
    <definedName name="OpExpRatio3" localSheetId="122">[92]PS2!$AO$17</definedName>
    <definedName name="OpExpRatio3" localSheetId="72">#REF!</definedName>
    <definedName name="OpExpRatio3" localSheetId="13">#REF!</definedName>
    <definedName name="OpExpRatio3">#REF!</definedName>
    <definedName name="OPL">#REF!</definedName>
    <definedName name="OPR">#REF!</definedName>
    <definedName name="orap">[131]A!#REF!</definedName>
    <definedName name="ORAPADJ" localSheetId="122">[155]RI!#REF!</definedName>
    <definedName name="ORAPADJ">[156]RI!#REF!</definedName>
    <definedName name="orapneg" localSheetId="122">#REF!</definedName>
    <definedName name="orapneg">#REF!</definedName>
    <definedName name="orapneg_1">[104]RI!#REF!</definedName>
    <definedName name="orapneg_2">[104]RI!#REF!</definedName>
    <definedName name="orar">[161]A!#REF!</definedName>
    <definedName name="ORARADJ" localSheetId="122">[155]RI!#REF!</definedName>
    <definedName name="ORARADJ">[156]RI!#REF!</definedName>
    <definedName name="orarna" localSheetId="122">#REF!</definedName>
    <definedName name="orarna">#REF!</definedName>
    <definedName name="orarna_1">[104]rs!#REF!</definedName>
    <definedName name="orarna_2">[104]rs!#REF!</definedName>
    <definedName name="ORARNAA" localSheetId="122">[155]RS!#REF!</definedName>
    <definedName name="ORARNAA">[156]RS!#REF!</definedName>
    <definedName name="orarneg" localSheetId="122">#REF!</definedName>
    <definedName name="orarneg">#REF!</definedName>
    <definedName name="orarneg_1">[104]RI!#REF!</definedName>
    <definedName name="orarneg_2">[104]RI!#REF!</definedName>
    <definedName name="ORD">#REF!</definedName>
    <definedName name="OrderTable" localSheetId="122" hidden="1">#REF!</definedName>
    <definedName name="OrderTable" hidden="1">#REF!</definedName>
    <definedName name="ordinary" localSheetId="122">#REF!</definedName>
    <definedName name="ordinary">#REF!</definedName>
    <definedName name="ORIENT00" localSheetId="122" hidden="1">#REF!</definedName>
    <definedName name="ORIENT00" hidden="1">#REF!</definedName>
    <definedName name="orig_dol">#REF!</definedName>
    <definedName name="Orig_Issdt">#REF!</definedName>
    <definedName name="ornaa">#REF!</definedName>
    <definedName name="OSCLAIMS">'[47]Gp Life'!$E$29</definedName>
    <definedName name="ot" localSheetId="122">[45]A!#REF!</definedName>
    <definedName name="ot">[103]A!$C$72</definedName>
    <definedName name="oth" localSheetId="122">#REF!</definedName>
    <definedName name="oth">#REF!</definedName>
    <definedName name="othe" localSheetId="122">#REF!</definedName>
    <definedName name="othe">#REF!</definedName>
    <definedName name="Other_Income">#REF!</definedName>
    <definedName name="Other_Sales">#REF!</definedName>
    <definedName name="otherinv" localSheetId="122">#REF!</definedName>
    <definedName name="otherinv">#REF!</definedName>
    <definedName name="otherinvestments" localSheetId="122">#REF!</definedName>
    <definedName name="otherinvestments">#REF!</definedName>
    <definedName name="otherl" localSheetId="122">#REF!</definedName>
    <definedName name="otherl">#REF!</definedName>
    <definedName name="OTHERLOAN" localSheetId="122">#REF!</definedName>
    <definedName name="OTHERLOAN">#REF!</definedName>
    <definedName name="OTHERSNAME">[207]dec!$C$109:$D$159</definedName>
    <definedName name="othertax" localSheetId="122">#REF!</definedName>
    <definedName name="othertax">#REF!</definedName>
    <definedName name="othliafin">'[1]working balance sheet'!$M$57</definedName>
    <definedName name="out">#REF!</definedName>
    <definedName name="OUTPUT" localSheetId="122">[34]BSIS!$A$6</definedName>
    <definedName name="OUTPUT">[35]BSIS!$A$6</definedName>
    <definedName name="Output_Var_TL">'[60]Table - TL'!$C$89:$H$97</definedName>
    <definedName name="Output_Var_UL">'[60]Table - UL'!$C$89:$H$97</definedName>
    <definedName name="OVERHEAD">[47]GI!$P$23</definedName>
    <definedName name="P">#REF!</definedName>
    <definedName name="p_ext">'[38]In-Gen'!$C$12</definedName>
    <definedName name="p_runno">'[38]In-Gen'!$C$10</definedName>
    <definedName name="p_spcode">'[38]In-Gen'!$C$11</definedName>
    <definedName name="p_workspace">'[38]In-Gen'!$C$9</definedName>
    <definedName name="p16b">[11]Pg.16_17!$B$1:$M$62</definedName>
    <definedName name="p17b">[11]Pg.16_17!$N$1:$AB$60</definedName>
    <definedName name="p20b">[11]Pg.20!$A$1:$H$76</definedName>
    <definedName name="Packaging?Materials?Production">#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REF!</definedName>
    <definedName name="PAGE_10" localSheetId="106">#REF!</definedName>
    <definedName name="PAGE_10" localSheetId="118">#REF!</definedName>
    <definedName name="PAGE_10" localSheetId="117">#REF!</definedName>
    <definedName name="PAGE_10" localSheetId="119">#REF!</definedName>
    <definedName name="PAGE_10" localSheetId="61">#REF!</definedName>
    <definedName name="PAGE_10" localSheetId="66">#REF!</definedName>
    <definedName name="PAGE_10" localSheetId="122">#REF!</definedName>
    <definedName name="PAGE_10" localSheetId="72">#REF!</definedName>
    <definedName name="PAGE_10" localSheetId="13">#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0">#N/A</definedName>
    <definedName name="PAGE_21">#N/A</definedName>
    <definedName name="PAGE_33">#N/A</definedName>
    <definedName name="PAGE_34">#N/A</definedName>
    <definedName name="PAGE_35">#N/A</definedName>
    <definedName name="PAGE_37">#N/A</definedName>
    <definedName name="PAGE1" localSheetId="122">#REF!</definedName>
    <definedName name="page1">[166]Contents!$B$1:$H$20</definedName>
    <definedName name="PAGE10" localSheetId="106">#REF!</definedName>
    <definedName name="PAGE10" localSheetId="118">#REF!</definedName>
    <definedName name="PAGE10" localSheetId="117">#REF!</definedName>
    <definedName name="PAGE10" localSheetId="119">#REF!</definedName>
    <definedName name="PAGE10" localSheetId="61">#REF!</definedName>
    <definedName name="PAGE10" localSheetId="66">#REF!</definedName>
    <definedName name="PAGE10" localSheetId="122">#REF!</definedName>
    <definedName name="PAGE10" localSheetId="72">#REF!</definedName>
    <definedName name="PAGE10" localSheetId="13">#REF!</definedName>
    <definedName name="PAGE10">#REF!</definedName>
    <definedName name="PAGE11" localSheetId="106">#REF!</definedName>
    <definedName name="PAGE11" localSheetId="118">#REF!</definedName>
    <definedName name="PAGE11" localSheetId="117">#REF!</definedName>
    <definedName name="PAGE11" localSheetId="119">#REF!</definedName>
    <definedName name="PAGE11" localSheetId="61">#REF!</definedName>
    <definedName name="PAGE11" localSheetId="66">#REF!</definedName>
    <definedName name="PAGE11" localSheetId="122">#REF!</definedName>
    <definedName name="PAGE11" localSheetId="72">#REF!</definedName>
    <definedName name="PAGE11" localSheetId="13">#REF!</definedName>
    <definedName name="PAGE11">#REF!</definedName>
    <definedName name="page12">[166]Miscellaneous!$A$1:$J$45</definedName>
    <definedName name="PAGE14" localSheetId="106">#REF!</definedName>
    <definedName name="PAGE14" localSheetId="118">#REF!</definedName>
    <definedName name="PAGE14" localSheetId="117">#REF!</definedName>
    <definedName name="PAGE14" localSheetId="119">#REF!</definedName>
    <definedName name="PAGE14" localSheetId="61">#REF!</definedName>
    <definedName name="PAGE14" localSheetId="66">#REF!</definedName>
    <definedName name="PAGE14" localSheetId="72">#REF!</definedName>
    <definedName name="PAGE14" localSheetId="13">#REF!</definedName>
    <definedName name="PAGE14">#REF!</definedName>
    <definedName name="PAGE16">#REF!</definedName>
    <definedName name="PAGE17">#REF!</definedName>
    <definedName name="PAGE18">#REF!</definedName>
    <definedName name="PAGE2" localSheetId="122">#REF!</definedName>
    <definedName name="page2">'[38]#REF'!$A$1:$L$35</definedName>
    <definedName name="PAGE20">#REF!</definedName>
    <definedName name="PAGE22" localSheetId="106">#REF!</definedName>
    <definedName name="PAGE22" localSheetId="118">#REF!</definedName>
    <definedName name="PAGE22" localSheetId="117">#REF!</definedName>
    <definedName name="PAGE22" localSheetId="119">#REF!</definedName>
    <definedName name="PAGE22" localSheetId="61">#REF!</definedName>
    <definedName name="PAGE22" localSheetId="66">#REF!</definedName>
    <definedName name="PAGE22" localSheetId="122">#REF!</definedName>
    <definedName name="PAGE22" localSheetId="72">#REF!</definedName>
    <definedName name="PAGE22" localSheetId="13">#REF!</definedName>
    <definedName name="PAGE22">#REF!</definedName>
    <definedName name="PAGE23" localSheetId="106">#REF!</definedName>
    <definedName name="PAGE23" localSheetId="118">#REF!</definedName>
    <definedName name="PAGE23" localSheetId="117">#REF!</definedName>
    <definedName name="PAGE23" localSheetId="119">#REF!</definedName>
    <definedName name="PAGE23" localSheetId="61">#REF!</definedName>
    <definedName name="PAGE23" localSheetId="66">#REF!</definedName>
    <definedName name="PAGE23" localSheetId="122">#REF!</definedName>
    <definedName name="PAGE23" localSheetId="72">#REF!</definedName>
    <definedName name="PAGE23" localSheetId="13">#REF!</definedName>
    <definedName name="PAGE23">#REF!</definedName>
    <definedName name="PAGE24">#REF!</definedName>
    <definedName name="PAGE25">#REF!</definedName>
    <definedName name="PAGE26">#REF!</definedName>
    <definedName name="PAGE27">#REF!</definedName>
    <definedName name="PAGE28">#REF!</definedName>
    <definedName name="PAGE29" localSheetId="106">#REF!</definedName>
    <definedName name="PAGE29" localSheetId="118">#REF!</definedName>
    <definedName name="PAGE29" localSheetId="117">#REF!</definedName>
    <definedName name="PAGE29" localSheetId="119">#REF!</definedName>
    <definedName name="PAGE29" localSheetId="61">#REF!</definedName>
    <definedName name="PAGE29" localSheetId="66">#REF!</definedName>
    <definedName name="PAGE29" localSheetId="122">#REF!</definedName>
    <definedName name="PAGE29" localSheetId="72">#REF!</definedName>
    <definedName name="PAGE29" localSheetId="13">#REF!</definedName>
    <definedName name="PAGE29">#REF!</definedName>
    <definedName name="page2A">[166]Summary!$A$1:$J$59</definedName>
    <definedName name="page2b">[166]Summary!$A$71:$G$113</definedName>
    <definedName name="page3">'[166]P&amp;L'!$A$1:$J$43</definedName>
    <definedName name="PAGE30">#REF!</definedName>
    <definedName name="PAGE31" localSheetId="106">#REF!</definedName>
    <definedName name="PAGE31" localSheetId="118">#REF!</definedName>
    <definedName name="PAGE31" localSheetId="117">#REF!</definedName>
    <definedName name="PAGE31" localSheetId="119">#REF!</definedName>
    <definedName name="PAGE31" localSheetId="61">#REF!</definedName>
    <definedName name="PAGE31" localSheetId="66">#REF!</definedName>
    <definedName name="PAGE31" localSheetId="122">#REF!</definedName>
    <definedName name="PAGE31" localSheetId="72">#REF!</definedName>
    <definedName name="PAGE31" localSheetId="13">#REF!</definedName>
    <definedName name="PAGE31">#REF!</definedName>
    <definedName name="PAGE32" localSheetId="106">#REF!</definedName>
    <definedName name="PAGE32" localSheetId="118">#REF!</definedName>
    <definedName name="PAGE32" localSheetId="117">#REF!</definedName>
    <definedName name="PAGE32" localSheetId="119">#REF!</definedName>
    <definedName name="PAGE32" localSheetId="61">#REF!</definedName>
    <definedName name="PAGE32" localSheetId="66">#REF!</definedName>
    <definedName name="PAGE32" localSheetId="122">#REF!</definedName>
    <definedName name="PAGE32" localSheetId="72">#REF!</definedName>
    <definedName name="PAGE32" localSheetId="13">#REF!</definedName>
    <definedName name="PAGE32">#REF!</definedName>
    <definedName name="PAGE33" localSheetId="106">#REF!</definedName>
    <definedName name="PAGE33" localSheetId="118">#REF!</definedName>
    <definedName name="PAGE33" localSheetId="117">#REF!</definedName>
    <definedName name="PAGE33" localSheetId="119">#REF!</definedName>
    <definedName name="PAGE33" localSheetId="61">#REF!</definedName>
    <definedName name="PAGE33" localSheetId="66">#REF!</definedName>
    <definedName name="PAGE33" localSheetId="122">#REF!</definedName>
    <definedName name="PAGE33" localSheetId="72">#REF!</definedName>
    <definedName name="PAGE33" localSheetId="13">#REF!</definedName>
    <definedName name="PAGE33">#REF!</definedName>
    <definedName name="PAGE34">#REF!</definedName>
    <definedName name="PAGE35">#REF!</definedName>
    <definedName name="PAGE36">#REF!</definedName>
    <definedName name="PAGE37">#REF!</definedName>
    <definedName name="PAGE38">#REF!</definedName>
    <definedName name="PAGE39" localSheetId="106">#REF!</definedName>
    <definedName name="PAGE39" localSheetId="118">#REF!</definedName>
    <definedName name="PAGE39" localSheetId="117">#REF!</definedName>
    <definedName name="PAGE39" localSheetId="119">#REF!</definedName>
    <definedName name="PAGE39" localSheetId="61">#REF!</definedName>
    <definedName name="PAGE39" localSheetId="66">#REF!</definedName>
    <definedName name="PAGE39" localSheetId="122">#REF!</definedName>
    <definedName name="PAGE39" localSheetId="72">#REF!</definedName>
    <definedName name="PAGE39" localSheetId="13">#REF!</definedName>
    <definedName name="PAGE39">#REF!</definedName>
    <definedName name="page4">[166]CF!$A$1:$G$25</definedName>
    <definedName name="PAGE40">#REF!</definedName>
    <definedName name="PAGE41">#REF!</definedName>
    <definedName name="PAGE42">#REF!</definedName>
    <definedName name="PAGE43">#REF!</definedName>
    <definedName name="page5">[166]Premium!$A$1:$K$63</definedName>
    <definedName name="page6">[166]Expense!$A$1:$J$34</definedName>
    <definedName name="page7">'[166]Claims-pay'!$A$1:$J$33</definedName>
    <definedName name="page8">[166]Investment!$A$1:$J$35</definedName>
    <definedName name="page9">[166]Staff!$A$1:$K$46</definedName>
    <definedName name="PAGER">#REF!</definedName>
    <definedName name="palac" localSheetId="122" hidden="1">[195]palac!#REF!</definedName>
    <definedName name="palac" hidden="1">[196]palac!#REF!</definedName>
    <definedName name="Param_Ass_TL">'[111]Table - TL'!$C$116:$H$165</definedName>
    <definedName name="Parent">#REF!</definedName>
    <definedName name="patvat">#REF!</definedName>
    <definedName name="payds" localSheetId="122">#REF!</definedName>
    <definedName name="payds">#REF!</definedName>
    <definedName name="payfs" localSheetId="122">#REF!</definedName>
    <definedName name="payfs">#REF!</definedName>
    <definedName name="PayorSA">#REF!</definedName>
    <definedName name="paypt" localSheetId="122">#REF!</definedName>
    <definedName name="paypt">#REF!</definedName>
    <definedName name="PAYROLL" localSheetId="122">#N/A</definedName>
    <definedName name="PAYROLL">[208]PAYROLL!$A$2:$C$585</definedName>
    <definedName name="payva" localSheetId="122">#REF!</definedName>
    <definedName name="payva">#REF!</definedName>
    <definedName name="pc" localSheetId="122">#REF!</definedName>
    <definedName name="pc">#REF!</definedName>
    <definedName name="PCReg_1">[171]PC!$A$3:$AT$43</definedName>
    <definedName name="PCReg_10">[171]PC!$A$97:$AT$132</definedName>
    <definedName name="PCReg_5">[171]PC!$A$50:$AT$90</definedName>
    <definedName name="pd">#REF!</definedName>
    <definedName name="pe">#REF!</definedName>
    <definedName name="PED">#REF!</definedName>
    <definedName name="People_Scope_Survey_Results">[125]People!$A$25</definedName>
    <definedName name="People_Turnover_of_Experienced_Staff">[125]People!$A$49</definedName>
    <definedName name="People_Unplanned_Staff_Turnover">[125]People!$A$73</definedName>
    <definedName name="peoples">[209]OL!$I$17</definedName>
    <definedName name="PER">#REF!</definedName>
    <definedName name="PER_LLOCAL">#REF!</definedName>
    <definedName name="perc">#REF!</definedName>
    <definedName name="percom" localSheetId="122">#REF!</definedName>
    <definedName name="percom">#REF!</definedName>
    <definedName name="Perils">#REF!</definedName>
    <definedName name="PERIOD" localSheetId="122">#REF!</definedName>
    <definedName name="PERIOD">#REF!</definedName>
    <definedName name="PERITEM" localSheetId="122">#REF!</definedName>
    <definedName name="PERITEM">#REF!</definedName>
    <definedName name="Permanent?Payroll?funds">#REF!</definedName>
    <definedName name="ph">[210]philhealth!$B$2:$G$30</definedName>
    <definedName name="phases">#REF!</definedName>
    <definedName name="phil">'[211]working balance sheet'!$K$20</definedName>
    <definedName name="PHILHEALTH">[212]philhealth!$B$2:$G$25</definedName>
    <definedName name="philhealth.avic">[213]philhealth!$B$2:$G$30</definedName>
    <definedName name="Phone" localSheetId="122">#REF!</definedName>
    <definedName name="Phone">#REF!</definedName>
    <definedName name="PLAcc">#REF!</definedName>
    <definedName name="plan">[214]plans!$B$6:$E$34</definedName>
    <definedName name="PLANCD">[116]WRK!$G$12:$H$45</definedName>
    <definedName name="PLDATE" localSheetId="122">#REF!</definedName>
    <definedName name="PLDATE">#REF!</definedName>
    <definedName name="PLFN1" localSheetId="122">#REF!</definedName>
    <definedName name="PLFN1">#REF!</definedName>
    <definedName name="PLFN2" localSheetId="122">#REF!</definedName>
    <definedName name="PLFN2">#REF!</definedName>
    <definedName name="PLFN3" localSheetId="122">#REF!</definedName>
    <definedName name="PLFN3">#REF!</definedName>
    <definedName name="PLFN4" localSheetId="122">#REF!</definedName>
    <definedName name="PLFN4">#REF!</definedName>
    <definedName name="PLFN5" localSheetId="122">#REF!</definedName>
    <definedName name="PLFN5">#REF!</definedName>
    <definedName name="PLFS1" localSheetId="122">#REF!</definedName>
    <definedName name="PLFS1">#REF!</definedName>
    <definedName name="PLFS2" localSheetId="122">#REF!</definedName>
    <definedName name="PLFS2">#REF!</definedName>
    <definedName name="PLFS3" localSheetId="122">#REF!</definedName>
    <definedName name="PLFS3">#REF!</definedName>
    <definedName name="PLFS4" localSheetId="122">#REF!</definedName>
    <definedName name="PLFS4">#REF!</definedName>
    <definedName name="PLFS5" localSheetId="122">#REF!</definedName>
    <definedName name="PLFS5">#REF!</definedName>
    <definedName name="PLMN1" localSheetId="122">'[215]M(NS)'!#REF!</definedName>
    <definedName name="PLMN1">'[215]M(NS)'!#REF!</definedName>
    <definedName name="PLMN2" localSheetId="122">'[215]M(NS)'!#REF!</definedName>
    <definedName name="PLMN2">'[215]M(NS)'!#REF!</definedName>
    <definedName name="PLMN3" localSheetId="122">'[215]M(NS)'!#REF!</definedName>
    <definedName name="PLMN3">'[215]M(NS)'!#REF!</definedName>
    <definedName name="PLMN4" localSheetId="122">'[215]M(NS)'!#REF!</definedName>
    <definedName name="PLMN4">'[215]M(NS)'!#REF!</definedName>
    <definedName name="PLMN5" localSheetId="122">'[215]M(NS)'!#REF!</definedName>
    <definedName name="PLMN5">'[215]M(NS)'!#REF!</definedName>
    <definedName name="PLMS1" localSheetId="122">#REF!</definedName>
    <definedName name="PLMS1">#REF!</definedName>
    <definedName name="PLMS2" localSheetId="122">#REF!</definedName>
    <definedName name="PLMS2">#REF!</definedName>
    <definedName name="PLMS3" localSheetId="122">#REF!</definedName>
    <definedName name="PLMS3">#REF!</definedName>
    <definedName name="PLMS4" localSheetId="122">#REF!</definedName>
    <definedName name="PLMS4">#REF!</definedName>
    <definedName name="PLMS5" localSheetId="122">#REF!</definedName>
    <definedName name="PLMS5">#REF!</definedName>
    <definedName name="PLS">#REF!</definedName>
    <definedName name="PM_">'[47]Gp Medical'!#REF!</definedName>
    <definedName name="pmm" localSheetId="122">[29]syn!#REF!</definedName>
    <definedName name="pmm">[30]syn!#REF!</definedName>
    <definedName name="pnaa" localSheetId="122">#REF!</definedName>
    <definedName name="pnaa">#REF!</definedName>
    <definedName name="polterm">#REF!</definedName>
    <definedName name="PPDEC99">'[216]317932DEC99'!$C$29:$P$146</definedName>
    <definedName name="PPFEB00">#REF!</definedName>
    <definedName name="PPJAN00">#REF!</definedName>
    <definedName name="PPMAR00">#REF!</definedName>
    <definedName name="PPNOV">'[216]317932NOV99'!$C$29:$P$142</definedName>
    <definedName name="ppo">'[217]Premium Projection'!$A$12:$Q$40</definedName>
    <definedName name="pppppppppppppp" hidden="1">'[23]APR-YONGHWA'!#REF!</definedName>
    <definedName name="ppppppppppppppppp">[3]COVER!#REF!</definedName>
    <definedName name="PPY" localSheetId="122">[53]A!$J$5</definedName>
    <definedName name="PPY">[54]A!$J$5</definedName>
    <definedName name="PR" localSheetId="122">[155]W!$B$15</definedName>
    <definedName name="PR">[156]W!$B$15</definedName>
    <definedName name="PRDEC99">'[218]317902DEC99'!$C$29:$P$168</definedName>
    <definedName name="pre" localSheetId="122">[219]A!#REF!</definedName>
    <definedName name="pre">[220]A!#REF!</definedName>
    <definedName name="prem_bud">#REF!</definedName>
    <definedName name="PREM_COLLECT">'[47]Input3-Assumption'!$B$12</definedName>
    <definedName name="PREM_FREQ">[135]assumptions!$E$19:$F$22</definedName>
    <definedName name="PREM_TAX">[221]Control!$E$9</definedName>
    <definedName name="premiumproj">'[222]Premium Projection'!$A$12:$Q$40</definedName>
    <definedName name="premiumtable">'[223]Premium Per Line'!$A$58:$Q$77</definedName>
    <definedName name="PremiumTerm">[46]Results!$J$76</definedName>
    <definedName name="prempay" localSheetId="122">[137]payments!$H$4</definedName>
    <definedName name="prempay">[138]payments!$H$4</definedName>
    <definedName name="PremTax">#REF!</definedName>
    <definedName name="prepaid">#REF!</definedName>
    <definedName name="PrevDate" localSheetId="122">[224]Inputs!$C$7</definedName>
    <definedName name="PrevDate">[225]Inputs!$C$7</definedName>
    <definedName name="Previous_Month">[95]Reference!$E$10</definedName>
    <definedName name="PrevPeriod">[38]Data1!#REF!</definedName>
    <definedName name="PreYear" localSheetId="122">[53]A!$K$5</definedName>
    <definedName name="PreYear">[54]A!$K$5</definedName>
    <definedName name="PRF">[178]Data!$B$19:$C$21</definedName>
    <definedName name="pridoc" localSheetId="122">#REF!</definedName>
    <definedName name="pridoc">#REF!</definedName>
    <definedName name="prifst" localSheetId="122">#REF!</definedName>
    <definedName name="prifst">#REF!</definedName>
    <definedName name="primarypolymer">#REF!</definedName>
    <definedName name="_xlnm.Print_Area" localSheetId="22">A!$C$3:$Y$139</definedName>
    <definedName name="_xlnm.Print_Area" localSheetId="76">AB!$C$4:$E$51</definedName>
    <definedName name="_xlnm.Print_Area" localSheetId="23">B!$C$3:$AI$147</definedName>
    <definedName name="_xlnm.Print_Area" localSheetId="107">CC!$C$3:$L$21</definedName>
    <definedName name="_xlnm.Print_Area" localSheetId="108">CD!$A$2:$M$119</definedName>
    <definedName name="_xlnm.Print_Area" localSheetId="112">CH!$C$2:$AY$260</definedName>
    <definedName name="_xlnm.Print_Area" localSheetId="113">CI!$B$3:$I$23</definedName>
    <definedName name="_xlnm.Print_Area" localSheetId="119">'CN '!$C$2:$I$32</definedName>
    <definedName name="_xlnm.Print_Area" localSheetId="120">CO!$B$2:$I$48</definedName>
    <definedName name="_xlnm.Print_Area" localSheetId="48">P.7!$14:$14</definedName>
    <definedName name="_xlnm.Print_Area" localSheetId="3">'Page 2'!$B$2:$R$180</definedName>
    <definedName name="_xlnm.Print_Area" localSheetId="125">'SWORN STATEMENT'!$A$1:$J$77</definedName>
    <definedName name="_xlnm.Print_Area">#N/A</definedName>
    <definedName name="Print_Area_MI" localSheetId="106">#REF!</definedName>
    <definedName name="Print_Area_MI" localSheetId="118">#REF!</definedName>
    <definedName name="Print_Area_MI" localSheetId="117">#REF!</definedName>
    <definedName name="Print_Area_MI" localSheetId="119">#REF!</definedName>
    <definedName name="Print_Area_MI" localSheetId="61">#REF!</definedName>
    <definedName name="Print_Area_MI" localSheetId="66">#REF!</definedName>
    <definedName name="Print_Area_MI" localSheetId="122">#REF!</definedName>
    <definedName name="Print_Area_MI" localSheetId="72">#REF!</definedName>
    <definedName name="Print_Area_MI" localSheetId="13">#REF!</definedName>
    <definedName name="Print_Area_MI">#REF!</definedName>
    <definedName name="print_area2">#N/A</definedName>
    <definedName name="print_area3">#N/A</definedName>
    <definedName name="_xlnm.Print_Titles" localSheetId="122">#REF!</definedName>
    <definedName name="_xlnm.Print_Titles">#REF!</definedName>
    <definedName name="PRINT_TITLES_MI" localSheetId="122">#REF!</definedName>
    <definedName name="PRINT_TITLES_MI">#REF!</definedName>
    <definedName name="PRINT_TITLES_MI1">#REF!</definedName>
    <definedName name="PrintArea">#REF!</definedName>
    <definedName name="pripre" localSheetId="122">#REF!</definedName>
    <definedName name="pripre">#REF!</definedName>
    <definedName name="PRNOV">'[218]317902NOV99'!$C$29:$P$162</definedName>
    <definedName name="process">#REF!</definedName>
    <definedName name="Prod">#REF!</definedName>
    <definedName name="Prod_Count_TL">'[60]Table - TL'!$C$99:$H$99</definedName>
    <definedName name="Prod_Count_UL">'[60]Table - UL'!$C$99:$H$99</definedName>
    <definedName name="Prod_List_TL">'[60]Table - TL'!$C$100:$H$199</definedName>
    <definedName name="Prod_List_UL">'[60]Table - UL'!$C$100:$H$199</definedName>
    <definedName name="PRODFEB00">#REF!</definedName>
    <definedName name="ProdForm" localSheetId="122" hidden="1">#REF!</definedName>
    <definedName name="ProdForm" hidden="1">#REF!</definedName>
    <definedName name="PRODJAN00">#REF!</definedName>
    <definedName name="PRODMAR00">#REF!</definedName>
    <definedName name="prodmix">[226]FYRY!$A$10:$N$93</definedName>
    <definedName name="prodt">#REF!</definedName>
    <definedName name="Product" localSheetId="122" hidden="1">#REF!</definedName>
    <definedName name="PRODUCT">'[218]317902OCT99'!$C$17:$P$112</definedName>
    <definedName name="Product_Line">[119]Reference!$B$4:$B$29</definedName>
    <definedName name="products">#REF!</definedName>
    <definedName name="ProductType">#REF!</definedName>
    <definedName name="PROFITMARGIN">[47]Gemini!$E$14</definedName>
    <definedName name="PROJ_PERIOD">[47]Gemini!$E$7</definedName>
    <definedName name="PROJAPR00">#REF!</definedName>
    <definedName name="projectrisk">#REF!</definedName>
    <definedName name="PROJECTS">'[216]317932OCT99'!$C$17:$P$94</definedName>
    <definedName name="projtemplate">#REF!</definedName>
    <definedName name="prov">#REF!</definedName>
    <definedName name="provision" localSheetId="122">#REF!</definedName>
    <definedName name="provision">#REF!</definedName>
    <definedName name="prwbfin">'[1]working balance sheet'!#REF!</definedName>
    <definedName name="pt" localSheetId="122">[45]A!#REF!</definedName>
    <definedName name="pt">[103]A!$C$65</definedName>
    <definedName name="Purchase">#REF!</definedName>
    <definedName name="PurchaseSegment">#REF!</definedName>
    <definedName name="PY" localSheetId="122">[102]A!$K$5</definedName>
    <definedName name="Q">#REF!</definedName>
    <definedName name="Q2GAAP" localSheetId="122">'[51]Life (exp study)'!#REF!</definedName>
    <definedName name="Q2GAAP">'[52]Life (exp study)'!#REF!</definedName>
    <definedName name="Q2Gaap2" localSheetId="122">[18]SheetJH!#REF!</definedName>
    <definedName name="Q2Gaap2">[12]SheetJH!#REF!</definedName>
    <definedName name="Q3GAAP" localSheetId="122">#REF!</definedName>
    <definedName name="Q3GAAP">#REF!</definedName>
    <definedName name="Q4GAAP" localSheetId="122">'[51]P&amp;E (Exp study)'!#REF!</definedName>
    <definedName name="Q4GAAP">'[52]P&amp;E (Exp study)'!#REF!</definedName>
    <definedName name="QA">[11]Pg.16_17!$B$1:$M$62</definedName>
    <definedName name="QQ">[11]Pg.16_17!$N$1:$AB$60</definedName>
    <definedName name="QQQ">[11]Pg.18!$A$1:$K$33</definedName>
    <definedName name="QQQQ">[11]Pg.20!$A$1:$H$76</definedName>
    <definedName name="QQQQQ">[11]Pg.24!$A$1:$O$49</definedName>
    <definedName name="qstat">'[47]Input2-Misc'!$B$36</definedName>
    <definedName name="QT">#REF!</definedName>
    <definedName name="QUARTER">#REF!</definedName>
    <definedName name="query_form_3_2qtr02_xcluding_fortress">'[38]#REF'!$A$1:$E$521</definedName>
    <definedName name="query_fortress_2qtr02_form_3">'[38]#REF'!$A$1:$E$191</definedName>
    <definedName name="R_">#REF!</definedName>
    <definedName name="RANGE1">'[47]Gp Medical'!$C$58:$Z$66</definedName>
    <definedName name="RANGE2">'[47]Gp Medical'!$AD$58:$AD$66</definedName>
    <definedName name="RATBU">#REF!</definedName>
    <definedName name="rate">#REF!</definedName>
    <definedName name="Rating">[227]Rates!$E$7:$F$17</definedName>
    <definedName name="Raw?Materials?Production">#REF!</definedName>
    <definedName name="rbc" localSheetId="122">#REF!</definedName>
    <definedName name="rbc">#REF!</definedName>
    <definedName name="RBC_CY" localSheetId="122">'[92]RBC-x17'!$E$12</definedName>
    <definedName name="RBC_CY">'[109]RBC-x17'!$E$12</definedName>
    <definedName name="RBCratio_CY">'[93]RBC-x17'!$E$14</definedName>
    <definedName name="rbcsum">[228]U!#REF!</definedName>
    <definedName name="RBN">#REF!</definedName>
    <definedName name="RBU">#REF!</definedName>
    <definedName name="RCArea" localSheetId="122" hidden="1">#REF!</definedName>
    <definedName name="RCArea" hidden="1">#REF!</definedName>
    <definedName name="RCBL" localSheetId="122">[219]ST!#REF!</definedName>
    <definedName name="RCBL">[220]ST!#REF!</definedName>
    <definedName name="RE" localSheetId="122">#REF!</definedName>
    <definedName name="RE">#REF!</definedName>
    <definedName name="RE_PP">#REF!</definedName>
    <definedName name="RE_Prem">#REF!</definedName>
    <definedName name="rea" localSheetId="122">#REF!</definedName>
    <definedName name="rea">#REF!</definedName>
    <definedName name="recovnaa">#REF!</definedName>
    <definedName name="REFER" localSheetId="122">#REF!</definedName>
    <definedName name="REFER">#REF!</definedName>
    <definedName name="Reg_Ind" localSheetId="122">#REF!</definedName>
    <definedName name="Reg_Ind">#REF!</definedName>
    <definedName name="Reg_price">[171]price!$A$4:$E$45</definedName>
    <definedName name="Reg_tfc">[171]assume!$G$3:$Q$122</definedName>
    <definedName name="rei" localSheetId="122">#REF!</definedName>
    <definedName name="rei">#REF!</definedName>
    <definedName name="reins">#REF!</definedName>
    <definedName name="REN_GROWTH">'[47]Gp Medical'!$E$11</definedName>
    <definedName name="rena" localSheetId="122">[102]RE!$J$21</definedName>
    <definedName name="rena">#REF!</definedName>
    <definedName name="RENAA" localSheetId="122">#REF!</definedName>
    <definedName name="RENAA">#REF!</definedName>
    <definedName name="RENT_MKTG" localSheetId="122">#REF!</definedName>
    <definedName name="RENT_MKTG">#REF!</definedName>
    <definedName name="REP">#REF!</definedName>
    <definedName name="report" localSheetId="122">#REF!</definedName>
    <definedName name="report">#REF!</definedName>
    <definedName name="report_date">[229]Control!$B$1</definedName>
    <definedName name="REquota">#REF!</definedName>
    <definedName name="res" localSheetId="122">#REF!</definedName>
    <definedName name="res">#REF!</definedName>
    <definedName name="reserve" localSheetId="122">#REF!</definedName>
    <definedName name="RESERVE">'[44]p2002.12'!$AG:$AG</definedName>
    <definedName name="reserves">[169]Statutory!#REF!</definedName>
    <definedName name="reserves2">[169]Statutory!#REF!</definedName>
    <definedName name="result" localSheetId="122">#REF!</definedName>
    <definedName name="RESULT">[47]Gemini!$A$1:$J$403</definedName>
    <definedName name="RESULT_AREA">'[47]#REF'!$C$19:$AL$379</definedName>
    <definedName name="RESULT1">[47]Gemini!$A$1:$J$67</definedName>
    <definedName name="RESULT2">[47]Gemini!$A$68:$J$403</definedName>
    <definedName name="ret" localSheetId="122">#REF!</definedName>
    <definedName name="ret">#REF!</definedName>
    <definedName name="retbeg" localSheetId="122">#REF!</definedName>
    <definedName name="retbeg">#REF!</definedName>
    <definedName name="RETURN">[47]Gemini!$E$27</definedName>
    <definedName name="rev" localSheetId="122">#REF!</definedName>
    <definedName name="rev">#REF!</definedName>
    <definedName name="revlrate" localSheetId="122">[121]Inputs!$C$4</definedName>
    <definedName name="revlrate">[122]Inputs!$C$4</definedName>
    <definedName name="REXPLOAD">#REF!</definedName>
    <definedName name="RI" localSheetId="122">[155]R!#REF!</definedName>
    <definedName name="RI">[156]R!#REF!</definedName>
    <definedName name="RI_PREM">'[47]Gp Life'!$E$15</definedName>
    <definedName name="RI_PROJ">[47]GI!$Q$20</definedName>
    <definedName name="riaccount">#REF!</definedName>
    <definedName name="RID">#REF!</definedName>
    <definedName name="riderratio_table">#REF!</definedName>
    <definedName name="riderSA_table">#REF!</definedName>
    <definedName name="RINAA" localSheetId="122">[155]R!#REF!</definedName>
    <definedName name="RINAA">[156]R!#REF!</definedName>
    <definedName name="rinet">#REF!</definedName>
    <definedName name="rins">#REF!</definedName>
    <definedName name="risk1" localSheetId="122">#REF!</definedName>
    <definedName name="risk1">#REF!</definedName>
    <definedName name="risk2" localSheetId="122">#REF!</definedName>
    <definedName name="risk2">#REF!</definedName>
    <definedName name="risk3" localSheetId="122">#REF!</definedName>
    <definedName name="risk3">#REF!</definedName>
    <definedName name="risk4" localSheetId="122">#REF!</definedName>
    <definedName name="risk4">#REF!</definedName>
    <definedName name="risk5" localSheetId="122">#REF!</definedName>
    <definedName name="risk5">#REF!</definedName>
    <definedName name="rlna" localSheetId="122">#REF!</definedName>
    <definedName name="rlna">#REF!</definedName>
    <definedName name="roja" hidden="1">'[23]APR-YONGHWA'!#REF!</definedName>
    <definedName name="ROUTE">#REF!</definedName>
    <definedName name="Royalty_Income">#REF!</definedName>
    <definedName name="rpf">[161]A!#REF!</definedName>
    <definedName name="rplneg" localSheetId="122">#REF!</definedName>
    <definedName name="rplneg">#REF!</definedName>
    <definedName name="rpt">[131]A!#REF!</definedName>
    <definedName name="Rpt_Doc_Summary">'[43]317897OCT99'!$AG$344:$AI$444</definedName>
    <definedName name="rr" localSheetId="122">[102]RE!$K$35</definedName>
    <definedName name="rr">#REF!</definedName>
    <definedName name="RRLNAA" localSheetId="122">#REF!</definedName>
    <definedName name="RRLNAA">#REF!</definedName>
    <definedName name="rrlneg" localSheetId="122">#REF!</definedName>
    <definedName name="rrlneg">#REF!</definedName>
    <definedName name="RRPLF" localSheetId="122">#REF!</definedName>
    <definedName name="RRPLF">#REF!</definedName>
    <definedName name="RRPLNEG" localSheetId="122">#REF!</definedName>
    <definedName name="RRPLNEG">#REF!</definedName>
    <definedName name="RRPLT" localSheetId="122">#REF!</definedName>
    <definedName name="RRPLT">#REF!</definedName>
    <definedName name="RRULNEG" localSheetId="122">#REF!</definedName>
    <definedName name="RRULNEG">#REF!</definedName>
    <definedName name="RRULT" localSheetId="122">[155]A!#REF!</definedName>
    <definedName name="RRULT">[156]A!#REF!</definedName>
    <definedName name="RTOTAL">#REF!</definedName>
    <definedName name="RTT">#REF!</definedName>
    <definedName name="ruf">[131]A!#REF!</definedName>
    <definedName name="rulneg" localSheetId="122">#REF!</definedName>
    <definedName name="rulneg">#REF!</definedName>
    <definedName name="run" localSheetId="122">#REF!</definedName>
    <definedName name="run">'[38]#REF'!$C$2</definedName>
    <definedName name="Run_No" localSheetId="122">[132]Control!$D$3</definedName>
    <definedName name="RUN_NO">[230]Inputs!$B$2</definedName>
    <definedName name="Run_No2" localSheetId="122">[132]Control!$E$3</definedName>
    <definedName name="Run_No2">[133]Control!$E$3</definedName>
    <definedName name="Run_Result_TL">'[60]Table - TL'!$C$5:$H$5</definedName>
    <definedName name="Run_Result_UL">'[60]Table - UL'!$C$5:$H$5</definedName>
    <definedName name="runner">#REF!</definedName>
    <definedName name="runnerbrand">#REF!</definedName>
    <definedName name="runno">#REF!</definedName>
    <definedName name="runo">#REF!</definedName>
    <definedName name="RUP" localSheetId="122">#REF!</definedName>
    <definedName name="RUP">#REF!</definedName>
    <definedName name="rupnl" localSheetId="122">#REF!</definedName>
    <definedName name="rupnl">#REF!</definedName>
    <definedName name="RUPNLL" localSheetId="122">#REF!</definedName>
    <definedName name="RUPNLL">#REF!</definedName>
    <definedName name="rut">[131]A!#REF!</definedName>
    <definedName name="S">#REF!</definedName>
    <definedName name="S_5YT_F" localSheetId="122">#REF!</definedName>
    <definedName name="S_5YT_F">#REF!</definedName>
    <definedName name="S_5YT_M" localSheetId="122">#REF!</definedName>
    <definedName name="S_5YT_M">#REF!</definedName>
    <definedName name="S_Adjust_Data" localSheetId="122">'[176]Lead (Orig)'!$I$1:$I$948</definedName>
    <definedName name="S_AJE_Tot_Data" localSheetId="122">'[176]Lead (Orig)'!$H$1:$H$948</definedName>
    <definedName name="S_CY_Beg_Data" localSheetId="122">'[176]Lead (Orig)'!$F$1:$F$948</definedName>
    <definedName name="S_CY_End_Data" localSheetId="122">'[176]Lead (Orig)'!$K$1:$K$948</definedName>
    <definedName name="S_PY_End_Data" localSheetId="122">'[176]Lead (Orig)'!$M$1:$M$948</definedName>
    <definedName name="S_RJE_Tot_Data" localSheetId="122">'[176]Lead (Orig)'!$J$1:$J$948</definedName>
    <definedName name="SA">[50]Pricing!$B$9</definedName>
    <definedName name="SA_INCR">'[55]Product Features'!#REF!</definedName>
    <definedName name="SA_INCR_ST">'[55]Product Features'!#REF!</definedName>
    <definedName name="SA_INCR_YRS">'[55]Product Features'!#REF!</definedName>
    <definedName name="sac">#REF!</definedName>
    <definedName name="SADJ" localSheetId="122">#REF!</definedName>
    <definedName name="SADJ">#REF!</definedName>
    <definedName name="sal" localSheetId="122">#REF!</definedName>
    <definedName name="sal">#REF!</definedName>
    <definedName name="sales">#REF!</definedName>
    <definedName name="Sales_on_Hardware">#REF!</definedName>
    <definedName name="Sales_on_Software">#REF!</definedName>
    <definedName name="SALESAPR00">#REF!</definedName>
    <definedName name="SALESFEB00">#REF!</definedName>
    <definedName name="SALESJAN00">#REF!</definedName>
    <definedName name="SALESJUNE00">#REF!</definedName>
    <definedName name="SALESMAR00">#REF!</definedName>
    <definedName name="SALESMAY00">#REF!</definedName>
    <definedName name="sameformula">#REF!</definedName>
    <definedName name="Sample" hidden="1">{#N/A,#N/A,FALSE,"DEPN";#N/A,#N/A,FALSE,"INT";#N/A,#N/A,FALSE,"SUNDRY";#N/A,#N/A,FALSE,"CRED";#N/A,#N/A,FALSE,"DEBT";#N/A,#N/A,FALSE,"XREC";#N/A,#N/A,FALSE,"RFS";#N/A,#N/A,FALSE,"FAS";#N/A,#N/A,FALSE,"SP";#N/A,#N/A,FALSE,"COMM";#N/A,#N/A,FALSE,"CALC";#N/A,#N/A,FALSE,"%";#N/A,#N/A,FALSE,"EXPS"}</definedName>
    <definedName name="SAVINGS">#REF!</definedName>
    <definedName name="savingstype">#REF!</definedName>
    <definedName name="SCCP">[3]COVER!#REF!</definedName>
    <definedName name="SCD">#REF!</definedName>
    <definedName name="SCF">#REF!</definedName>
    <definedName name="sched_r" localSheetId="122">#REF!</definedName>
    <definedName name="sched_r">#REF!</definedName>
    <definedName name="SCHED1">#REF!</definedName>
    <definedName name="sched24_DivDue">'[231]24'!$I$2975</definedName>
    <definedName name="sched3">#REF!</definedName>
    <definedName name="schedA1_Admitted">[200]A1!$X$43</definedName>
    <definedName name="SchedA1_BondsValueTypeCY" localSheetId="119">[232]A1!$T$110</definedName>
    <definedName name="SchedA1_BondsValueTypeCY">[232]A1!$T$110</definedName>
    <definedName name="schedA1_LA" localSheetId="119">[232]A1!$U$110</definedName>
    <definedName name="schedA1_LA" localSheetId="122">[233]A1!$U$53</definedName>
    <definedName name="schedA1_LA">[232]A1!$U$110</definedName>
    <definedName name="schedA1_NLA" localSheetId="119">[232]A1!$V$110</definedName>
    <definedName name="schedA1_NLA">[232]A1!$V$110</definedName>
    <definedName name="schedA1_NotAdmitted" localSheetId="119">[232]A1!$W$110</definedName>
    <definedName name="schedA1_NotAdmitted">[232]A1!$W$110</definedName>
    <definedName name="schedA2_Admitted">[200]A2!$W$46</definedName>
    <definedName name="schedA2_LA" localSheetId="119">[232]A2!$T$46</definedName>
    <definedName name="schedA2_LA">[232]A2!$T$46</definedName>
    <definedName name="schedA2_NLA" localSheetId="119">[232]A2!$U$46</definedName>
    <definedName name="schedA2_NLA">[232]A2!$U$46</definedName>
    <definedName name="schedA2_notAdmitted" localSheetId="119">[232]A2!$V$46</definedName>
    <definedName name="schedA2_notAdmitted">[232]A2!$V$46</definedName>
    <definedName name="SchedA2_TBillsValueTypeCY" localSheetId="119">[232]A2!$S$46</definedName>
    <definedName name="SchedA2_TBillsValueTypeCY">[232]A2!$S$46</definedName>
    <definedName name="schedB_Admitted">[200]B!$W$75</definedName>
    <definedName name="schedB_Encumbrances" localSheetId="119">[232]B!$S$85</definedName>
    <definedName name="schedB_Encumbrances">[232]B!$S$85</definedName>
    <definedName name="schedB_LA" localSheetId="119">[232]B!$T$85</definedName>
    <definedName name="schedB_LA">[232]B!$T$85</definedName>
    <definedName name="schedB_NLA" localSheetId="119">[232]B!$U$85</definedName>
    <definedName name="schedB_NLA">[232]B!$U$85</definedName>
    <definedName name="schedB_notAdmitted" localSheetId="119">[232]B!$V$85</definedName>
    <definedName name="schedB_notAdmitted">[232]B!$V$85</definedName>
    <definedName name="SchedB_StocksValueTypeCY" localSheetId="119">[232]B!$R$85</definedName>
    <definedName name="SchedB_StocksValueTypeCY">[232]B!$R$85</definedName>
    <definedName name="schedC_Admitted1">[200]C!$U$69</definedName>
    <definedName name="schedC_Admitted2">[200]C!$U$70</definedName>
    <definedName name="schedC_Admitted3">[200]C!$U$71</definedName>
    <definedName name="SchedC_basis1" localSheetId="119">[232]C!$P$43</definedName>
    <definedName name="SchedC_basis1">[232]C!$P$43</definedName>
    <definedName name="schedC_basis2" localSheetId="119">[232]C!$P$44</definedName>
    <definedName name="schedC_basis2">[232]C!$P$44</definedName>
    <definedName name="schedC_basis3" localSheetId="119">[232]C!$P$45</definedName>
    <definedName name="schedC_basis3">[232]C!$P$45</definedName>
    <definedName name="schedC_encumb1" localSheetId="119">[232]C!$Q$43</definedName>
    <definedName name="schedC_encumb1">[232]C!$Q$43</definedName>
    <definedName name="schedC_encumb2" localSheetId="119">[232]C!$Q$44</definedName>
    <definedName name="schedC_encumb2">[232]C!$Q$44</definedName>
    <definedName name="schedC_encumb3" localSheetId="119">[232]C!$Q$45</definedName>
    <definedName name="schedC_encumb3">[232]C!$Q$45</definedName>
    <definedName name="schedC_LA1" localSheetId="119">[232]C!$R$43</definedName>
    <definedName name="schedC_LA1">[232]C!$R$43</definedName>
    <definedName name="schedC_LA2" localSheetId="119">[232]C!$R$44</definedName>
    <definedName name="schedC_LA2">[232]C!$R$44</definedName>
    <definedName name="schedC_LA3" localSheetId="119">[232]C!$R$45</definedName>
    <definedName name="schedC_LA3">[232]C!$R$45</definedName>
    <definedName name="schedC_NLA1" localSheetId="119">[232]C!$S$43</definedName>
    <definedName name="schedC_NLA1">[232]C!$S$43</definedName>
    <definedName name="schedC_NLA2" localSheetId="119">[232]C!$S$44</definedName>
    <definedName name="schedC_NLA2">[232]C!$S$44</definedName>
    <definedName name="schedC_NLA3" localSheetId="119">[232]C!$S$45</definedName>
    <definedName name="schedC_NLA3">[232]C!$S$45</definedName>
    <definedName name="schedC_notAdmitted1" localSheetId="119">[232]C!$T$43</definedName>
    <definedName name="schedC_notAdmitted1">[232]C!$T$43</definedName>
    <definedName name="schedC_NotAdmitted2" localSheetId="119">[232]C!$T$44</definedName>
    <definedName name="schedC_NotAdmitted2">[232]C!$T$44</definedName>
    <definedName name="schedC_notAdmitted3" localSheetId="119">[232]C!$T$45</definedName>
    <definedName name="schedC_notAdmitted3">[232]C!$T$45</definedName>
    <definedName name="schedD_Admitted">[200]D!$AB$27</definedName>
    <definedName name="schedD_LA" localSheetId="119">[232]D!$Y$23</definedName>
    <definedName name="schedD_LA">[232]D!$Y$23</definedName>
    <definedName name="schedD_NLA" localSheetId="119">[232]D!$Z$23</definedName>
    <definedName name="schedD_NLA">[232]D!$Z$23</definedName>
    <definedName name="schedD_notAdmitted" localSheetId="119">[232]D!$AA$23</definedName>
    <definedName name="schedD_notAdmitted">[232]D!$AA$23</definedName>
    <definedName name="schedE_Admitted">[200]E!$X$24</definedName>
    <definedName name="schedE_LA" localSheetId="119">[232]E!$U$22</definedName>
    <definedName name="schedE_LA" localSheetId="122">[233]E!$U$73</definedName>
    <definedName name="schedE_LA">[232]E!$U$22</definedName>
    <definedName name="schedE_NLA" localSheetId="119">[232]E!$V$22</definedName>
    <definedName name="schedE_NLA">[232]E!$V$22</definedName>
    <definedName name="schedE_NotAdmitted" localSheetId="119">[232]E!$W$22</definedName>
    <definedName name="schedE_NotAdmitted">[232]E!$W$22</definedName>
    <definedName name="schedF_Admitted">[200]F!$U$23</definedName>
    <definedName name="schedF_LA" localSheetId="119">[232]F!$R$1060</definedName>
    <definedName name="schedF_LA" localSheetId="122">[233]F!$R$25</definedName>
    <definedName name="schedF_LA">[232]F!$R$1060</definedName>
    <definedName name="schedF_NLA" localSheetId="119">[232]F!$S$1060</definedName>
    <definedName name="schedF_NLA">[232]F!$S$1060</definedName>
    <definedName name="schedF_notAdmitted" localSheetId="119">[232]F!$T$1060</definedName>
    <definedName name="schedF_notAdmitted">[232]F!$T$1060</definedName>
    <definedName name="schedG_Admitted">[200]G!$S$25</definedName>
    <definedName name="schedG_LA" localSheetId="119">[232]G!$P$22</definedName>
    <definedName name="schedG_LA">[232]G!$P$22</definedName>
    <definedName name="schedG_NLA" localSheetId="119">[232]G!$Q$22</definedName>
    <definedName name="schedG_NLA">[232]G!$Q$22</definedName>
    <definedName name="schedG_notAdmitted" localSheetId="119">[232]G!$R$22</definedName>
    <definedName name="schedG_notAdmitted">[232]G!$R$22</definedName>
    <definedName name="schedH_Admitted">[200]H!$S$24</definedName>
    <definedName name="schedH_LA" localSheetId="119">[232]H!$P$22</definedName>
    <definedName name="schedH_LA">[232]H!$P$22</definedName>
    <definedName name="schedH_NLA" localSheetId="119">[232]H!$Q$22</definedName>
    <definedName name="schedH_NLA">[232]H!$Q$22</definedName>
    <definedName name="schedH_notAdmitted" localSheetId="119">[232]H!$R$22</definedName>
    <definedName name="schedH_notAdmitted">[232]H!$R$22</definedName>
    <definedName name="schedI_LA" localSheetId="119">[232]I!$P$23</definedName>
    <definedName name="schedI_LA">[232]I!$P$23</definedName>
    <definedName name="schedI_NLA" localSheetId="119">[232]I!$Q$23</definedName>
    <definedName name="schedI_NLA">[232]I!$Q$23</definedName>
    <definedName name="schedI_notAdmitted" localSheetId="119">[232]I!$R$23</definedName>
    <definedName name="schedI_notAdmitted">[232]I!$R$23</definedName>
    <definedName name="schedJ_Admitted">[200]J!$S$53</definedName>
    <definedName name="schedJ_LA" localSheetId="119">[232]J!$P$34</definedName>
    <definedName name="schedJ_LA">[232]J!$P$34</definedName>
    <definedName name="schedJ_NLA" localSheetId="119">[232]J!$Q$34</definedName>
    <definedName name="schedJ_NLA">[232]J!$Q$34</definedName>
    <definedName name="schedJ_notAdmitted" localSheetId="119">[232]J!$R$34</definedName>
    <definedName name="schedJ_notAdmitted">[232]J!$R$34</definedName>
    <definedName name="schedK_basis" localSheetId="119">[232]K!$S$29</definedName>
    <definedName name="schedK_basis">[232]K!$S$29</definedName>
    <definedName name="schedK_encumb" localSheetId="119">[232]K!$T$29</definedName>
    <definedName name="schedK_encumb">[232]K!$T$29</definedName>
    <definedName name="schedK_LA" localSheetId="119">[232]K!$U$29</definedName>
    <definedName name="schedK_LA">[232]K!$U$29</definedName>
    <definedName name="schedK_NLA" localSheetId="119">[232]K!$V$29</definedName>
    <definedName name="schedK_NLA">[232]K!$V$29</definedName>
    <definedName name="schedK_notAdmitted" localSheetId="119">[232]K!$W$29</definedName>
    <definedName name="schedK_notAdmitted">[232]K!$W$29</definedName>
    <definedName name="schedL_Admitted2">[200]L!$Y$98</definedName>
    <definedName name="schedL_CoHAdmitted">[200]L!$Y$97</definedName>
    <definedName name="schedL_CoHLA" localSheetId="119">[232]L!$V$112</definedName>
    <definedName name="schedL_CoHLA">[232]L!$V$112</definedName>
    <definedName name="schedL_CoHNLA" localSheetId="119">[232]L!$W$112</definedName>
    <definedName name="schedL_CoHNLA">[232]L!$W$112</definedName>
    <definedName name="schedL_CoHnotAdmitted" localSheetId="119">[232]L!$X$112</definedName>
    <definedName name="schedL_CoHnotAdmitted">[232]L!$X$112</definedName>
    <definedName name="schedL_LA2" localSheetId="119">[232]L!$V$113</definedName>
    <definedName name="schedL_LA2">[232]L!$V$113</definedName>
    <definedName name="schedL_NLA2" localSheetId="119">[232]L!$W$113</definedName>
    <definedName name="schedL_NLA2">[232]L!$W$113</definedName>
    <definedName name="schedL_notAdmitted2" localSheetId="119">[232]L!$X$113</definedName>
    <definedName name="schedL_notAdmitted2">[232]L!$X$113</definedName>
    <definedName name="schedM_hardwareAdmitted" localSheetId="119">[232]M!$N$143</definedName>
    <definedName name="schedM_hardwareAdmitted">[232]M!$N$143</definedName>
    <definedName name="schedM_hardwareLA" localSheetId="119">[232]M!$K$143</definedName>
    <definedName name="schedM_hardwareLA" localSheetId="122">[233]M!$K$92</definedName>
    <definedName name="schedM_hardwareLA">[232]M!$K$143</definedName>
    <definedName name="schedM_hardwareNA" localSheetId="119">[232]M!$M$143</definedName>
    <definedName name="schedM_hardwareNA">[232]M!$M$143</definedName>
    <definedName name="schedM_hardwareNLA" localSheetId="119">[232]M!$L$143</definedName>
    <definedName name="schedM_hardwareNLA">[232]M!$L$143</definedName>
    <definedName name="schedM_softwareAdmitted" localSheetId="119">[232]M!$N$142</definedName>
    <definedName name="schedM_softwareAdmitted" localSheetId="122">[200]M!$N$92</definedName>
    <definedName name="schedM_softwareAdmitted">[232]M!$N$142</definedName>
    <definedName name="schedM_softwareLA" localSheetId="119">[232]M!$K$142</definedName>
    <definedName name="schedM_softwareLA" localSheetId="122">[233]M!$K$91</definedName>
    <definedName name="schedM_softwareLA">[232]M!$K$142</definedName>
    <definedName name="schedM_SoftwareNA" localSheetId="119">[232]M!$M$142</definedName>
    <definedName name="schedM_SoftwareNA">[232]M!$M$142</definedName>
    <definedName name="schedM_softwareNLA" localSheetId="119">[232]M!$L$142</definedName>
    <definedName name="schedM_softwareNLA">[232]M!$L$142</definedName>
    <definedName name="schedN_Admitted" localSheetId="119">[232]N!$O$36</definedName>
    <definedName name="schedN_Admitted" localSheetId="122">[200]N!$O$44</definedName>
    <definedName name="schedN_Admitted">[232]N!$O$36</definedName>
    <definedName name="schedN_LA" localSheetId="119">[232]N!$L$36</definedName>
    <definedName name="schedN_LA" localSheetId="122">[233]N!$L$35</definedName>
    <definedName name="schedN_LA">[232]N!$L$36</definedName>
    <definedName name="schedN_NLA" localSheetId="119">[232]N!$M$36</definedName>
    <definedName name="schedN_NLA">[232]N!$M$36</definedName>
    <definedName name="schedN_notAdmitted" localSheetId="119">[232]N!$N$36</definedName>
    <definedName name="schedN_notAdmitted">[232]N!$N$36</definedName>
    <definedName name="schedO_Admitted" localSheetId="119">[232]O!$P$38</definedName>
    <definedName name="schedO_Admitted" localSheetId="122">[200]O!$P$38</definedName>
    <definedName name="schedO_Admitted">[232]O!$P$38</definedName>
    <definedName name="schedO_LA" localSheetId="119">[232]O!$M$38</definedName>
    <definedName name="schedO_LA" localSheetId="122">[233]O!$M$38</definedName>
    <definedName name="schedO_LA">[232]O!$M$38</definedName>
    <definedName name="schedO_NLA" localSheetId="119">[232]O!$N$38</definedName>
    <definedName name="schedO_NLA">[232]O!$N$38</definedName>
    <definedName name="schedO_notAdmitted" localSheetId="119">[232]O!$O$38</definedName>
    <definedName name="schedO_notAdmitted">[232]O!$O$38</definedName>
    <definedName name="schedP_Admitted" localSheetId="119">[232]P!$P$45</definedName>
    <definedName name="schedP_Admitted" localSheetId="122">[200]P!$P$43</definedName>
    <definedName name="schedP_Admitted">[232]P!$P$45</definedName>
    <definedName name="schedP_LA" localSheetId="119">[232]P!$M$45</definedName>
    <definedName name="schedP_LA" localSheetId="122">[233]P!$M$36</definedName>
    <definedName name="schedP_LA">[232]P!$M$45</definedName>
    <definedName name="schedP_NLA" localSheetId="119">[232]P!$N$45</definedName>
    <definedName name="schedP_NLA">[232]P!$N$45</definedName>
    <definedName name="schedP_notAdmitted" localSheetId="119">[232]P!$O$45</definedName>
    <definedName name="schedP_notAdmitted">[232]P!$O$45</definedName>
    <definedName name="schedQ_admitted" localSheetId="119">[232]Q!$Q$36</definedName>
    <definedName name="schedQ_admitted" localSheetId="122">[200]Q!$Q$35</definedName>
    <definedName name="schedQ_admitted">[232]Q!$Q$36</definedName>
    <definedName name="schedQ_LA" localSheetId="119">[232]Q!$N$36</definedName>
    <definedName name="schedQ_LA" localSheetId="122">[233]Q!$N$35</definedName>
    <definedName name="schedQ_LA">[232]Q!$N$36</definedName>
    <definedName name="schedQ_NLA" localSheetId="119">[232]Q!$O$36</definedName>
    <definedName name="schedQ_NLA">[232]Q!$O$36</definedName>
    <definedName name="schedQ_notAdmitted" localSheetId="119">[232]Q!$P$36</definedName>
    <definedName name="schedQ_notAdmitted">[232]Q!$P$36</definedName>
    <definedName name="schedS_Admitted" localSheetId="119">[232]S!$K$25</definedName>
    <definedName name="schedS_Admitted" localSheetId="122">[200]S!$K$23</definedName>
    <definedName name="schedS_Admitted">[232]S!$K$25</definedName>
    <definedName name="schedS_LA" localSheetId="119">[232]S!$H$25</definedName>
    <definedName name="schedS_LA" localSheetId="122">[233]S!$H$23</definedName>
    <definedName name="schedS_LA">[232]S!$H$25</definedName>
    <definedName name="schedS_NLA" localSheetId="119">[232]S!$I$25</definedName>
    <definedName name="schedS_NLA">[232]S!$I$25</definedName>
    <definedName name="schedS_notAdmitted" localSheetId="119">[232]S!$J$25</definedName>
    <definedName name="schedS_notAdmitted">[232]S!$J$25</definedName>
    <definedName name="schedU1_LA" localSheetId="119">[232]U1!$E$44</definedName>
    <definedName name="schedU1_LA" localSheetId="122">[234]U1!$E$44</definedName>
    <definedName name="schedU1_LA">[232]U1!$E$44</definedName>
    <definedName name="schedU1_NLA" localSheetId="119">[232]U1!$F$44</definedName>
    <definedName name="schedU1_NLA">[232]U1!$F$44</definedName>
    <definedName name="schedU1_notAdmitted" localSheetId="119">[232]U1!$G$44</definedName>
    <definedName name="schedU1_notAdmitted">[232]U1!$G$44</definedName>
    <definedName name="SCHEDULE">[3]COVER!#REF!</definedName>
    <definedName name="scholar">[235]L!#REF!</definedName>
    <definedName name="SCN">#REF!</definedName>
    <definedName name="SCREEN">#REF!</definedName>
    <definedName name="scsc">[38]Finance!$A$28</definedName>
    <definedName name="sd" localSheetId="122">#REF!</definedName>
    <definedName name="sd">#REF!</definedName>
    <definedName name="se" localSheetId="122">[114]S!$C$47</definedName>
    <definedName name="se">#REF!</definedName>
    <definedName name="sec" localSheetId="122">#REF!</definedName>
    <definedName name="sec">#REF!</definedName>
    <definedName name="SECFINOP">[3]COVER!#REF!</definedName>
    <definedName name="SECFINOP49">[3]COVER!#REF!</definedName>
    <definedName name="SECFORM">[3]COVER!#REF!</definedName>
    <definedName name="SECFORM24FINOP">[3]COVER!#REF!</definedName>
    <definedName name="SECFORM49FINOP">[3]COVER!#REF!</definedName>
    <definedName name="SECFORM49FINOPB">[3]COVER!#REF!</definedName>
    <definedName name="SECFORM49FINOPC">[3]COVER!#REF!</definedName>
    <definedName name="SECFORM49FINOPD">[3]COVER!#REF!</definedName>
    <definedName name="SECFORME24FINOP2">[3]COVER!#REF!</definedName>
    <definedName name="SECOND" localSheetId="122">#REF!</definedName>
    <definedName name="SECOND">#REF!</definedName>
    <definedName name="Segment_Run_No_TL">'[60]Table - TL'!$C$40:$H$40</definedName>
    <definedName name="Segment_Run_No_UL">'[60]Table - UL'!$C$40:$H$40</definedName>
    <definedName name="Selected_Month">[118]Reference!$C$5</definedName>
    <definedName name="Selected_Period">[75]Reference!$F$11</definedName>
    <definedName name="Selected_Year">[118]Reference!$E$5</definedName>
    <definedName name="Semi?Finished?Goods">#REF!</definedName>
    <definedName name="sencount" hidden="1">2</definedName>
    <definedName name="SEPNAME" localSheetId="122">#REF!</definedName>
    <definedName name="SEPNAME">#REF!</definedName>
    <definedName name="SEPT04">#REF!</definedName>
    <definedName name="Service_Income">#REF!</definedName>
    <definedName name="setlrate" localSheetId="122">[121]Inputs!$C$5</definedName>
    <definedName name="setlrate">[122]Inputs!$C$5</definedName>
    <definedName name="SEX">[50]Pricing!$B$3</definedName>
    <definedName name="sf" localSheetId="122">[45]S!#REF!</definedName>
    <definedName name="sf">#REF!</definedName>
    <definedName name="sf_1">[104]S!$C$9</definedName>
    <definedName name="sf_2">[104]S!$C$9</definedName>
    <definedName name="SFD">#REF!</definedName>
    <definedName name="SFD_D">#REF!</definedName>
    <definedName name="SFD_P">#REF!</definedName>
    <definedName name="SFDD">#REF!</definedName>
    <definedName name="sfl" localSheetId="122">[205]A!#REF!</definedName>
    <definedName name="sfl">[206]A!#REF!</definedName>
    <definedName name="SFN">#REF!</definedName>
    <definedName name="SFN_D">#REF!</definedName>
    <definedName name="sfnD">#REF!</definedName>
    <definedName name="sfnl" localSheetId="122">[205]A!#REF!</definedName>
    <definedName name="sfnl">[206]A!#REF!</definedName>
    <definedName name="SFV">#REF!</definedName>
    <definedName name="SFV_D">#REF!</definedName>
    <definedName name="SFV_P">#REF!</definedName>
    <definedName name="SFVD">#REF!</definedName>
    <definedName name="sgdaud">[167]Sheet1!$D$12</definedName>
    <definedName name="shape">#REF!</definedName>
    <definedName name="SHAREHOLDER">[55]Assumptions!#REF!</definedName>
    <definedName name="shee">'[211]working balance sheet'!$J$16</definedName>
    <definedName name="sheet2" localSheetId="122">#REF!</definedName>
    <definedName name="sheet2">#REF!</definedName>
    <definedName name="SHTERM" localSheetId="122">[236]Page31!#REF!</definedName>
    <definedName name="SHTERM">[237]Page31!#REF!</definedName>
    <definedName name="si">#REF!</definedName>
    <definedName name="si_1">#REF!</definedName>
    <definedName name="si_2">#REF!</definedName>
    <definedName name="SI_Table">'[46]MRTA SI'!#REF!</definedName>
    <definedName name="sin">[238]ST!$O$50</definedName>
    <definedName name="sina">#REF!</definedName>
    <definedName name="sina_1">#REF!</definedName>
    <definedName name="sina_2">#REF!</definedName>
    <definedName name="SINAA" localSheetId="122">[155]ST!#REF!</definedName>
    <definedName name="SINAA">[156]ST!#REF!</definedName>
    <definedName name="Singapore" hidden="1">{#N/A,#N/A,FALSE,"DEPN";#N/A,#N/A,FALSE,"INT";#N/A,#N/A,FALSE,"SUNDRY";#N/A,#N/A,FALSE,"CRED";#N/A,#N/A,FALSE,"DEBT";#N/A,#N/A,FALSE,"XREC";#N/A,#N/A,FALSE,"RFS";#N/A,#N/A,FALSE,"FAS";#N/A,#N/A,FALSE,"SP";#N/A,#N/A,FALSE,"COMM";#N/A,#N/A,FALSE,"CALC";#N/A,#N/A,FALSE,"%";#N/A,#N/A,FALSE,"EXPS"}</definedName>
    <definedName name="SIperPol">[46]Results!$J$85</definedName>
    <definedName name="six" localSheetId="122">#REF!</definedName>
    <definedName name="six">#REF!</definedName>
    <definedName name="slc">[239]SLC!$A$1:$B$80</definedName>
    <definedName name="SLD">#REF!</definedName>
    <definedName name="SLHaircut">[178]Data!$B$7:$D$11</definedName>
    <definedName name="SLN">#REF!</definedName>
    <definedName name="slsd" localSheetId="122">#REF!</definedName>
    <definedName name="slsd">#REF!</definedName>
    <definedName name="SM">[47]Gemini!$E$17</definedName>
    <definedName name="SM_NAR_">'[47]Gp Life'!$E$28</definedName>
    <definedName name="SM_R_">'[47]Gp Life'!$E$27</definedName>
    <definedName name="SMK">[50]Pricing!$B$4</definedName>
    <definedName name="SMK_STAT">[135]assumptions!$E$25:$F$26</definedName>
    <definedName name="sna" localSheetId="122">[102]ST!$K$30</definedName>
    <definedName name="sna">#REF!</definedName>
    <definedName name="SNA_1">#REF!</definedName>
    <definedName name="SNA_2">#REF!</definedName>
    <definedName name="solver_drv">1</definedName>
    <definedName name="solver_est">1</definedName>
    <definedName name="solver_itr">100</definedName>
    <definedName name="solver_lin">2</definedName>
    <definedName name="solver_num">0</definedName>
    <definedName name="solver_nwt">1</definedName>
    <definedName name="solver_opt">[240]dec2006A!#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urces" localSheetId="122">#REF!</definedName>
    <definedName name="sources">#REF!</definedName>
    <definedName name="SP_CODE">[135]assumptions!$E$29:$F$30</definedName>
    <definedName name="SP_Code_Index">'[60]Categorization (by country)'!$H:$J</definedName>
    <definedName name="SP_Code_TL">'[60]Table - TL'!$C$7:$H$34</definedName>
    <definedName name="SP_Code_UL">'[60]Table - UL'!$C$7:$H$34</definedName>
    <definedName name="SP_Count_TL">'[60]Table - TL'!$C$6:$H$6</definedName>
    <definedName name="SP_Count_UL">'[60]Table - UL'!$C$6:$H$6</definedName>
    <definedName name="sp_mix">#REF!</definedName>
    <definedName name="SPBORDER">[47]GI!$N$14:$U$26</definedName>
    <definedName name="SPC">#REF!</definedName>
    <definedName name="spcod">#REF!</definedName>
    <definedName name="Spcode" localSheetId="122">[132]Control!$D$5</definedName>
    <definedName name="Spcode">[133]Control!$D$5</definedName>
    <definedName name="Spec">#REF!</definedName>
    <definedName name="SpecialPrice" localSheetId="122" hidden="1">#REF!</definedName>
    <definedName name="SpecialPrice" hidden="1">#REF!</definedName>
    <definedName name="spore" hidden="1">{#N/A,#N/A,FALSE,"DEPN";#N/A,#N/A,FALSE,"INT";#N/A,#N/A,FALSE,"SUNDRY";#N/A,#N/A,FALSE,"CRED";#N/A,#N/A,FALSE,"DEBT";#N/A,#N/A,FALSE,"XREC";#N/A,#N/A,FALSE,"RFS";#N/A,#N/A,FALSE,"FAS";#N/A,#N/A,FALSE,"SP";#N/A,#N/A,FALSE,"COMM";#N/A,#N/A,FALSE,"CALC";#N/A,#N/A,FALSE,"%";#N/A,#N/A,FALSE,"EXPS"}</definedName>
    <definedName name="SR" localSheetId="122">[155]W!#REF!</definedName>
    <definedName name="SR">[156]W!#REF!</definedName>
    <definedName name="SRNAA" localSheetId="122">#REF!</definedName>
    <definedName name="SRNAA">#REF!</definedName>
    <definedName name="SSS" localSheetId="122">[241]CODE!$A$4:$C$63</definedName>
    <definedName name="SSS">[242]CODE!$A$4:$C$63</definedName>
    <definedName name="sss.avic">'[243]sss member'!$B$3:$H$38</definedName>
    <definedName name="SSTD_RESV">'[44]p2002.12'!$AH:$AH</definedName>
    <definedName name="ST">#REF!</definedName>
    <definedName name="ST_UP">#REF!</definedName>
    <definedName name="Staff_numbers_by_entity_and_FU">[38]Staff_numbers_by_entity_and_FU!$A$4:$F$19</definedName>
    <definedName name="Staff1">#REF!</definedName>
    <definedName name="Staff2">#REF!</definedName>
    <definedName name="STAMP_TAX">[78]Control!$E$10</definedName>
    <definedName name="starlife_ind1">'[244]star basic'!$AN$2:$AN$65536</definedName>
    <definedName name="starlife_ind2">'[244]star basic'!$AO$2:$AO$65536</definedName>
    <definedName name="starlife_nap">'[244]star basic'!$AP$2:$AP$65536</definedName>
    <definedName name="starriders_ind1">'[244]star riders'!$AN$2:$AN$65536</definedName>
    <definedName name="starriders_ind2">'[244]star riders'!$AO$2:$AO$65536</definedName>
    <definedName name="starriders_nap">'[244]star riders'!$AP$2:$AP$65536</definedName>
    <definedName name="StartDate" localSheetId="122">[106]main!$E$7</definedName>
    <definedName name="StartDate">[107]main!$E$7</definedName>
    <definedName name="STAT">#REF!</definedName>
    <definedName name="State" localSheetId="122">#REF!</definedName>
    <definedName name="State">#REF!</definedName>
    <definedName name="Status">[80]BREssPack!$K$3:$K$5</definedName>
    <definedName name="STD">#REF!</definedName>
    <definedName name="sti" localSheetId="122">[29]syn!#REF!</definedName>
    <definedName name="sti">[30]syn!#REF!</definedName>
    <definedName name="STN">#REF!</definedName>
    <definedName name="sto" localSheetId="122">#REF!</definedName>
    <definedName name="sto">#REF!</definedName>
    <definedName name="STOCK">[47]GI!$N$1:$U$81</definedName>
    <definedName name="STOCK1">[47]GI!$N$1:$U$62</definedName>
    <definedName name="STOCK2">[47]GI!$N$63:$U$81</definedName>
    <definedName name="STOCK3">[47]GI!#REF!</definedName>
    <definedName name="STOCK4">'[47]Gp Life'!#REF!</definedName>
    <definedName name="STOCKBORDER">'[47]Gp Medical'!#REF!</definedName>
    <definedName name="stockf13" localSheetId="122">#REF!</definedName>
    <definedName name="stockf13">#REF!</definedName>
    <definedName name="stockf3" localSheetId="122">#REF!</definedName>
    <definedName name="stockf3">#REF!</definedName>
    <definedName name="STOCKPAGE1">'[47]Gp Medical'!#REF!</definedName>
    <definedName name="STOCKPAGE2">'[47]Gp Medical'!#REF!</definedName>
    <definedName name="STOCKPAGE3">'[47]Gp Medical'!#REF!</definedName>
    <definedName name="STOCKPAGE4">'[47]Gp Medical'!#REF!</definedName>
    <definedName name="STOCKS">[245]stocks!$C$64</definedName>
    <definedName name="STUP">#N/A</definedName>
    <definedName name="SUB_CA">#REF!</definedName>
    <definedName name="sub_cur" localSheetId="122">[68]cash!#REF!</definedName>
    <definedName name="sub_cur">[69]cash!#REF!</definedName>
    <definedName name="sub_off" localSheetId="122">[68]cash!#REF!</definedName>
    <definedName name="sub_off">[69]cash!#REF!</definedName>
    <definedName name="sub_prod">#REF!</definedName>
    <definedName name="SUB_SA">#REF!</definedName>
    <definedName name="sub_sav" localSheetId="122">[68]cash!#REF!</definedName>
    <definedName name="sub_sav">[69]cash!#REF!</definedName>
    <definedName name="subcomm">'[169]Stat Assump'!#REF!</definedName>
    <definedName name="subcompany">#REF!</definedName>
    <definedName name="SUBSIDIARY">#REF!</definedName>
    <definedName name="sum" localSheetId="122">[68]stock!#REF!</definedName>
    <definedName name="sum">[69]stock!#REF!</definedName>
    <definedName name="SUM_INS">'[44]p2002.12'!$J:$J</definedName>
    <definedName name="sumds" localSheetId="122">#REF!</definedName>
    <definedName name="sumds">#REF!</definedName>
    <definedName name="sumfs" localSheetId="122">#REF!</definedName>
    <definedName name="sumfs">#REF!</definedName>
    <definedName name="SUMMARY">#N/A</definedName>
    <definedName name="sumpt" localSheetId="122">#REF!</definedName>
    <definedName name="sumpt">#REF!</definedName>
    <definedName name="sumva" localSheetId="122">#REF!</definedName>
    <definedName name="sumva">#REF!</definedName>
    <definedName name="sumvat">#REF!</definedName>
    <definedName name="sumvat2">#REF!</definedName>
    <definedName name="surelife_ind1">'[244]sure basic'!$AN$2:$AN$65536</definedName>
    <definedName name="surelife_ind2">'[244]sure basic'!$AO$2:$AO$65536</definedName>
    <definedName name="surelife_nap">'[244]sure basic'!$AP$2:$AP$65536</definedName>
    <definedName name="sureriders_ind1">'[244]sure riders'!$AN$2:$AN$65536</definedName>
    <definedName name="sureriders_ind2">'[244]sure riders'!$AO$2:$AO$65536</definedName>
    <definedName name="sureriders_nap">'[244]sure riders'!$AP$2:$AP$65536</definedName>
    <definedName name="SURPLUS" localSheetId="122">'[14]Surplus Account p5'!#REF!</definedName>
    <definedName name="SURPLUS">'[9]Surplus Account p5'!#REF!</definedName>
    <definedName name="susdf">'[1]sus. cos.'!#REF!</definedName>
    <definedName name="susrecov">'[1]sus. cos.'!#REF!</definedName>
    <definedName name="sv">#REF!</definedName>
    <definedName name="SYD_P_TT_30APR">[246]MASTER98!#REF!</definedName>
    <definedName name="SYD_S_TT_12MAR">[246]MASTER98!#REF!</definedName>
    <definedName name="SYD_S_TT_19MAR">[246]MASTER98!#REF!</definedName>
    <definedName name="SYD_S_TT_2APR">[246]MASTER98!#REF!</definedName>
    <definedName name="T">#REF!</definedName>
    <definedName name="TABLE" localSheetId="122">#REF!</definedName>
    <definedName name="TABLE">#REF!</definedName>
    <definedName name="tarp_Cpt_total">#REF!</definedName>
    <definedName name="tax" localSheetId="122">#REF!</definedName>
    <definedName name="tax">'[65]Control (net)'!$B$3</definedName>
    <definedName name="TAX_">'[47]Gp Life'!$E$26</definedName>
    <definedName name="tax_tag">#REF!</definedName>
    <definedName name="taxdiff">#REF!</definedName>
    <definedName name="taxeslic">#REF!</definedName>
    <definedName name="taxlic">#REF!</definedName>
    <definedName name="taxnll">#REF!</definedName>
    <definedName name="taxnll2">#REF!</definedName>
    <definedName name="TAXS">#REF!</definedName>
    <definedName name="TB" localSheetId="122">#REF!</definedName>
    <definedName name="TB">[35]tb!$A$1:$B$330</definedName>
    <definedName name="TBADJ" localSheetId="122">#REF!</definedName>
    <definedName name="TBADJ">#REF!</definedName>
    <definedName name="TBCORRFEB00">#REF!</definedName>
    <definedName name="TBCORRJAN00">#REF!</definedName>
    <definedName name="TBDEC99">#REF!</definedName>
    <definedName name="TBI" localSheetId="122">#REF!</definedName>
    <definedName name="TBI">#REF!</definedName>
    <definedName name="tbills">#REF!</definedName>
    <definedName name="TBINTRANETMAR00">#REF!</definedName>
    <definedName name="tbl_ProdInfo" localSheetId="122" hidden="1">#REF!</definedName>
    <definedName name="tbl_ProdInfo" hidden="1">#REF!</definedName>
    <definedName name="tbna" localSheetId="122">[247]T!$H$17</definedName>
    <definedName name="tbna">[248]T!$H$17</definedName>
    <definedName name="TBNLA" localSheetId="122">#REF!</definedName>
    <definedName name="TBNLA">#REF!</definedName>
    <definedName name="TC">[42]B!$E$41</definedName>
    <definedName name="tct">#REF!</definedName>
    <definedName name="td">#REF!</definedName>
    <definedName name="tdf">'[1]sus. cos.'!#REF!</definedName>
    <definedName name="TDI" localSheetId="122">#REF!</definedName>
    <definedName name="TDI">#REF!</definedName>
    <definedName name="TDINAA" localSheetId="122">#REF!</definedName>
    <definedName name="TDINAA">#REF!</definedName>
    <definedName name="Telecommunications">#REF!</definedName>
    <definedName name="TELL">#N/A</definedName>
    <definedName name="TELL1">#N/A</definedName>
    <definedName name="Template_Start">#REF!</definedName>
    <definedName name="TENG" localSheetId="122">#REF!</definedName>
    <definedName name="TENG">#REF!</definedName>
    <definedName name="TEST">MONTH(CurrentDate)</definedName>
    <definedName name="TEST1" localSheetId="122">#REF!</definedName>
    <definedName name="TEST1">#REF!</definedName>
    <definedName name="TEST2" localSheetId="122">#REF!</definedName>
    <definedName name="TEST2">#REF!</definedName>
    <definedName name="TEST3" localSheetId="122">#REF!</definedName>
    <definedName name="TEST3">#REF!</definedName>
    <definedName name="TEST4" localSheetId="122">#REF!</definedName>
    <definedName name="TEST4">#REF!</definedName>
    <definedName name="TEST5" localSheetId="122">#REF!</definedName>
    <definedName name="TEST5">#REF!</definedName>
    <definedName name="TEST6" localSheetId="122">#REF!</definedName>
    <definedName name="TEST6">#REF!</definedName>
    <definedName name="TEST7" localSheetId="122">#REF!</definedName>
    <definedName name="TEST7">#REF!</definedName>
    <definedName name="TESTHKEY" localSheetId="122">#REF!</definedName>
    <definedName name="TESTHKEY">#REF!</definedName>
    <definedName name="TESTKEYS" localSheetId="122">#REF!</definedName>
    <definedName name="TESTKEYS">#REF!</definedName>
    <definedName name="TESTVKEY" localSheetId="122">#REF!</definedName>
    <definedName name="TESTVKEY">#REF!</definedName>
    <definedName name="TextRefCopy1" localSheetId="106">#REF!</definedName>
    <definedName name="TextRefCopy1" localSheetId="118">#REF!</definedName>
    <definedName name="TextRefCopy1" localSheetId="117">#REF!</definedName>
    <definedName name="TextRefCopy1" localSheetId="119">#REF!</definedName>
    <definedName name="TextRefCopy1" localSheetId="61">#REF!</definedName>
    <definedName name="TextRefCopy1" localSheetId="66">#REF!</definedName>
    <definedName name="TextRefCopy1" localSheetId="122">#REF!</definedName>
    <definedName name="TextRefCopy1" localSheetId="72">#REF!</definedName>
    <definedName name="TextRefCopy1" localSheetId="13">#REF!</definedName>
    <definedName name="TextRefCopy1">#REF!</definedName>
    <definedName name="TextRefCopy10" localSheetId="106">#REF!</definedName>
    <definedName name="TextRefCopy10" localSheetId="118">#REF!</definedName>
    <definedName name="TextRefCopy10" localSheetId="117">#REF!</definedName>
    <definedName name="TextRefCopy10" localSheetId="119">#REF!</definedName>
    <definedName name="TextRefCopy10" localSheetId="61">#REF!</definedName>
    <definedName name="TextRefCopy10" localSheetId="66">#REF!</definedName>
    <definedName name="TextRefCopy10" localSheetId="122">#REF!</definedName>
    <definedName name="TextRefCopy10" localSheetId="72">#REF!</definedName>
    <definedName name="TextRefCopy10" localSheetId="13">#REF!</definedName>
    <definedName name="TextRefCopy10">#REF!</definedName>
    <definedName name="TextRefCopy11" localSheetId="106">#REF!</definedName>
    <definedName name="TextRefCopy11" localSheetId="118">#REF!</definedName>
    <definedName name="TextRefCopy11" localSheetId="117">#REF!</definedName>
    <definedName name="TextRefCopy11" localSheetId="119">#REF!</definedName>
    <definedName name="TextRefCopy11" localSheetId="61">#REF!</definedName>
    <definedName name="TextRefCopy11" localSheetId="66">#REF!</definedName>
    <definedName name="TextRefCopy11" localSheetId="122">#REF!</definedName>
    <definedName name="TextRefCopy11" localSheetId="72">#REF!</definedName>
    <definedName name="TextRefCopy11" localSheetId="13">#REF!</definedName>
    <definedName name="TextRefCopy11">#REF!</definedName>
    <definedName name="TextRefCopy12" localSheetId="106">#REF!</definedName>
    <definedName name="TextRefCopy12" localSheetId="118">#REF!</definedName>
    <definedName name="TextRefCopy12" localSheetId="117">#REF!</definedName>
    <definedName name="TextRefCopy12" localSheetId="119">#REF!</definedName>
    <definedName name="TextRefCopy12" localSheetId="61">#REF!</definedName>
    <definedName name="TextRefCopy12" localSheetId="66">#REF!</definedName>
    <definedName name="TextRefCopy12" localSheetId="122">#REF!</definedName>
    <definedName name="TextRefCopy12" localSheetId="72">#REF!</definedName>
    <definedName name="TextRefCopy12" localSheetId="13">#REF!</definedName>
    <definedName name="TextRefCopy12">#REF!</definedName>
    <definedName name="TextRefCopy13" localSheetId="106">#REF!</definedName>
    <definedName name="TextRefCopy13" localSheetId="118">#REF!</definedName>
    <definedName name="TextRefCopy13" localSheetId="117">#REF!</definedName>
    <definedName name="TextRefCopy13" localSheetId="119">#REF!</definedName>
    <definedName name="TextRefCopy13" localSheetId="61">#REF!</definedName>
    <definedName name="TextRefCopy13" localSheetId="66">#REF!</definedName>
    <definedName name="TextRefCopy13" localSheetId="122">#REF!</definedName>
    <definedName name="TextRefCopy13" localSheetId="72">#REF!</definedName>
    <definedName name="TextRefCopy13" localSheetId="13">#REF!</definedName>
    <definedName name="TextRefCopy13">#REF!</definedName>
    <definedName name="TextRefCopy14" localSheetId="106">#REF!</definedName>
    <definedName name="TextRefCopy14" localSheetId="118">#REF!</definedName>
    <definedName name="TextRefCopy14" localSheetId="117">#REF!</definedName>
    <definedName name="TextRefCopy14" localSheetId="119">#REF!</definedName>
    <definedName name="TextRefCopy14" localSheetId="61">#REF!</definedName>
    <definedName name="TextRefCopy14" localSheetId="66">#REF!</definedName>
    <definedName name="TextRefCopy14" localSheetId="122">#REF!</definedName>
    <definedName name="TextRefCopy14" localSheetId="72">#REF!</definedName>
    <definedName name="TextRefCopy14" localSheetId="13">#REF!</definedName>
    <definedName name="TextRefCopy14">#REF!</definedName>
    <definedName name="TextRefCopy15" localSheetId="106">#REF!</definedName>
    <definedName name="TextRefCopy15" localSheetId="118">#REF!</definedName>
    <definedName name="TextRefCopy15" localSheetId="117">#REF!</definedName>
    <definedName name="TextRefCopy15" localSheetId="119">#REF!</definedName>
    <definedName name="TextRefCopy15" localSheetId="61">#REF!</definedName>
    <definedName name="TextRefCopy15" localSheetId="66">#REF!</definedName>
    <definedName name="TextRefCopy15" localSheetId="122">#REF!</definedName>
    <definedName name="TextRefCopy15" localSheetId="72">#REF!</definedName>
    <definedName name="TextRefCopy15" localSheetId="13">#REF!</definedName>
    <definedName name="TextRefCopy15">#REF!</definedName>
    <definedName name="TextRefCopy16" localSheetId="106">#REF!</definedName>
    <definedName name="TextRefCopy16" localSheetId="118">#REF!</definedName>
    <definedName name="TextRefCopy16" localSheetId="117">#REF!</definedName>
    <definedName name="TextRefCopy16" localSheetId="119">#REF!</definedName>
    <definedName name="TextRefCopy16" localSheetId="61">#REF!</definedName>
    <definedName name="TextRefCopy16" localSheetId="66">#REF!</definedName>
    <definedName name="TextRefCopy16" localSheetId="122">#REF!</definedName>
    <definedName name="TextRefCopy16" localSheetId="72">#REF!</definedName>
    <definedName name="TextRefCopy16" localSheetId="13">#REF!</definedName>
    <definedName name="TextRefCopy16">#REF!</definedName>
    <definedName name="TextRefCopy17" localSheetId="106">#REF!</definedName>
    <definedName name="TextRefCopy17" localSheetId="118">#REF!</definedName>
    <definedName name="TextRefCopy17" localSheetId="117">#REF!</definedName>
    <definedName name="TextRefCopy17" localSheetId="119">#REF!</definedName>
    <definedName name="TextRefCopy17" localSheetId="61">#REF!</definedName>
    <definedName name="TextRefCopy17" localSheetId="66">#REF!</definedName>
    <definedName name="TextRefCopy17" localSheetId="122">#REF!</definedName>
    <definedName name="TextRefCopy17" localSheetId="72">#REF!</definedName>
    <definedName name="TextRefCopy17" localSheetId="13">#REF!</definedName>
    <definedName name="TextRefCopy17">#REF!</definedName>
    <definedName name="TextRefCopy18" localSheetId="106">#REF!</definedName>
    <definedName name="TextRefCopy18" localSheetId="118">#REF!</definedName>
    <definedName name="TextRefCopy18" localSheetId="117">#REF!</definedName>
    <definedName name="TextRefCopy18" localSheetId="119">#REF!</definedName>
    <definedName name="TextRefCopy18" localSheetId="61">#REF!</definedName>
    <definedName name="TextRefCopy18" localSheetId="66">#REF!</definedName>
    <definedName name="TextRefCopy18" localSheetId="122">#REF!</definedName>
    <definedName name="TextRefCopy18" localSheetId="72">#REF!</definedName>
    <definedName name="TextRefCopy18" localSheetId="13">#REF!</definedName>
    <definedName name="TextRefCopy18">#REF!</definedName>
    <definedName name="TextRefCopy19" localSheetId="106">#REF!</definedName>
    <definedName name="TextRefCopy19" localSheetId="118">#REF!</definedName>
    <definedName name="TextRefCopy19" localSheetId="117">#REF!</definedName>
    <definedName name="TextRefCopy19" localSheetId="119">#REF!</definedName>
    <definedName name="TextRefCopy19" localSheetId="61">#REF!</definedName>
    <definedName name="TextRefCopy19" localSheetId="66">#REF!</definedName>
    <definedName name="TextRefCopy19" localSheetId="122">#REF!</definedName>
    <definedName name="TextRefCopy19" localSheetId="72">#REF!</definedName>
    <definedName name="TextRefCopy19" localSheetId="13">#REF!</definedName>
    <definedName name="TextRefCopy19">#REF!</definedName>
    <definedName name="TextRefCopy2" localSheetId="106">#REF!</definedName>
    <definedName name="TextRefCopy2" localSheetId="118">#REF!</definedName>
    <definedName name="TextRefCopy2" localSheetId="117">#REF!</definedName>
    <definedName name="TextRefCopy2" localSheetId="119">#REF!</definedName>
    <definedName name="TextRefCopy2" localSheetId="61">#REF!</definedName>
    <definedName name="TextRefCopy2" localSheetId="66">#REF!</definedName>
    <definedName name="TextRefCopy2" localSheetId="122">#REF!</definedName>
    <definedName name="TextRefCopy2" localSheetId="72">#REF!</definedName>
    <definedName name="TextRefCopy2" localSheetId="13">#REF!</definedName>
    <definedName name="TextRefCopy2">#REF!</definedName>
    <definedName name="TextRefCopy20" localSheetId="106">#REF!</definedName>
    <definedName name="TextRefCopy20" localSheetId="118">#REF!</definedName>
    <definedName name="TextRefCopy20" localSheetId="117">#REF!</definedName>
    <definedName name="TextRefCopy20" localSheetId="119">#REF!</definedName>
    <definedName name="TextRefCopy20" localSheetId="61">#REF!</definedName>
    <definedName name="TextRefCopy20" localSheetId="66">#REF!</definedName>
    <definedName name="TextRefCopy20" localSheetId="122">#REF!</definedName>
    <definedName name="TextRefCopy20" localSheetId="72">#REF!</definedName>
    <definedName name="TextRefCopy20" localSheetId="13">#REF!</definedName>
    <definedName name="TextRefCopy20">#REF!</definedName>
    <definedName name="TextRefCopy21" localSheetId="106">#REF!</definedName>
    <definedName name="TextRefCopy21" localSheetId="118">#REF!</definedName>
    <definedName name="TextRefCopy21" localSheetId="117">#REF!</definedName>
    <definedName name="TextRefCopy21" localSheetId="119">#REF!</definedName>
    <definedName name="TextRefCopy21" localSheetId="61">#REF!</definedName>
    <definedName name="TextRefCopy21" localSheetId="66">#REF!</definedName>
    <definedName name="TextRefCopy21" localSheetId="122">#REF!</definedName>
    <definedName name="TextRefCopy21" localSheetId="72">#REF!</definedName>
    <definedName name="TextRefCopy21" localSheetId="13">#REF!</definedName>
    <definedName name="TextRefCopy21">#REF!</definedName>
    <definedName name="TextRefCopy22" localSheetId="106">#REF!</definedName>
    <definedName name="TextRefCopy22" localSheetId="118">#REF!</definedName>
    <definedName name="TextRefCopy22" localSheetId="117">#REF!</definedName>
    <definedName name="TextRefCopy22" localSheetId="119">#REF!</definedName>
    <definedName name="TextRefCopy22" localSheetId="61">#REF!</definedName>
    <definedName name="TextRefCopy22" localSheetId="66">#REF!</definedName>
    <definedName name="TextRefCopy22" localSheetId="122">#REF!</definedName>
    <definedName name="TextRefCopy22" localSheetId="72">#REF!</definedName>
    <definedName name="TextRefCopy22" localSheetId="13">#REF!</definedName>
    <definedName name="TextRefCopy22">#REF!</definedName>
    <definedName name="TextRefCopy23" localSheetId="106">#REF!</definedName>
    <definedName name="TextRefCopy23" localSheetId="118">#REF!</definedName>
    <definedName name="TextRefCopy23" localSheetId="117">#REF!</definedName>
    <definedName name="TextRefCopy23" localSheetId="119">#REF!</definedName>
    <definedName name="TextRefCopy23" localSheetId="61">#REF!</definedName>
    <definedName name="TextRefCopy23" localSheetId="66">#REF!</definedName>
    <definedName name="TextRefCopy23" localSheetId="122">#REF!</definedName>
    <definedName name="TextRefCopy23" localSheetId="72">#REF!</definedName>
    <definedName name="TextRefCopy23" localSheetId="13">#REF!</definedName>
    <definedName name="TextRefCopy23">#REF!</definedName>
    <definedName name="TextRefCopy24" localSheetId="106">#REF!</definedName>
    <definedName name="TextRefCopy24" localSheetId="118">#REF!</definedName>
    <definedName name="TextRefCopy24" localSheetId="117">#REF!</definedName>
    <definedName name="TextRefCopy24" localSheetId="119">#REF!</definedName>
    <definedName name="TextRefCopy24" localSheetId="61">#REF!</definedName>
    <definedName name="TextRefCopy24" localSheetId="66">#REF!</definedName>
    <definedName name="TextRefCopy24" localSheetId="122">#REF!</definedName>
    <definedName name="TextRefCopy24" localSheetId="72">#REF!</definedName>
    <definedName name="TextRefCopy24" localSheetId="13">#REF!</definedName>
    <definedName name="TextRefCopy24">#REF!</definedName>
    <definedName name="TextRefCopy25" localSheetId="106">#REF!</definedName>
    <definedName name="TextRefCopy25" localSheetId="118">#REF!</definedName>
    <definedName name="TextRefCopy25" localSheetId="117">#REF!</definedName>
    <definedName name="TextRefCopy25" localSheetId="119">#REF!</definedName>
    <definedName name="TextRefCopy25" localSheetId="61">#REF!</definedName>
    <definedName name="TextRefCopy25" localSheetId="66">#REF!</definedName>
    <definedName name="TextRefCopy25" localSheetId="122">#REF!</definedName>
    <definedName name="TextRefCopy25" localSheetId="72">#REF!</definedName>
    <definedName name="TextRefCopy25" localSheetId="13">#REF!</definedName>
    <definedName name="TextRefCopy25">#REF!</definedName>
    <definedName name="TextRefCopy26" localSheetId="106">#REF!</definedName>
    <definedName name="TextRefCopy26" localSheetId="118">#REF!</definedName>
    <definedName name="TextRefCopy26" localSheetId="117">#REF!</definedName>
    <definedName name="TextRefCopy26" localSheetId="119">#REF!</definedName>
    <definedName name="TextRefCopy26" localSheetId="61">#REF!</definedName>
    <definedName name="TextRefCopy26" localSheetId="66">#REF!</definedName>
    <definedName name="TextRefCopy26" localSheetId="122">#REF!</definedName>
    <definedName name="TextRefCopy26" localSheetId="72">#REF!</definedName>
    <definedName name="TextRefCopy26" localSheetId="13">#REF!</definedName>
    <definedName name="TextRefCopy26">#REF!</definedName>
    <definedName name="TextRefCopy27" localSheetId="106">#REF!</definedName>
    <definedName name="TextRefCopy27" localSheetId="118">#REF!</definedName>
    <definedName name="TextRefCopy27" localSheetId="117">#REF!</definedName>
    <definedName name="TextRefCopy27" localSheetId="119">#REF!</definedName>
    <definedName name="TextRefCopy27" localSheetId="61">#REF!</definedName>
    <definedName name="TextRefCopy27" localSheetId="66">#REF!</definedName>
    <definedName name="TextRefCopy27" localSheetId="122">#REF!</definedName>
    <definedName name="TextRefCopy27" localSheetId="72">#REF!</definedName>
    <definedName name="TextRefCopy27" localSheetId="13">#REF!</definedName>
    <definedName name="TextRefCopy27">#REF!</definedName>
    <definedName name="TextRefCopy28" localSheetId="106">#REF!</definedName>
    <definedName name="TextRefCopy28" localSheetId="118">#REF!</definedName>
    <definedName name="TextRefCopy28" localSheetId="117">#REF!</definedName>
    <definedName name="TextRefCopy28" localSheetId="119">#REF!</definedName>
    <definedName name="TextRefCopy28" localSheetId="61">#REF!</definedName>
    <definedName name="TextRefCopy28" localSheetId="66">#REF!</definedName>
    <definedName name="TextRefCopy28" localSheetId="122">#REF!</definedName>
    <definedName name="TextRefCopy28" localSheetId="72">#REF!</definedName>
    <definedName name="TextRefCopy28" localSheetId="13">#REF!</definedName>
    <definedName name="TextRefCopy28">#REF!</definedName>
    <definedName name="TextRefCopy29" localSheetId="106">#REF!</definedName>
    <definedName name="TextRefCopy29" localSheetId="118">#REF!</definedName>
    <definedName name="TextRefCopy29" localSheetId="117">#REF!</definedName>
    <definedName name="TextRefCopy29" localSheetId="119">#REF!</definedName>
    <definedName name="TextRefCopy29" localSheetId="61">#REF!</definedName>
    <definedName name="TextRefCopy29" localSheetId="66">#REF!</definedName>
    <definedName name="TextRefCopy29" localSheetId="122">#REF!</definedName>
    <definedName name="TextRefCopy29" localSheetId="72">#REF!</definedName>
    <definedName name="TextRefCopy29" localSheetId="13">#REF!</definedName>
    <definedName name="TextRefCopy29">#REF!</definedName>
    <definedName name="TextRefCopy3" localSheetId="106">#REF!</definedName>
    <definedName name="TextRefCopy3" localSheetId="118">#REF!</definedName>
    <definedName name="TextRefCopy3" localSheetId="117">#REF!</definedName>
    <definedName name="TextRefCopy3" localSheetId="119">#REF!</definedName>
    <definedName name="TextRefCopy3" localSheetId="61">#REF!</definedName>
    <definedName name="TextRefCopy3" localSheetId="66">#REF!</definedName>
    <definedName name="TextRefCopy3" localSheetId="122">#REF!</definedName>
    <definedName name="TextRefCopy3" localSheetId="72">#REF!</definedName>
    <definedName name="TextRefCopy3" localSheetId="13">#REF!</definedName>
    <definedName name="TextRefCopy3">#REF!</definedName>
    <definedName name="TextRefCopy30" localSheetId="106">#REF!</definedName>
    <definedName name="TextRefCopy30" localSheetId="118">#REF!</definedName>
    <definedName name="TextRefCopy30" localSheetId="117">#REF!</definedName>
    <definedName name="TextRefCopy30" localSheetId="119">#REF!</definedName>
    <definedName name="TextRefCopy30" localSheetId="61">#REF!</definedName>
    <definedName name="TextRefCopy30" localSheetId="66">#REF!</definedName>
    <definedName name="TextRefCopy30" localSheetId="122">#REF!</definedName>
    <definedName name="TextRefCopy30" localSheetId="72">#REF!</definedName>
    <definedName name="TextRefCopy30" localSheetId="13">#REF!</definedName>
    <definedName name="TextRefCopy30">#REF!</definedName>
    <definedName name="TextRefCopy31" localSheetId="106">#REF!</definedName>
    <definedName name="TextRefCopy31" localSheetId="118">#REF!</definedName>
    <definedName name="TextRefCopy31" localSheetId="117">#REF!</definedName>
    <definedName name="TextRefCopy31" localSheetId="119">#REF!</definedName>
    <definedName name="TextRefCopy31" localSheetId="61">#REF!</definedName>
    <definedName name="TextRefCopy31" localSheetId="66">#REF!</definedName>
    <definedName name="TextRefCopy31" localSheetId="122">#REF!</definedName>
    <definedName name="TextRefCopy31" localSheetId="72">#REF!</definedName>
    <definedName name="TextRefCopy31" localSheetId="13">#REF!</definedName>
    <definedName name="TextRefCopy31">#REF!</definedName>
    <definedName name="TextRefCopy32" localSheetId="106">#REF!</definedName>
    <definedName name="TextRefCopy32" localSheetId="118">#REF!</definedName>
    <definedName name="TextRefCopy32" localSheetId="117">#REF!</definedName>
    <definedName name="TextRefCopy32" localSheetId="119">#REF!</definedName>
    <definedName name="TextRefCopy32" localSheetId="61">#REF!</definedName>
    <definedName name="TextRefCopy32" localSheetId="66">#REF!</definedName>
    <definedName name="TextRefCopy32" localSheetId="122">#REF!</definedName>
    <definedName name="TextRefCopy32" localSheetId="72">#REF!</definedName>
    <definedName name="TextRefCopy32" localSheetId="13">#REF!</definedName>
    <definedName name="TextRefCopy32">#REF!</definedName>
    <definedName name="TextRefCopy33" localSheetId="106">#REF!</definedName>
    <definedName name="TextRefCopy33" localSheetId="118">#REF!</definedName>
    <definedName name="TextRefCopy33" localSheetId="117">#REF!</definedName>
    <definedName name="TextRefCopy33" localSheetId="119">#REF!</definedName>
    <definedName name="TextRefCopy33" localSheetId="61">#REF!</definedName>
    <definedName name="TextRefCopy33" localSheetId="66">#REF!</definedName>
    <definedName name="TextRefCopy33" localSheetId="122">#REF!</definedName>
    <definedName name="TextRefCopy33" localSheetId="72">#REF!</definedName>
    <definedName name="TextRefCopy33" localSheetId="13">#REF!</definedName>
    <definedName name="TextRefCopy33">#REF!</definedName>
    <definedName name="TextRefCopy34" localSheetId="106">#REF!</definedName>
    <definedName name="TextRefCopy34" localSheetId="118">#REF!</definedName>
    <definedName name="TextRefCopy34" localSheetId="117">#REF!</definedName>
    <definedName name="TextRefCopy34" localSheetId="119">#REF!</definedName>
    <definedName name="TextRefCopy34" localSheetId="61">#REF!</definedName>
    <definedName name="TextRefCopy34" localSheetId="66">#REF!</definedName>
    <definedName name="TextRefCopy34" localSheetId="122">#REF!</definedName>
    <definedName name="TextRefCopy34" localSheetId="72">#REF!</definedName>
    <definedName name="TextRefCopy34" localSheetId="13">#REF!</definedName>
    <definedName name="TextRefCopy34">#REF!</definedName>
    <definedName name="TextRefCopy35" localSheetId="106">#REF!</definedName>
    <definedName name="TextRefCopy35" localSheetId="118">#REF!</definedName>
    <definedName name="TextRefCopy35" localSheetId="117">#REF!</definedName>
    <definedName name="TextRefCopy35" localSheetId="119">#REF!</definedName>
    <definedName name="TextRefCopy35" localSheetId="61">#REF!</definedName>
    <definedName name="TextRefCopy35" localSheetId="66">#REF!</definedName>
    <definedName name="TextRefCopy35" localSheetId="122">#REF!</definedName>
    <definedName name="TextRefCopy35" localSheetId="72">#REF!</definedName>
    <definedName name="TextRefCopy35" localSheetId="13">#REF!</definedName>
    <definedName name="TextRefCopy35">#REF!</definedName>
    <definedName name="TextRefCopy36" localSheetId="106">#REF!</definedName>
    <definedName name="TextRefCopy36" localSheetId="118">#REF!</definedName>
    <definedName name="TextRefCopy36" localSheetId="117">#REF!</definedName>
    <definedName name="TextRefCopy36" localSheetId="119">#REF!</definedName>
    <definedName name="TextRefCopy36" localSheetId="61">#REF!</definedName>
    <definedName name="TextRefCopy36" localSheetId="66">#REF!</definedName>
    <definedName name="TextRefCopy36" localSheetId="122">#REF!</definedName>
    <definedName name="TextRefCopy36" localSheetId="72">#REF!</definedName>
    <definedName name="TextRefCopy36" localSheetId="13">#REF!</definedName>
    <definedName name="TextRefCopy36">#REF!</definedName>
    <definedName name="TextRefCopy37" localSheetId="106">#REF!</definedName>
    <definedName name="TextRefCopy37" localSheetId="118">#REF!</definedName>
    <definedName name="TextRefCopy37" localSheetId="117">#REF!</definedName>
    <definedName name="TextRefCopy37" localSheetId="119">#REF!</definedName>
    <definedName name="TextRefCopy37" localSheetId="61">#REF!</definedName>
    <definedName name="TextRefCopy37" localSheetId="66">#REF!</definedName>
    <definedName name="TextRefCopy37" localSheetId="122">#REF!</definedName>
    <definedName name="TextRefCopy37" localSheetId="72">#REF!</definedName>
    <definedName name="TextRefCopy37" localSheetId="13">#REF!</definedName>
    <definedName name="TextRefCopy37">#REF!</definedName>
    <definedName name="TextRefCopy38" localSheetId="106">#REF!</definedName>
    <definedName name="TextRefCopy38" localSheetId="118">#REF!</definedName>
    <definedName name="TextRefCopy38" localSheetId="117">#REF!</definedName>
    <definedName name="TextRefCopy38" localSheetId="119">#REF!</definedName>
    <definedName name="TextRefCopy38" localSheetId="61">#REF!</definedName>
    <definedName name="TextRefCopy38" localSheetId="66">#REF!</definedName>
    <definedName name="TextRefCopy38" localSheetId="122">#REF!</definedName>
    <definedName name="TextRefCopy38" localSheetId="72">#REF!</definedName>
    <definedName name="TextRefCopy38" localSheetId="13">#REF!</definedName>
    <definedName name="TextRefCopy38">#REF!</definedName>
    <definedName name="TextRefCopy39" localSheetId="106">#REF!</definedName>
    <definedName name="TextRefCopy39" localSheetId="118">#REF!</definedName>
    <definedName name="TextRefCopy39" localSheetId="117">#REF!</definedName>
    <definedName name="TextRefCopy39" localSheetId="119">#REF!</definedName>
    <definedName name="TextRefCopy39" localSheetId="61">#REF!</definedName>
    <definedName name="TextRefCopy39" localSheetId="66">#REF!</definedName>
    <definedName name="TextRefCopy39" localSheetId="122">#REF!</definedName>
    <definedName name="TextRefCopy39" localSheetId="72">#REF!</definedName>
    <definedName name="TextRefCopy39" localSheetId="13">#REF!</definedName>
    <definedName name="TextRefCopy39">#REF!</definedName>
    <definedName name="TextRefCopy4" localSheetId="106">#REF!</definedName>
    <definedName name="TextRefCopy4" localSheetId="118">#REF!</definedName>
    <definedName name="TextRefCopy4" localSheetId="117">#REF!</definedName>
    <definedName name="TextRefCopy4" localSheetId="119">#REF!</definedName>
    <definedName name="TextRefCopy4" localSheetId="61">#REF!</definedName>
    <definedName name="TextRefCopy4" localSheetId="66">#REF!</definedName>
    <definedName name="TextRefCopy4" localSheetId="122">#REF!</definedName>
    <definedName name="TextRefCopy4" localSheetId="72">#REF!</definedName>
    <definedName name="TextRefCopy4" localSheetId="13">#REF!</definedName>
    <definedName name="TextRefCopy4">#REF!</definedName>
    <definedName name="TextRefCopy40" localSheetId="106">#REF!</definedName>
    <definedName name="TextRefCopy40" localSheetId="118">#REF!</definedName>
    <definedName name="TextRefCopy40" localSheetId="117">#REF!</definedName>
    <definedName name="TextRefCopy40" localSheetId="119">#REF!</definedName>
    <definedName name="TextRefCopy40" localSheetId="61">#REF!</definedName>
    <definedName name="TextRefCopy40" localSheetId="66">#REF!</definedName>
    <definedName name="TextRefCopy40" localSheetId="122">#REF!</definedName>
    <definedName name="TextRefCopy40" localSheetId="72">#REF!</definedName>
    <definedName name="TextRefCopy40" localSheetId="13">#REF!</definedName>
    <definedName name="TextRefCopy40">#REF!</definedName>
    <definedName name="TextRefCopy41" localSheetId="106">#REF!</definedName>
    <definedName name="TextRefCopy41" localSheetId="118">#REF!</definedName>
    <definedName name="TextRefCopy41" localSheetId="117">#REF!</definedName>
    <definedName name="TextRefCopy41" localSheetId="119">#REF!</definedName>
    <definedName name="TextRefCopy41" localSheetId="61">#REF!</definedName>
    <definedName name="TextRefCopy41" localSheetId="66">#REF!</definedName>
    <definedName name="TextRefCopy41" localSheetId="122">#REF!</definedName>
    <definedName name="TextRefCopy41" localSheetId="72">#REF!</definedName>
    <definedName name="TextRefCopy41" localSheetId="13">#REF!</definedName>
    <definedName name="TextRefCopy41">#REF!</definedName>
    <definedName name="TextRefCopy5" localSheetId="106">#REF!</definedName>
    <definedName name="TextRefCopy5" localSheetId="118">#REF!</definedName>
    <definedName name="TextRefCopy5" localSheetId="117">#REF!</definedName>
    <definedName name="TextRefCopy5" localSheetId="119">#REF!</definedName>
    <definedName name="TextRefCopy5" localSheetId="61">#REF!</definedName>
    <definedName name="TextRefCopy5" localSheetId="66">#REF!</definedName>
    <definedName name="TextRefCopy5" localSheetId="122">#REF!</definedName>
    <definedName name="TextRefCopy5" localSheetId="72">#REF!</definedName>
    <definedName name="TextRefCopy5" localSheetId="13">#REF!</definedName>
    <definedName name="TextRefCopy5">#REF!</definedName>
    <definedName name="TextRefCopy6" localSheetId="106">#REF!</definedName>
    <definedName name="TextRefCopy6" localSheetId="118">#REF!</definedName>
    <definedName name="TextRefCopy6" localSheetId="117">#REF!</definedName>
    <definedName name="TextRefCopy6" localSheetId="119">#REF!</definedName>
    <definedName name="TextRefCopy6" localSheetId="61">#REF!</definedName>
    <definedName name="TextRefCopy6" localSheetId="66">#REF!</definedName>
    <definedName name="TextRefCopy6" localSheetId="122">#REF!</definedName>
    <definedName name="TextRefCopy6" localSheetId="72">#REF!</definedName>
    <definedName name="TextRefCopy6" localSheetId="13">#REF!</definedName>
    <definedName name="TextRefCopy6">#REF!</definedName>
    <definedName name="TextRefCopy7" localSheetId="106">#REF!</definedName>
    <definedName name="TextRefCopy7" localSheetId="118">#REF!</definedName>
    <definedName name="TextRefCopy7" localSheetId="117">#REF!</definedName>
    <definedName name="TextRefCopy7" localSheetId="119">#REF!</definedName>
    <definedName name="TextRefCopy7" localSheetId="61">#REF!</definedName>
    <definedName name="TextRefCopy7" localSheetId="66">#REF!</definedName>
    <definedName name="TextRefCopy7" localSheetId="122">#REF!</definedName>
    <definedName name="TextRefCopy7" localSheetId="72">#REF!</definedName>
    <definedName name="TextRefCopy7" localSheetId="13">#REF!</definedName>
    <definedName name="TextRefCopy7">#REF!</definedName>
    <definedName name="TextRefCopy8" localSheetId="106">#REF!</definedName>
    <definedName name="TextRefCopy8" localSheetId="118">#REF!</definedName>
    <definedName name="TextRefCopy8" localSheetId="117">#REF!</definedName>
    <definedName name="TextRefCopy8" localSheetId="119">#REF!</definedName>
    <definedName name="TextRefCopy8" localSheetId="61">#REF!</definedName>
    <definedName name="TextRefCopy8" localSheetId="66">#REF!</definedName>
    <definedName name="TextRefCopy8" localSheetId="122">#REF!</definedName>
    <definedName name="TextRefCopy8" localSheetId="72">#REF!</definedName>
    <definedName name="TextRefCopy8" localSheetId="13">#REF!</definedName>
    <definedName name="TextRefCopy8">#REF!</definedName>
    <definedName name="TextRefCopy9" localSheetId="106">#REF!</definedName>
    <definedName name="TextRefCopy9" localSheetId="118">#REF!</definedName>
    <definedName name="TextRefCopy9" localSheetId="117">#REF!</definedName>
    <definedName name="TextRefCopy9" localSheetId="119">#REF!</definedName>
    <definedName name="TextRefCopy9" localSheetId="61">#REF!</definedName>
    <definedName name="TextRefCopy9" localSheetId="66">#REF!</definedName>
    <definedName name="TextRefCopy9" localSheetId="122">#REF!</definedName>
    <definedName name="TextRefCopy9" localSheetId="72">#REF!</definedName>
    <definedName name="TextRefCopy9" localSheetId="13">#REF!</definedName>
    <definedName name="TextRefCopy9">#REF!</definedName>
    <definedName name="TextRefCopyRangeCount" hidden="1">1</definedName>
    <definedName name="tfc">[183]assume!#REF!</definedName>
    <definedName name="three" localSheetId="122">#REF!</definedName>
    <definedName name="three">#REF!</definedName>
    <definedName name="ti">36926.6458430556</definedName>
    <definedName name="TILLBORDER">'[47]Gp Medical'!$A$51:$AJ$54</definedName>
    <definedName name="TILLBORDER1">'[47]Gp Medical'!$A$32:$B$90</definedName>
    <definedName name="TILLBORDER2">'[47]Gp Medical'!$A$50:$S$54</definedName>
    <definedName name="TILLBORDER3">'[47]Gp Medical'!$T$51:$AJ$54</definedName>
    <definedName name="TILLBORDER4">'[47]Gp Medical'!$A$91:$B$186</definedName>
    <definedName name="TILLPAGE1">'[47]Gp Medical'!$C$32:$S$90</definedName>
    <definedName name="TILLPAGE2">'[47]Gp Medical'!$T$32:$AJ$90</definedName>
    <definedName name="TILLPAGE3">'[47]Gp Medical'!$C$91:$S$186</definedName>
    <definedName name="TILLPAGE4">'[47]Gp Medical'!$T$91:$AJ$186</definedName>
    <definedName name="time_elapse">[47]MPF!$F$5</definedName>
    <definedName name="TimeToPay1" localSheetId="122">[92]PS2!$AG$31</definedName>
    <definedName name="TimeToPay1">[93]PS2!$AG$31</definedName>
    <definedName name="TimeToPay2" localSheetId="122">[92]PS2!$AH$31</definedName>
    <definedName name="TimeToPay2">[93]PS2!$AH$31</definedName>
    <definedName name="TimeToPay3" localSheetId="122">[92]PS2!$AI$31</definedName>
    <definedName name="TimeToPay3">[93]PS2!$AI$31</definedName>
    <definedName name="TIN">#REF!</definedName>
    <definedName name="title">[249]wbs!$A$1</definedName>
    <definedName name="tl" localSheetId="122">[29]syn!$C$31</definedName>
    <definedName name="tl">[30]syn!$C$31</definedName>
    <definedName name="tm">[36]control!$B$4</definedName>
    <definedName name="tmly">[36]control!$B$5</definedName>
    <definedName name="TMPH" localSheetId="122">#REF!</definedName>
    <definedName name="TMPH">#REF!</definedName>
    <definedName name="TMPL" localSheetId="122">#REF!</definedName>
    <definedName name="TMPL">#REF!</definedName>
    <definedName name="TMPR" localSheetId="122">#REF!</definedName>
    <definedName name="TMPR">#REF!</definedName>
    <definedName name="TNLL" localSheetId="122">#REF!</definedName>
    <definedName name="TNLL">#REF!</definedName>
    <definedName name="To?Be?Defined">#REF!</definedName>
    <definedName name="top" localSheetId="122">[250]Main!$E$3</definedName>
    <definedName name="top">[251]Main!$E$3</definedName>
    <definedName name="totad" localSheetId="122">#REF!</definedName>
    <definedName name="totad">#REF!</definedName>
    <definedName name="totad2">'[1]working balance sheet'!#REF!</definedName>
    <definedName name="TOTAL" localSheetId="122">#REF!</definedName>
    <definedName name="TOTAL">#REF!</definedName>
    <definedName name="Total_Assets_per_Company" localSheetId="122">#REF!</definedName>
    <definedName name="Total_Assets_per_Company">#REF!</definedName>
    <definedName name="Total_C1">[200]C1x18!$Q$145</definedName>
    <definedName name="Total_C2">[252]C2C4x20!$H$20</definedName>
    <definedName name="Total_C3">[252]C3x21!$L$26</definedName>
    <definedName name="TOTAL_C4">[252]C2C4x20!$G$29</definedName>
    <definedName name="Total_Non_ledger_Assets" localSheetId="122">#REF!</definedName>
    <definedName name="Total_Non_ledger_Assets">#REF!</definedName>
    <definedName name="totaladmittedassets" localSheetId="122">#REF!</definedName>
    <definedName name="totaladmittedassets">#REF!</definedName>
    <definedName name="totalded" localSheetId="122">#REF!</definedName>
    <definedName name="totalded">#REF!</definedName>
    <definedName name="totalearnedpremium" localSheetId="122">#REF!</definedName>
    <definedName name="totalearnedpremium">#REF!</definedName>
    <definedName name="totalliab" localSheetId="122">#REF!</definedName>
    <definedName name="totalliab">#REF!</definedName>
    <definedName name="totalsurplus" localSheetId="122">#REF!</definedName>
    <definedName name="totalsurplus">#REF!</definedName>
    <definedName name="totasspercom" localSheetId="122">#REF!</definedName>
    <definedName name="totasspercom">#REF!</definedName>
    <definedName name="TOTDOM" localSheetId="122">#REF!</definedName>
    <definedName name="TOTDOM">#REF!</definedName>
    <definedName name="totlia" localSheetId="122">#REF!</definedName>
    <definedName name="totlia">#REF!</definedName>
    <definedName name="totsto" localSheetId="122">#REF!</definedName>
    <definedName name="totsto">#REF!</definedName>
    <definedName name="tp" localSheetId="122">[253]WBS!#REF!</definedName>
    <definedName name="tp">[103]wbs!$G$25</definedName>
    <definedName name="TPCY" localSheetId="122">#REF!</definedName>
    <definedName name="TPCY">#REF!</definedName>
    <definedName name="TPD_COVER_PAY">'[41]Product Features'!$C$21</definedName>
    <definedName name="TPD_MAXAGE">[41]Assumptions!$C$31</definedName>
    <definedName name="tpd_tab">'[41]Decrement Rates'!$Z$8:$AA$78</definedName>
    <definedName name="TPDSA">#REF!</definedName>
    <definedName name="tppy" localSheetId="122">[253]WBS!#REF!</definedName>
    <definedName name="tppy">[103]wbs!$M$25</definedName>
    <definedName name="Trade?Customer?Development?Funds">#REF!</definedName>
    <definedName name="trans">#REF!,#REF!,#REF!,#REF!,#REF!,#REF!,#REF!</definedName>
    <definedName name="tre" localSheetId="122">#REF!</definedName>
    <definedName name="tre">#REF!</definedName>
    <definedName name="TREASURY_BILLS">'[254]SSA-jan'!#REF!</definedName>
    <definedName name="tri">'[1]sus. cos.'!#REF!</definedName>
    <definedName name="TRIALBALANCEJAN00">#REF!</definedName>
    <definedName name="TS_">'[47]Input3-Assumption'!$B$11</definedName>
    <definedName name="Tval">#REF!</definedName>
    <definedName name="txnl" localSheetId="122">#REF!</definedName>
    <definedName name="txnl">#REF!</definedName>
    <definedName name="TY">[42]A!$H$5</definedName>
    <definedName name="Type_of_Loss">[119]Reference!$E$4:$E$6</definedName>
    <definedName name="U">#REF!</definedName>
    <definedName name="U_G_budget">#REF!</definedName>
    <definedName name="ub">'[255]UB branch'!$A$4:$D$13</definedName>
    <definedName name="UBD" localSheetId="122">#REF!</definedName>
    <definedName name="UBD">#REF!</definedName>
    <definedName name="udnl" localSheetId="122">[102]T!$L$29</definedName>
    <definedName name="udnl">#REF!</definedName>
    <definedName name="UEP_BEG">[47]GI!$P$33</definedName>
    <definedName name="UL_Bud">#REF!</definedName>
    <definedName name="uncy">#REF!</definedName>
    <definedName name="underwritingexpenses" localSheetId="122">#REF!</definedName>
    <definedName name="underwritingexpenses">#REF!</definedName>
    <definedName name="underwritingincome" localSheetId="122">#REF!</definedName>
    <definedName name="underwritingincome">#REF!</definedName>
    <definedName name="une" localSheetId="122">#REF!</definedName>
    <definedName name="une">#REF!</definedName>
    <definedName name="UnileverCompanies">#REF!</definedName>
    <definedName name="UNIT">#REF!</definedName>
    <definedName name="UNIT_CODE">#REF!</definedName>
    <definedName name="UNIT_COUNT">#REF!</definedName>
    <definedName name="Unit_Gross_I">[50]Pricing!$D$2</definedName>
    <definedName name="UoMdim">#REF!</definedName>
    <definedName name="UomFillVol">#REF!</definedName>
    <definedName name="uompower">#REF!</definedName>
    <definedName name="upnl" localSheetId="122">[71]U!#REF!</definedName>
    <definedName name="upnl">[72]U!#REF!</definedName>
    <definedName name="UPR_">'[47]Input3-Assumption'!$B$4</definedName>
    <definedName name="useRBC2" localSheetId="122">[106]main!$F$30</definedName>
    <definedName name="useRBC2">[107]main!$F$30</definedName>
    <definedName name="UWcostRatio_1" localSheetId="23">#REF!</definedName>
    <definedName name="UWcostRatio_1" localSheetId="106">#REF!</definedName>
    <definedName name="UWcostRatio_1" localSheetId="118">#REF!</definedName>
    <definedName name="UWcostRatio_1" localSheetId="117">#REF!</definedName>
    <definedName name="UWcostRatio_1" localSheetId="119">#REF!</definedName>
    <definedName name="UWcostRatio_1" localSheetId="41">#REF!</definedName>
    <definedName name="UWcostRatio_1" localSheetId="61">#REF!</definedName>
    <definedName name="UWcostRatio_1" localSheetId="66">#REF!</definedName>
    <definedName name="UWcostRatio_1" localSheetId="72">#REF!</definedName>
    <definedName name="UWcostRatio_1" localSheetId="13">#REF!</definedName>
    <definedName name="UWcostRatio_1">#REF!</definedName>
    <definedName name="UWcostRatio1" localSheetId="23">#REF!</definedName>
    <definedName name="UWcostRatio1" localSheetId="106">#REF!</definedName>
    <definedName name="UWcostRatio1" localSheetId="118">#REF!</definedName>
    <definedName name="UWcostRatio1" localSheetId="117">#REF!</definedName>
    <definedName name="UWcostRatio1" localSheetId="119">#REF!</definedName>
    <definedName name="UWcostRatio1" localSheetId="41">#REF!</definedName>
    <definedName name="UWcostRatio1" localSheetId="61">#REF!</definedName>
    <definedName name="UWcostRatio1" localSheetId="66">#REF!</definedName>
    <definedName name="UWcostRatio1" localSheetId="122">[92]PS2!$AG$6</definedName>
    <definedName name="UWcostRatio1" localSheetId="72">#REF!</definedName>
    <definedName name="UWcostRatio1" localSheetId="13">#REF!</definedName>
    <definedName name="UWcostRatio1">#REF!</definedName>
    <definedName name="UWcostRatio2" localSheetId="23">#REF!</definedName>
    <definedName name="UWcostRatio2" localSheetId="106">#REF!</definedName>
    <definedName name="UWcostRatio2" localSheetId="118">#REF!</definedName>
    <definedName name="UWcostRatio2" localSheetId="117">#REF!</definedName>
    <definedName name="UWcostRatio2" localSheetId="119">#REF!</definedName>
    <definedName name="UWcostRatio2" localSheetId="41">#REF!</definedName>
    <definedName name="UWcostRatio2" localSheetId="61">#REF!</definedName>
    <definedName name="UWcostRatio2" localSheetId="66">#REF!</definedName>
    <definedName name="UWcostRatio2" localSheetId="122">[92]PS2!$AK$6</definedName>
    <definedName name="UWcostRatio2" localSheetId="72">#REF!</definedName>
    <definedName name="UWcostRatio2" localSheetId="13">#REF!</definedName>
    <definedName name="UWcostRatio2">#REF!</definedName>
    <definedName name="UWcostRatio3" localSheetId="23">#REF!</definedName>
    <definedName name="UWcostRatio3" localSheetId="106">#REF!</definedName>
    <definedName name="UWcostRatio3" localSheetId="118">#REF!</definedName>
    <definedName name="UWcostRatio3" localSheetId="117">#REF!</definedName>
    <definedName name="UWcostRatio3" localSheetId="119">#REF!</definedName>
    <definedName name="UWcostRatio3" localSheetId="41">#REF!</definedName>
    <definedName name="UWcostRatio3" localSheetId="61">#REF!</definedName>
    <definedName name="UWcostRatio3" localSheetId="66">#REF!</definedName>
    <definedName name="UWcostRatio3" localSheetId="122">[92]PS2!$AO$6</definedName>
    <definedName name="UWcostRatio3" localSheetId="72">#REF!</definedName>
    <definedName name="UWcostRatio3" localSheetId="13">#REF!</definedName>
    <definedName name="UWcostRatio3">#REF!</definedName>
    <definedName name="V">#REF!</definedName>
    <definedName name="V_CPI" localSheetId="122">#REF!</definedName>
    <definedName name="V_CPI">#REF!</definedName>
    <definedName name="V_discount" localSheetId="122">#REF!</definedName>
    <definedName name="V_discount">#REF!</definedName>
    <definedName name="V_Gross_I" localSheetId="122">#REF!</definedName>
    <definedName name="V_Gross_I">#REF!</definedName>
    <definedName name="V_Q_Pad" localSheetId="122">#REF!</definedName>
    <definedName name="V_Q_Pad">#REF!</definedName>
    <definedName name="V_Tax_on_Exp" localSheetId="122">#REF!</definedName>
    <definedName name="V_Tax_on_Exp">#REF!</definedName>
    <definedName name="V_Tax_on_Prm" localSheetId="122">#REF!</definedName>
    <definedName name="V_Tax_on_Prm">#REF!</definedName>
    <definedName name="V_Tax_on_Unit" localSheetId="122">#REF!</definedName>
    <definedName name="V_Tax_on_Unit">#REF!</definedName>
    <definedName name="Val" localSheetId="122">'[51]P&amp;E (Exp study)'!#REF!</definedName>
    <definedName name="Val">'[52]P&amp;E (Exp study)'!#REF!</definedName>
    <definedName name="val_date">'[256]dollar policies'!$B$1</definedName>
    <definedName name="val_dt">[47]MPF!$F$3</definedName>
    <definedName name="val_ind_inforce">'[40]1Q Final RPM EVAV Output '!#REF!</definedName>
    <definedName name="val_ind_nb">'[40]1Q Final RPM EVAV Output '!#REF!</definedName>
    <definedName name="val_inforce">'[40]1Q Final RPM EVAV Output '!#REF!</definedName>
    <definedName name="VAL_MTH">[47]GI!$U$3</definedName>
    <definedName name="val_yr" localSheetId="122">[257]Control!$D$5</definedName>
    <definedName name="VAL_YR">[47]GI!$U$1</definedName>
    <definedName name="valdate">[258]INPUT!$D$2</definedName>
    <definedName name="valday">[258]INPUT!$D$5</definedName>
    <definedName name="Valdt">#REF!</definedName>
    <definedName name="valhyn" localSheetId="122">'[51]P&amp;E (Exp study)'!#REF!</definedName>
    <definedName name="valhyn">'[52]P&amp;E (Exp study)'!#REF!</definedName>
    <definedName name="valmonth">[258]INPUT!$D$4</definedName>
    <definedName name="VALMTH">'[47]Gp Life'!$K$1</definedName>
    <definedName name="Valn_Date" localSheetId="122">#REF!</definedName>
    <definedName name="VALN_DATE">[135]assumptions!$G$2</definedName>
    <definedName name="Valn_Date_TL">'[117]Table - TL'!$C$35:$H$35</definedName>
    <definedName name="valndate">[37]honey!#REF!</definedName>
    <definedName name="valyear">[258]INPUT!$D$3</definedName>
    <definedName name="VALYR">'[47]Gp Life'!$K$2</definedName>
    <definedName name="VAR">#REF!</definedName>
    <definedName name="vat" localSheetId="122">[161]A!#REF!</definedName>
    <definedName name="vat">[103]A!$C$68</definedName>
    <definedName name="vone">#REF!</definedName>
    <definedName name="VONE1">#REF!</definedName>
    <definedName name="VT" localSheetId="122">#REF!</definedName>
    <definedName name="VT">#REF!</definedName>
    <definedName name="vtwo">#REF!</definedName>
    <definedName name="VTWO2">#REF!</definedName>
    <definedName name="W">#REF!</definedName>
    <definedName name="WD" localSheetId="122">#REF!</definedName>
    <definedName name="WD">#REF!</definedName>
    <definedName name="WDC" localSheetId="122">#REF!</definedName>
    <definedName name="WDC">#REF!</definedName>
    <definedName name="we">#REF!</definedName>
    <definedName name="weights">#REF!</definedName>
    <definedName name="whole">[259]REV_1702!$B$1:$AM$92,[259]REV_1702!$AR$96:$BM$182,[259]REV_1702!$BT$184:$DC$255</definedName>
    <definedName name="wholedoc">#REF!,#REF!,#REF!</definedName>
    <definedName name="withhold">#REF!</definedName>
    <definedName name="WORK" localSheetId="122">#REF!</definedName>
    <definedName name="WORK">#REF!</definedName>
    <definedName name="WorkingDays" localSheetId="23">#REF!</definedName>
    <definedName name="WorkingDays" localSheetId="106">#REF!</definedName>
    <definedName name="WorkingDays" localSheetId="118">#REF!</definedName>
    <definedName name="WorkingDays" localSheetId="117">#REF!</definedName>
    <definedName name="WorkingDays" localSheetId="119">#REF!</definedName>
    <definedName name="WorkingDays" localSheetId="41">#REF!</definedName>
    <definedName name="WorkingDays" localSheetId="61">#REF!</definedName>
    <definedName name="WorkingDays" localSheetId="66">#REF!</definedName>
    <definedName name="WorkingDays" localSheetId="122">[45]PS2!$AL$34</definedName>
    <definedName name="WorkingDays" localSheetId="72">#REF!</definedName>
    <definedName name="WorkingDays" localSheetId="13">#REF!</definedName>
    <definedName name="WorkingDays">#REF!</definedName>
    <definedName name="workings">[36]workings!$C$1:$T$423</definedName>
    <definedName name="worksp">#REF!</definedName>
    <definedName name="Workspace_TL">'[60]Table - TL'!$C$3:$H$3</definedName>
    <definedName name="Workspace_UL">'[60]Table - UL'!$C$3:$H$3</definedName>
    <definedName name="WP_PROJ">[47]GI!$Q$19</definedName>
    <definedName name="wpdsa">#REF!</definedName>
    <definedName name="Writing_Office">[119]Reference!$J$4:$J$58</definedName>
    <definedName name="wrn.APPV1295." hidden="1">{#N/A,#N/A,FALSE,"Inforce from PROPHET";#N/A,#N/A,FALSE,"NB from PROPHET"}</definedName>
    <definedName name="wrn.m"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eann." localSheetId="122" hidden="1">{#N/A,#N/A,TRUE,"consolcf"}</definedName>
    <definedName name="wrn.meann." hidden="1">{#N/A,#N/A,TRUE,"consolcf"}</definedName>
    <definedName name="wrn.monthly" hidden="1">{#N/A,#N/A,FALSE,"DEPN";#N/A,#N/A,FALSE,"INT";#N/A,#N/A,FALSE,"SUNDRY";#N/A,#N/A,FALSE,"CRED";#N/A,#N/A,FALSE,"DEBT";#N/A,#N/A,FALSE,"XREC";#N/A,#N/A,FALSE,"RFS";#N/A,#N/A,FALSE,"FAS";#N/A,#N/A,FALSE,"SP";#N/A,#N/A,FALSE,"COMM";#N/A,#N/A,FALSE,"CALC";#N/A,#N/A,FALSE,"%";#N/A,#N/A,FALSE,"EXPS"}</definedName>
    <definedName name="wrn.MonthlyAccountsNotes." hidden="1">{#N/A,#N/A,FALSE,"DEPN";#N/A,#N/A,FALSE,"INT";#N/A,#N/A,FALSE,"SUNDRY";#N/A,#N/A,FALSE,"CRED";#N/A,#N/A,FALSE,"DEBT";#N/A,#N/A,FALSE,"XREC";#N/A,#N/A,FALSE,"RFS";#N/A,#N/A,FALSE,"FAS";#N/A,#N/A,FALSE,"SP";#N/A,#N/A,FALSE,"COMM";#N/A,#N/A,FALSE,"CALC";#N/A,#N/A,FALSE,"%";#N/A,#N/A,FALSE,"EXPS"}</definedName>
    <definedName name="wrn.mthact." hidden="1">{"YTDACT1",#N/A,TRUE,"YTDACTAUST";"YTDACT2",#N/A,TRUE,"YTDACTAUST";"YTDACT3",#N/A,TRUE,"YTDACTAUST";"CCTR",#N/A,TRUE,"YTDACTCC"}</definedName>
    <definedName name="wrn.RBC." hidden="1">{#N/A,#N/A,FALSE,"Excess Growth";#N/A,#N/A,FALSE,"RBC";#N/A,#N/A,FALSE,"Action Level"}</definedName>
    <definedName name="WS_Data" localSheetId="122">#REF!</definedName>
    <definedName name="WS_Data">#REF!</definedName>
    <definedName name="wsp">#REF!</definedName>
    <definedName name="wt" localSheetId="122">[247]A!$C$55</definedName>
    <definedName name="wt">[103]A!$C$70</definedName>
    <definedName name="wtn.monthly." hidden="1">{#N/A,#N/A,FALSE,"DEPN";#N/A,#N/A,FALSE,"INT";#N/A,#N/A,FALSE,"SUNDRY";#N/A,#N/A,FALSE,"CRED";#N/A,#N/A,FALSE,"DEBT";#N/A,#N/A,FALSE,"XREC";#N/A,#N/A,FALSE,"RFS";#N/A,#N/A,FALSE,"FAS";#N/A,#N/A,FALSE,"SP";#N/A,#N/A,FALSE,"COMM";#N/A,#N/A,FALSE,"CALC";#N/A,#N/A,FALSE,"%";#N/A,#N/A,FALSE,"EXPS"}</definedName>
    <definedName name="WW">[11]Pg.26!$A$1:$S$64</definedName>
    <definedName name="wwrn.m"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hidden="1">{"YTDACT1",#N/A,TRUE,"YTDACTAUST";"YTDACT2",#N/A,TRUE,"YTDACTAUST";"YTDACT3",#N/A,TRUE,"YTDACTAUST";"CCTR",#N/A,TRUE,"YTDACTCC"}</definedName>
    <definedName name="wwtn.monthly." hidden="1">{#N/A,#N/A,FALSE,"DEPN";#N/A,#N/A,FALSE,"INT";#N/A,#N/A,FALSE,"SUNDRY";#N/A,#N/A,FALSE,"CRED";#N/A,#N/A,FALSE,"DEBT";#N/A,#N/A,FALSE,"XREC";#N/A,#N/A,FALSE,"RFS";#N/A,#N/A,FALSE,"FAS";#N/A,#N/A,FALSE,"SP";#N/A,#N/A,FALSE,"COMM";#N/A,#N/A,FALSE,"CALC";#N/A,#N/A,FALSE,"%";#N/A,#N/A,FALSE,"EXPS"}</definedName>
    <definedName name="WWW">[11]Pg.27!$A$1:$Q$40</definedName>
    <definedName name="wwwrn.m" hidden="1">{#N/A,#N/A,FALSE,"DEPN";#N/A,#N/A,FALSE,"INT";#N/A,#N/A,FALSE,"SUNDRY";#N/A,#N/A,FALSE,"CRED";#N/A,#N/A,FALSE,"DEBT";#N/A,#N/A,FALSE,"XREC";#N/A,#N/A,FALSE,"RFS";#N/A,#N/A,FALSE,"FAS";#N/A,#N/A,FALSE,"SP";#N/A,#N/A,FALSE,"COMM";#N/A,#N/A,FALSE,"CALC";#N/A,#N/A,FALSE,"%";#N/A,#N/A,FALSE,"EXPS"}</definedName>
    <definedName name="WWWW">[11]Pg.28!$A$1:$N$33</definedName>
    <definedName name="WWWWW">[11]Pg.30!$A$1:$O$45</definedName>
    <definedName name="WY">[42]A!$H$5</definedName>
    <definedName name="X">#REF!</definedName>
    <definedName name="X_1" localSheetId="122">'[14]Exhibit 1 p7'!#REF!</definedName>
    <definedName name="X_1">'[9]Exhibit 1 p7'!#REF!</definedName>
    <definedName name="X_10">#N/A</definedName>
    <definedName name="X_12">#REF!</definedName>
    <definedName name="X_13" localSheetId="122">'[102]Exhibit 12-13'!#REF!</definedName>
    <definedName name="X_13">#REF!</definedName>
    <definedName name="X_14" localSheetId="122">'[14]Exhibit 14'!#REF!</definedName>
    <definedName name="X_14">'[9]Exhibit 14'!#REF!</definedName>
    <definedName name="X_15">#REF!</definedName>
    <definedName name="X_16">#REF!</definedName>
    <definedName name="X_3">#REF!</definedName>
    <definedName name="X_3TOT">#REF!</definedName>
    <definedName name="X_4">#REF!</definedName>
    <definedName name="X_5">#REF!</definedName>
    <definedName name="X_6">#REF!</definedName>
    <definedName name="X_7">#REF!</definedName>
    <definedName name="X_8">#N/A</definedName>
    <definedName name="X_9">#N/A</definedName>
    <definedName name="X_RATE" localSheetId="118">'[260]Exh 1'!#REF!</definedName>
    <definedName name="X_RATE" localSheetId="117">'[260]Exh 1'!#REF!</definedName>
    <definedName name="X_RATE" localSheetId="119">'[260]Exh 1'!#REF!</definedName>
    <definedName name="X_RATE" localSheetId="61">'[260]Exh 1'!#REF!</definedName>
    <definedName name="X_RATE" localSheetId="66">'[260]Exh 1'!#REF!</definedName>
    <definedName name="X_RATE" localSheetId="122">'[261]Exh 1'!#REF!</definedName>
    <definedName name="X_RATE" localSheetId="72">'[260]Exh 1'!#REF!</definedName>
    <definedName name="X_RATE">'[260]Exh 1'!#REF!</definedName>
    <definedName name="X_RATE2" localSheetId="122">'[262]Exh 1'!#REF!</definedName>
    <definedName name="X_RATE2">'[263]Exh 1'!#REF!</definedName>
    <definedName name="X1_17">#N/A</definedName>
    <definedName name="X1_3">#N/A</definedName>
    <definedName name="X15_2">#N/A</definedName>
    <definedName name="X1OL">#REF!</definedName>
    <definedName name="X1START" localSheetId="122">'[14]Exhibit 1 p7'!#REF!</definedName>
    <definedName name="X1START">'[9]Exhibit 1 p7'!#REF!</definedName>
    <definedName name="X3_6">#N/A</definedName>
    <definedName name="X3START">#REF!</definedName>
    <definedName name="X4START">#REF!</definedName>
    <definedName name="X5_11">#N/A</definedName>
    <definedName name="X5_12">#N/A</definedName>
    <definedName name="X5_AH">#N/A</definedName>
    <definedName name="X5_I">#N/A</definedName>
    <definedName name="X5_L">#N/A</definedName>
    <definedName name="X5_LAI">#REF!</definedName>
    <definedName name="X5ADD">#REF!</definedName>
    <definedName name="X5CONT">#REF!</definedName>
    <definedName name="X5START">#REF!</definedName>
    <definedName name="X6_8">#N/A</definedName>
    <definedName name="X7_14">#N/A</definedName>
    <definedName name="xchange_rate">#REF!</definedName>
    <definedName name="XR" localSheetId="122">#REF!</definedName>
    <definedName name="XR">#REF!</definedName>
    <definedName name="xrate" localSheetId="122">'[264]MP Reserves'!$C$1</definedName>
    <definedName name="Xrate">[265]Main!$B$4</definedName>
    <definedName name="xrate2">'[266]MP Reserves'!$C$1</definedName>
    <definedName name="XS" localSheetId="122">#REF!</definedName>
    <definedName name="XS">#REF!</definedName>
    <definedName name="xx" hidden="1">{#N/A,#N/A,FALSE,"DEPN";#N/A,#N/A,FALSE,"INT";#N/A,#N/A,FALSE,"SUNDRY";#N/A,#N/A,FALSE,"CRED";#N/A,#N/A,FALSE,"DEBT";#N/A,#N/A,FALSE,"XREC";#N/A,#N/A,FALSE,"RFS";#N/A,#N/A,FALSE,"FAS";#N/A,#N/A,FALSE,"SP";#N/A,#N/A,FALSE,"COMM";#N/A,#N/A,FALSE,"CALC";#N/A,#N/A,FALSE,"%";#N/A,#N/A,FALSE,"EXPS"}</definedName>
    <definedName name="xxx" localSheetId="122">#REF!</definedName>
    <definedName name="xxx">[11]Pg.18!$A$1:$K$33</definedName>
    <definedName name="xxxx">[11]Pg.20!$A$1:$H$76</definedName>
    <definedName name="xxxxx">#REF!</definedName>
    <definedName name="XY" localSheetId="122">[10]A!$C$58</definedName>
    <definedName name="XY">[8]A!$C$58</definedName>
    <definedName name="Y">#REF!</definedName>
    <definedName name="YEAR" localSheetId="122">[267]Reference!$E$13:$E$17</definedName>
    <definedName name="year">[38]Input!$C$2</definedName>
    <definedName name="Year1MI">[93]PS4!$P$5</definedName>
    <definedName name="Yearended" localSheetId="118">CM!$C$5</definedName>
    <definedName name="Yearended" localSheetId="117">CN!$C$5</definedName>
    <definedName name="Yearended" localSheetId="119">'CN '!$C$5</definedName>
    <definedName name="Yearended">'C'!$C$5</definedName>
    <definedName name="YEdate" localSheetId="9">[232]p1!$G$3</definedName>
    <definedName name="YEdate" localSheetId="12">[232]p1!$G$3</definedName>
    <definedName name="YEdate">[93]p1!$G$3</definedName>
    <definedName name="YESNO">#REF!</definedName>
    <definedName name="ylds">[65]Yields!$O$4:$CX$16</definedName>
    <definedName name="YN">#N/A</definedName>
    <definedName name="yonghwa" hidden="1">'[268]APR-YONGHWA'!#REF!</definedName>
    <definedName name="YOPI" hidden="1">'[269]APR-YONGHWA'!#REF!</definedName>
    <definedName name="Yr" localSheetId="122">[270]Main!$B$3</definedName>
    <definedName name="Yr">[265]Main!$B$3</definedName>
    <definedName name="YREND" localSheetId="122">#REF!</definedName>
    <definedName name="YREND">#REF!</definedName>
    <definedName name="YRTRANGE">'[271]LIST OF ACCOUNTS'!$A$3:$H$429</definedName>
    <definedName name="ytd" localSheetId="122">#REF!</definedName>
    <definedName name="ytd">#REF!</definedName>
    <definedName name="Ytd_Mar" localSheetId="122">#REF!</definedName>
    <definedName name="Ytd_Mar">#REF!</definedName>
    <definedName name="Ytd_Nov" localSheetId="122">#REF!</definedName>
    <definedName name="Ytd_Nov">#REF!</definedName>
    <definedName name="ytd_top">#REF!</definedName>
    <definedName name="ytd2" localSheetId="122">#REF!</definedName>
    <definedName name="ytd2">#REF!</definedName>
    <definedName name="yyy">[272]legacy_fulpd!#REF!</definedName>
    <definedName name="Z">#REF!</definedName>
    <definedName name="Z_41E394DC_1FDD_4D1F_8620_137B7012DC10_.wvu.Cols" localSheetId="0" hidden="1">Index!$F:$F</definedName>
    <definedName name="Z_41E394DC_1FDD_4D1F_8620_137B7012DC10_.wvu.Cols" localSheetId="50" hidden="1">P.9!#REF!</definedName>
    <definedName name="Z_41E394DC_1FDD_4D1F_8620_137B7012DC10_.wvu.PrintArea" localSheetId="22" hidden="1">A!$C$3:$Y$139</definedName>
    <definedName name="Z_41E394DC_1FDD_4D1F_8620_137B7012DC10_.wvu.PrintArea" localSheetId="76" hidden="1">AB!$C$4:$E$51</definedName>
    <definedName name="Z_41E394DC_1FDD_4D1F_8620_137B7012DC10_.wvu.PrintArea" localSheetId="23" hidden="1">B!$C$3:$AI$147</definedName>
    <definedName name="Z_41E394DC_1FDD_4D1F_8620_137B7012DC10_.wvu.PrintArea" localSheetId="50" hidden="1">P.9!$C$3:$AF$14</definedName>
    <definedName name="Z_41E394DC_1FDD_4D1F_8620_137B7012DC10_.wvu.PrintTitles" localSheetId="50" hidden="1">P.9!$C:$C,P.9!$3:$15</definedName>
    <definedName name="Z_41E394DC_1FDD_4D1F_8620_137B7012DC10_.wvu.Rows" localSheetId="3" hidden="1">'Page 2'!$318:$1048576</definedName>
    <definedName name="Z_41E394DC_1FDD_4D1F_8620_137B7012DC10_.wvu.Rows" localSheetId="4" hidden="1">'Page 3'!$295:$1048576</definedName>
    <definedName name="Z_8CFCBF39_18BA_445A_82BC_4404671ADD54_.wvu.Cols" hidden="1">#REF!</definedName>
    <definedName name="Z_CC70D5D3_3A1F_46AA_BDCE_F692C2C36BEE_.wvu.Cols" localSheetId="0" hidden="1">Index!$F:$F</definedName>
    <definedName name="Z_CC70D5D3_3A1F_46AA_BDCE_F692C2C36BEE_.wvu.PrintArea" localSheetId="22" hidden="1">A!$C$3:$Y$139</definedName>
    <definedName name="Z_CC70D5D3_3A1F_46AA_BDCE_F692C2C36BEE_.wvu.PrintArea" localSheetId="76" hidden="1">AB!$C$4:$E$51</definedName>
    <definedName name="Z_CC70D5D3_3A1F_46AA_BDCE_F692C2C36BEE_.wvu.PrintArea" localSheetId="23" hidden="1">B!$C$3:$AI$147</definedName>
    <definedName name="Z_CC70D5D3_3A1F_46AA_BDCE_F692C2C36BEE_.wvu.PrintArea" localSheetId="3" hidden="1">'Page 2'!$B$2:$R$180</definedName>
    <definedName name="Z_CC70D5D3_3A1F_46AA_BDCE_F692C2C36BEE_.wvu.Rows" localSheetId="101" hidden="1">' BA '!$25:$50</definedName>
    <definedName name="Z_CC70D5D3_3A1F_46AA_BDCE_F692C2C36BEE_.wvu.Rows" localSheetId="86" hidden="1">AL!$13:$50</definedName>
    <definedName name="Z_CC70D5D3_3A1F_46AA_BDCE_F692C2C36BEE_.wvu.Rows" localSheetId="88" hidden="1">AN!$14:$44</definedName>
    <definedName name="Z_CC70D5D3_3A1F_46AA_BDCE_F692C2C36BEE_.wvu.Rows" localSheetId="90" hidden="1">AP!$16:$16</definedName>
    <definedName name="Z_CC70D5D3_3A1F_46AA_BDCE_F692C2C36BEE_.wvu.Rows" localSheetId="92" hidden="1">AR!$14:$53</definedName>
    <definedName name="Z_CC70D5D3_3A1F_46AA_BDCE_F692C2C36BEE_.wvu.Rows" localSheetId="93" hidden="1">AS!$14:$57</definedName>
    <definedName name="Z_CC70D5D3_3A1F_46AA_BDCE_F692C2C36BEE_.wvu.Rows" localSheetId="94" hidden="1">AT!$14:$57</definedName>
    <definedName name="Z_CC70D5D3_3A1F_46AA_BDCE_F692C2C36BEE_.wvu.Rows" localSheetId="95" hidden="1">AU!$14:$50</definedName>
    <definedName name="Z_CC70D5D3_3A1F_46AA_BDCE_F692C2C36BEE_.wvu.Rows" localSheetId="96" hidden="1">AV!$14:$55</definedName>
    <definedName name="Z_CC70D5D3_3A1F_46AA_BDCE_F692C2C36BEE_.wvu.Rows" localSheetId="97" hidden="1">AW!$14:$55</definedName>
    <definedName name="Z_CC70D5D3_3A1F_46AA_BDCE_F692C2C36BEE_.wvu.Rows" localSheetId="99" hidden="1">AY!#REF!</definedName>
    <definedName name="Z_CC70D5D3_3A1F_46AA_BDCE_F692C2C36BEE_.wvu.Rows" localSheetId="100" hidden="1">AZ!$21:$41</definedName>
    <definedName name="Z_CC70D5D3_3A1F_46AA_BDCE_F692C2C36BEE_.wvu.Rows" localSheetId="102" hidden="1">'BB '!$26:$68</definedName>
    <definedName name="Z_CC70D5D3_3A1F_46AA_BDCE_F692C2C36BEE_.wvu.Rows" localSheetId="3" hidden="1">'Page 2'!$318:$1048576</definedName>
    <definedName name="Z_CC70D5D3_3A1F_46AA_BDCE_F692C2C36BEE_.wvu.Rows" localSheetId="4" hidden="1">'Page 3'!$295:$1048576</definedName>
    <definedName name="Z_DD364770_73A1_4C6D_9516_629A57F0EB18_.wvu.Cols" localSheetId="25" hidden="1">'C'!#REF!</definedName>
    <definedName name="Z_DD364770_73A1_4C6D_9516_629A57F0EB18_.wvu.Cols" localSheetId="118" hidden="1">CM!#REF!</definedName>
    <definedName name="Z_DD364770_73A1_4C6D_9516_629A57F0EB18_.wvu.Cols" localSheetId="117" hidden="1">CN!#REF!</definedName>
    <definedName name="Z_DD364770_73A1_4C6D_9516_629A57F0EB18_.wvu.Cols" localSheetId="119" hidden="1">'CN '!#REF!</definedName>
    <definedName name="Z_DD364770_73A1_4C6D_9516_629A57F0EB18_.wvu.Cols" localSheetId="27" hidden="1">D!#REF!</definedName>
    <definedName name="Z_DD364770_73A1_4C6D_9516_629A57F0EB18_.wvu.Cols" localSheetId="28" hidden="1">E!#REF!</definedName>
    <definedName name="Z_DD364770_73A1_4C6D_9516_629A57F0EB18_.wvu.Cols" localSheetId="29" hidden="1">F!#REF!</definedName>
    <definedName name="Z_DD364770_73A1_4C6D_9516_629A57F0EB18_.wvu.Cols" localSheetId="30" hidden="1">G!#REF!</definedName>
    <definedName name="Z_DD364770_73A1_4C6D_9516_629A57F0EB18_.wvu.Cols" localSheetId="31" hidden="1">H!#REF!</definedName>
    <definedName name="Z_DD364770_73A1_4C6D_9516_629A57F0EB18_.wvu.Cols" localSheetId="0" hidden="1">Index!$F:$F</definedName>
    <definedName name="Z_DD364770_73A1_4C6D_9516_629A57F0EB18_.wvu.Cols" localSheetId="50" hidden="1">P.9!#REF!</definedName>
    <definedName name="Z_DD364770_73A1_4C6D_9516_629A57F0EB18_.wvu.PrintArea" localSheetId="22" hidden="1">A!$C$3:$Y$139</definedName>
    <definedName name="Z_DD364770_73A1_4C6D_9516_629A57F0EB18_.wvu.PrintArea" localSheetId="76" hidden="1">AB!$C$4:$E$51</definedName>
    <definedName name="Z_DD364770_73A1_4C6D_9516_629A57F0EB18_.wvu.PrintArea" localSheetId="23" hidden="1">B!$C$3:$AI$147</definedName>
    <definedName name="Z_DD364770_73A1_4C6D_9516_629A57F0EB18_.wvu.PrintArea" localSheetId="50" hidden="1">P.9!$C$3:$AF$14</definedName>
    <definedName name="Z_DD364770_73A1_4C6D_9516_629A57F0EB18_.wvu.PrintTitles" localSheetId="50" hidden="1">P.9!$C:$C,P.9!$3:$15</definedName>
    <definedName name="Z_DD364770_73A1_4C6D_9516_629A57F0EB18_.wvu.Rows" localSheetId="3" hidden="1">'Page 2'!$309:$1048576</definedName>
    <definedName name="Z_DD364770_73A1_4C6D_9516_629A57F0EB18_.wvu.Rows" localSheetId="4" hidden="1">'Page 3'!$295:$1048576</definedName>
    <definedName name="Z_E14211BF_3959_45CF_A937_AD36AACCEFAC_.wvu.Cols" localSheetId="0" hidden="1">Index!$F:$F</definedName>
    <definedName name="Z_E14211BF_3959_45CF_A937_AD36AACCEFAC_.wvu.Cols" localSheetId="50" hidden="1">P.9!#REF!</definedName>
    <definedName name="Z_E14211BF_3959_45CF_A937_AD36AACCEFAC_.wvu.PrintArea" localSheetId="22" hidden="1">A!$C$3:$Y$139</definedName>
    <definedName name="Z_E14211BF_3959_45CF_A937_AD36AACCEFAC_.wvu.PrintArea" localSheetId="76" hidden="1">AB!$C$4:$E$51</definedName>
    <definedName name="Z_E14211BF_3959_45CF_A937_AD36AACCEFAC_.wvu.PrintArea" localSheetId="23" hidden="1">B!$C$3:$AI$147</definedName>
    <definedName name="Z_E14211BF_3959_45CF_A937_AD36AACCEFAC_.wvu.PrintArea" localSheetId="50" hidden="1">P.9!$C$3:$AF$14</definedName>
    <definedName name="Z_E14211BF_3959_45CF_A937_AD36AACCEFAC_.wvu.PrintTitles" localSheetId="50" hidden="1">P.9!$C:$C,P.9!$3:$15</definedName>
    <definedName name="Z_E14211BF_3959_45CF_A937_AD36AACCEFAC_.wvu.Rows" localSheetId="3" hidden="1">'Page 2'!$318:$1048576,'Page 2'!$309:$317</definedName>
    <definedName name="Z_E14211BF_3959_45CF_A937_AD36AACCEFAC_.wvu.Rows" localSheetId="4" hidden="1">'Page 3'!$295:$1048576</definedName>
    <definedName name="Z_F416BD5B_C3AD_4F61_AAB2_55950A9B7E72_.wvu.Cols" localSheetId="0" hidden="1">Index!$F:$F</definedName>
    <definedName name="Z_F416BD5B_C3AD_4F61_AAB2_55950A9B7E72_.wvu.PrintArea" localSheetId="22" hidden="1">A!$C$3:$Y$139</definedName>
    <definedName name="Z_F416BD5B_C3AD_4F61_AAB2_55950A9B7E72_.wvu.PrintArea" localSheetId="76" hidden="1">AB!$C$4:$E$51</definedName>
    <definedName name="Z_F416BD5B_C3AD_4F61_AAB2_55950A9B7E72_.wvu.PrintArea" localSheetId="23" hidden="1">B!$C$3:$AI$147</definedName>
    <definedName name="Z_F416BD5B_C3AD_4F61_AAB2_55950A9B7E72_.wvu.PrintArea" localSheetId="3" hidden="1">'Page 2'!$B$2:$R$180</definedName>
    <definedName name="Z_F416BD5B_C3AD_4F61_AAB2_55950A9B7E72_.wvu.Rows" localSheetId="3" hidden="1">'Page 2'!$318:$1048576</definedName>
    <definedName name="Z_F416BD5B_C3AD_4F61_AAB2_55950A9B7E72_.wvu.Rows" localSheetId="4" hidden="1">'Page 3'!$295:$1048576</definedName>
    <definedName name="Zip" localSheetId="122">#REF!</definedName>
    <definedName name="Zip">#REF!</definedName>
  </definedNames>
  <calcPr calcId="152511"/>
  <customWorkbookViews>
    <customWorkbookView name="Allan M. Abella - Personal View" guid="{CC70D5D3-3A1F-46AA-BDCE-F692C2C36BEE}" mergeInterval="0" personalView="1" maximized="1" xWindow="-8" yWindow="-8" windowWidth="1936" windowHeight="1056" tabRatio="1000" activeSheetId="1"/>
    <customWorkbookView name="Priscilla Norita D. Arrojo - Personal View" guid="{41E394DC-1FDD-4D1F-8620-137B7012DC10}" mergeInterval="0" personalView="1" maximized="1" xWindow="-8" yWindow="-8" windowWidth="1616" windowHeight="876" tabRatio="989" activeSheetId="38"/>
    <customWorkbookView name="IC - Personal View" guid="{DD364770-73A1-4C6D-9516-629A57F0EB18}" mergeInterval="0" personalView="1" maximized="1" xWindow="-8" yWindow="-8" windowWidth="1382" windowHeight="744" tabRatio="989" activeSheetId="75"/>
    <customWorkbookView name="Bryan Howell Y. Zapanta - Personal View" guid="{E14211BF-3959-45CF-A937-AD36AACCEFAC}" mergeInterval="0" personalView="1" maximized="1" xWindow="-8" yWindow="-8" windowWidth="1936" windowHeight="1056" tabRatio="989" activeSheetId="13"/>
    <customWorkbookView name="Emmanuel M. Dela Peña - Personal View" guid="{F416BD5B-C3AD-4F61-AAB2-55950A9B7E72}" mergeInterval="0" personalView="1" maximized="1" xWindow="-8" yWindow="-8" windowWidth="1616" windowHeight="876" tabRatio="999" activeSheetId="98"/>
  </customWorkbookView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12" i="72" l="1"/>
  <c r="K12" i="72" s="1"/>
  <c r="S60" i="64"/>
  <c r="W60" i="64"/>
  <c r="S61" i="64"/>
  <c r="W61" i="64"/>
  <c r="S62" i="64"/>
  <c r="W62" i="64"/>
  <c r="AE49" i="64"/>
  <c r="W49" i="64"/>
  <c r="S49" i="64"/>
  <c r="AE48" i="64"/>
  <c r="W48" i="64"/>
  <c r="S48" i="64"/>
  <c r="AE47" i="64"/>
  <c r="W47" i="64"/>
  <c r="S47" i="64"/>
  <c r="AE46" i="64"/>
  <c r="W46" i="64"/>
  <c r="S46" i="64"/>
  <c r="AE45" i="64"/>
  <c r="W45" i="64"/>
  <c r="S45" i="64"/>
  <c r="AE44" i="64"/>
  <c r="W44" i="64"/>
  <c r="S44" i="64"/>
  <c r="AE43" i="64"/>
  <c r="W43" i="64"/>
  <c r="S43" i="64"/>
  <c r="AE42" i="64"/>
  <c r="W42" i="64"/>
  <c r="S42" i="64"/>
  <c r="AE41" i="64"/>
  <c r="W41" i="64"/>
  <c r="S41" i="64"/>
  <c r="AE40" i="64"/>
  <c r="W40" i="64"/>
  <c r="S40" i="64"/>
  <c r="AE39" i="64"/>
  <c r="W39" i="64"/>
  <c r="R36" i="63"/>
  <c r="R35" i="63"/>
  <c r="X36" i="63"/>
  <c r="X35" i="63"/>
  <c r="AA37" i="63"/>
  <c r="Y37" i="63"/>
  <c r="W37" i="63"/>
  <c r="V37" i="63"/>
  <c r="U37" i="63"/>
  <c r="T37" i="63"/>
  <c r="Q37" i="63"/>
  <c r="P37" i="63"/>
  <c r="O37" i="63"/>
  <c r="N37" i="63"/>
  <c r="AA38" i="63"/>
  <c r="Y38" i="63"/>
  <c r="W38" i="63"/>
  <c r="V38" i="63"/>
  <c r="U38" i="63"/>
  <c r="T38" i="63"/>
  <c r="Q38" i="63"/>
  <c r="P38" i="63"/>
  <c r="O38" i="63"/>
  <c r="N38" i="63"/>
  <c r="H13" i="48" l="1"/>
  <c r="I13" i="48" s="1"/>
  <c r="J13" i="48" s="1"/>
  <c r="K13" i="48" s="1"/>
  <c r="L13" i="48" s="1"/>
  <c r="M13" i="48" s="1"/>
  <c r="N13" i="48" s="1"/>
  <c r="O13" i="48" s="1"/>
  <c r="P13" i="48" s="1"/>
  <c r="Q13" i="48" s="1"/>
  <c r="R13" i="48" s="1"/>
  <c r="S13" i="48" s="1"/>
  <c r="T13" i="48" s="1"/>
  <c r="U13" i="48" s="1"/>
  <c r="V13" i="48" s="1"/>
  <c r="W13" i="48" s="1"/>
  <c r="X13" i="48" s="1"/>
  <c r="Z13" i="48" s="1"/>
  <c r="AA13" i="48" s="1"/>
  <c r="AB13" i="48" s="1"/>
  <c r="AC13" i="48" s="1"/>
  <c r="AD13" i="48" s="1"/>
  <c r="AE13" i="48" s="1"/>
  <c r="AF13" i="48" s="1"/>
  <c r="AG13" i="48" s="1"/>
  <c r="AH13" i="48" s="1"/>
  <c r="AI13" i="48" s="1"/>
  <c r="AK13" i="48" s="1"/>
  <c r="AL13" i="48" s="1"/>
  <c r="M12" i="70"/>
  <c r="N12" i="70" s="1"/>
  <c r="O12" i="70" s="1"/>
  <c r="P12" i="70" s="1"/>
  <c r="Q12" i="70" s="1"/>
  <c r="R12" i="70" s="1"/>
  <c r="S12" i="70" s="1"/>
  <c r="T12" i="70" s="1"/>
  <c r="U12" i="70" s="1"/>
  <c r="V12" i="70" s="1"/>
  <c r="H13" i="64"/>
  <c r="I13" i="64" s="1"/>
  <c r="H12" i="63"/>
  <c r="H12" i="74"/>
  <c r="I12" i="74" s="1"/>
  <c r="H13" i="73"/>
  <c r="I13" i="73" s="1"/>
  <c r="J13" i="73" s="1"/>
  <c r="AA13" i="72"/>
  <c r="H12" i="72"/>
  <c r="I12" i="72" s="1"/>
  <c r="L12" i="72" s="1"/>
  <c r="M12" i="72" s="1"/>
  <c r="N12" i="72" s="1"/>
  <c r="O12" i="72" s="1"/>
  <c r="P12" i="72" s="1"/>
  <c r="Q12" i="72" s="1"/>
  <c r="R12" i="72" s="1"/>
  <c r="S12" i="72" s="1"/>
  <c r="T12" i="72" s="1"/>
  <c r="U12" i="72" s="1"/>
  <c r="V12" i="72" s="1"/>
  <c r="X12" i="72" s="1"/>
  <c r="Y12" i="72" s="1"/>
  <c r="AA12" i="72" s="1"/>
  <c r="AB12" i="72" s="1"/>
  <c r="AC12" i="72" s="1"/>
  <c r="AD12" i="72" s="1"/>
  <c r="AE12" i="72" s="1"/>
  <c r="AF12" i="72" s="1"/>
  <c r="AG12" i="72" s="1"/>
  <c r="AH12" i="72" s="1"/>
  <c r="AI12" i="72" s="1"/>
  <c r="AJ12" i="72" s="1"/>
  <c r="K13" i="73" l="1"/>
  <c r="L13" i="73" s="1"/>
  <c r="M13" i="73" s="1"/>
  <c r="N13" i="73" s="1"/>
  <c r="O13" i="73" s="1"/>
  <c r="P13" i="73" s="1"/>
  <c r="Q13" i="73" s="1"/>
  <c r="R13" i="73" s="1"/>
  <c r="S13" i="73" s="1"/>
  <c r="T13" i="73" s="1"/>
  <c r="U13" i="73" s="1"/>
  <c r="V13" i="73" s="1"/>
  <c r="X13" i="73" s="1"/>
  <c r="Y13" i="73" s="1"/>
  <c r="Z13" i="73" s="1"/>
  <c r="AA13" i="73" s="1"/>
  <c r="AB13" i="73" s="1"/>
  <c r="AC13" i="73" s="1"/>
  <c r="AD13" i="73" s="1"/>
  <c r="AE13" i="73" s="1"/>
  <c r="AF13" i="73" s="1"/>
  <c r="AG13" i="73" s="1"/>
  <c r="J12" i="74"/>
  <c r="K12" i="74" s="1"/>
  <c r="L12" i="74" s="1"/>
  <c r="M12" i="74" s="1"/>
  <c r="N12" i="74" s="1"/>
  <c r="O12" i="74" s="1"/>
  <c r="P12" i="74" s="1"/>
  <c r="Q12" i="74" s="1"/>
  <c r="R12" i="74" s="1"/>
  <c r="S12" i="74" s="1"/>
  <c r="T12" i="74" s="1"/>
  <c r="U12" i="74" s="1"/>
  <c r="V12" i="74" s="1"/>
  <c r="W12" i="74" s="1"/>
  <c r="X12" i="74" s="1"/>
  <c r="Z12" i="74" s="1"/>
  <c r="AA12" i="74" s="1"/>
  <c r="AB12" i="74" s="1"/>
  <c r="AC12" i="74" s="1"/>
  <c r="AD12" i="74" s="1"/>
  <c r="AE12" i="74" s="1"/>
  <c r="AF12" i="74" s="1"/>
  <c r="AG12" i="74" s="1"/>
  <c r="AH12" i="74" s="1"/>
  <c r="AI12" i="74" s="1"/>
  <c r="I12" i="63"/>
  <c r="J13" i="64"/>
  <c r="K13" i="64" s="1"/>
  <c r="L13" i="64" s="1"/>
  <c r="M13" i="64" s="1"/>
  <c r="N13" i="64" s="1"/>
  <c r="O13" i="64" s="1"/>
  <c r="P13" i="64" s="1"/>
  <c r="Q13" i="64" s="1"/>
  <c r="R13" i="64" s="1"/>
  <c r="S13" i="64" s="1"/>
  <c r="T13" i="64" s="1"/>
  <c r="U13" i="64" s="1"/>
  <c r="V13" i="64" s="1"/>
  <c r="W13" i="64" s="1"/>
  <c r="Y13" i="64" s="1"/>
  <c r="AA13" i="64" s="1"/>
  <c r="AB13" i="64" s="1"/>
  <c r="AC13" i="64" s="1"/>
  <c r="AD13" i="64" s="1"/>
  <c r="AE13" i="64" s="1"/>
  <c r="AF13" i="64" s="1"/>
  <c r="AH13" i="64" s="1"/>
  <c r="H12" i="71"/>
  <c r="I12" i="71" s="1"/>
  <c r="AM10" i="27"/>
  <c r="AN10" i="27" s="1"/>
  <c r="AO10" i="27" s="1"/>
  <c r="AP10" i="27" s="1"/>
  <c r="AQ10" i="27" s="1"/>
  <c r="AR10" i="27" s="1"/>
  <c r="AS10" i="27" s="1"/>
  <c r="AT10" i="27" s="1"/>
  <c r="AU10" i="27" s="1"/>
  <c r="AV10" i="27" s="1"/>
  <c r="AW10" i="27" s="1"/>
  <c r="AT13" i="25"/>
  <c r="AS13" i="25"/>
  <c r="AF10" i="25"/>
  <c r="AG10" i="25" s="1"/>
  <c r="AH10" i="25" s="1"/>
  <c r="AI10" i="25" s="1"/>
  <c r="AK10" i="25" s="1"/>
  <c r="AL10" i="25" s="1"/>
  <c r="AM10" i="25" s="1"/>
  <c r="AN10" i="25" s="1"/>
  <c r="AO10" i="25" s="1"/>
  <c r="AP10" i="25" s="1"/>
  <c r="AQ10" i="25" s="1"/>
  <c r="AR10" i="25" s="1"/>
  <c r="AS10" i="25" s="1"/>
  <c r="AT10" i="25" s="1"/>
  <c r="AU10" i="25" s="1"/>
  <c r="S44" i="25"/>
  <c r="T44" i="25"/>
  <c r="U44" i="25"/>
  <c r="U45" i="25" s="1"/>
  <c r="V44" i="25"/>
  <c r="V150" i="25" s="1"/>
  <c r="W44" i="25"/>
  <c r="W45" i="25" s="1"/>
  <c r="X44" i="25"/>
  <c r="X150" i="25" s="1"/>
  <c r="Y44" i="25"/>
  <c r="Y45" i="25" s="1"/>
  <c r="Z44" i="25"/>
  <c r="Z45" i="25" s="1"/>
  <c r="AA44" i="25"/>
  <c r="AB44" i="25"/>
  <c r="AC44" i="25"/>
  <c r="AC45" i="25" s="1"/>
  <c r="AD44" i="25"/>
  <c r="AD150" i="25" s="1"/>
  <c r="S45" i="25"/>
  <c r="T45" i="25"/>
  <c r="T151" i="25" s="1"/>
  <c r="V45" i="25"/>
  <c r="V151" i="25" s="1"/>
  <c r="AA45" i="25"/>
  <c r="AB45" i="25"/>
  <c r="AB151" i="25" s="1"/>
  <c r="S75" i="25"/>
  <c r="S152" i="25" s="1"/>
  <c r="T75" i="25"/>
  <c r="T152" i="25" s="1"/>
  <c r="U75" i="25"/>
  <c r="U152" i="25" s="1"/>
  <c r="V75" i="25"/>
  <c r="W75" i="25"/>
  <c r="W152" i="25" s="1"/>
  <c r="X75" i="25"/>
  <c r="X152" i="25" s="1"/>
  <c r="Y75" i="25"/>
  <c r="Z75" i="25"/>
  <c r="AA75" i="25"/>
  <c r="AB75" i="25"/>
  <c r="AB152" i="25" s="1"/>
  <c r="AC75" i="25"/>
  <c r="AC152" i="25" s="1"/>
  <c r="AD75" i="25"/>
  <c r="S76" i="25"/>
  <c r="S153" i="25" s="1"/>
  <c r="T76" i="25"/>
  <c r="U76" i="25"/>
  <c r="U153" i="25" s="1"/>
  <c r="V76" i="25"/>
  <c r="W76" i="25"/>
  <c r="X76" i="25"/>
  <c r="X153" i="25" s="1"/>
  <c r="Y76" i="25"/>
  <c r="Y153" i="25" s="1"/>
  <c r="Z76" i="25"/>
  <c r="Z153" i="25" s="1"/>
  <c r="AA76" i="25"/>
  <c r="AA153" i="25" s="1"/>
  <c r="AB76" i="25"/>
  <c r="AC76" i="25"/>
  <c r="AC153" i="25" s="1"/>
  <c r="AD76" i="25"/>
  <c r="S111" i="25"/>
  <c r="S154" i="25" s="1"/>
  <c r="T111" i="25"/>
  <c r="U111" i="25"/>
  <c r="U154" i="25" s="1"/>
  <c r="V111" i="25"/>
  <c r="V154" i="25" s="1"/>
  <c r="W111" i="25"/>
  <c r="W154" i="25" s="1"/>
  <c r="X111" i="25"/>
  <c r="Y111" i="25"/>
  <c r="Y154" i="25" s="1"/>
  <c r="Z111" i="25"/>
  <c r="AA111" i="25"/>
  <c r="AA154" i="25" s="1"/>
  <c r="AB111" i="25"/>
  <c r="AB154" i="25" s="1"/>
  <c r="AC111" i="25"/>
  <c r="AC154" i="25" s="1"/>
  <c r="AD111" i="25"/>
  <c r="AD154" i="25" s="1"/>
  <c r="S112" i="25"/>
  <c r="S155" i="25" s="1"/>
  <c r="T112" i="25"/>
  <c r="T155" i="25" s="1"/>
  <c r="U112" i="25"/>
  <c r="U155" i="25" s="1"/>
  <c r="V112" i="25"/>
  <c r="W112" i="25"/>
  <c r="X112" i="25"/>
  <c r="Y112" i="25"/>
  <c r="Z112" i="25"/>
  <c r="AA112" i="25"/>
  <c r="AA155" i="25" s="1"/>
  <c r="AB112" i="25"/>
  <c r="AB155" i="25" s="1"/>
  <c r="AC112" i="25"/>
  <c r="AC155" i="25" s="1"/>
  <c r="AD112" i="25"/>
  <c r="AD155" i="25" s="1"/>
  <c r="AB159" i="25"/>
  <c r="Z155" i="25"/>
  <c r="W155" i="25"/>
  <c r="V155" i="25"/>
  <c r="Z154" i="25"/>
  <c r="X154" i="25"/>
  <c r="T154" i="25"/>
  <c r="AB153" i="25"/>
  <c r="W153" i="25"/>
  <c r="V153" i="25"/>
  <c r="T153" i="25"/>
  <c r="AD152" i="25"/>
  <c r="AA152" i="25"/>
  <c r="Z152" i="25"/>
  <c r="Y152" i="25"/>
  <c r="V152" i="25"/>
  <c r="AA151" i="25"/>
  <c r="AC150" i="25"/>
  <c r="AB150" i="25"/>
  <c r="AA150" i="25"/>
  <c r="Z150" i="25"/>
  <c r="U150" i="25"/>
  <c r="T150" i="25"/>
  <c r="S150" i="25"/>
  <c r="AD144" i="25"/>
  <c r="AC144" i="25"/>
  <c r="AB144" i="25"/>
  <c r="AA144" i="25"/>
  <c r="Z144" i="25"/>
  <c r="Y144" i="25"/>
  <c r="Y157" i="25" s="1"/>
  <c r="X144" i="25"/>
  <c r="W144" i="25"/>
  <c r="W160" i="25" s="1"/>
  <c r="V144" i="25"/>
  <c r="U144" i="25"/>
  <c r="T144" i="25"/>
  <c r="S144" i="25"/>
  <c r="AD143" i="25"/>
  <c r="AC143" i="25"/>
  <c r="AB143" i="25"/>
  <c r="AA143" i="25"/>
  <c r="AA145" i="25" s="1"/>
  <c r="Z143" i="25"/>
  <c r="Z145" i="25" s="1"/>
  <c r="Y143" i="25"/>
  <c r="X143" i="25"/>
  <c r="W143" i="25"/>
  <c r="V143" i="25"/>
  <c r="U143" i="25"/>
  <c r="T143" i="25"/>
  <c r="S143" i="25"/>
  <c r="S145" i="25" s="1"/>
  <c r="R142" i="25"/>
  <c r="R141" i="25"/>
  <c r="R140" i="25"/>
  <c r="R139" i="25"/>
  <c r="R138" i="25"/>
  <c r="R137" i="25"/>
  <c r="R136" i="25"/>
  <c r="R135" i="25"/>
  <c r="R134" i="25"/>
  <c r="R133" i="25"/>
  <c r="R132" i="25"/>
  <c r="R131" i="25"/>
  <c r="R130" i="25"/>
  <c r="R129" i="25"/>
  <c r="R128" i="25"/>
  <c r="R127" i="25"/>
  <c r="R126" i="25"/>
  <c r="R125" i="25"/>
  <c r="R124" i="25"/>
  <c r="R123" i="25"/>
  <c r="R122" i="25"/>
  <c r="R121" i="25"/>
  <c r="R120" i="25"/>
  <c r="R119" i="25"/>
  <c r="R118" i="25"/>
  <c r="R117" i="25"/>
  <c r="R116" i="25"/>
  <c r="R115" i="25"/>
  <c r="R110" i="25"/>
  <c r="R109" i="25"/>
  <c r="R108" i="25"/>
  <c r="R107" i="25"/>
  <c r="R106" i="25"/>
  <c r="R105" i="25"/>
  <c r="R104" i="25"/>
  <c r="R103" i="25"/>
  <c r="R102" i="25"/>
  <c r="R101" i="25"/>
  <c r="R100" i="25"/>
  <c r="R99" i="25"/>
  <c r="R98" i="25"/>
  <c r="R97" i="25"/>
  <c r="R96" i="25"/>
  <c r="R95" i="25"/>
  <c r="R94" i="25"/>
  <c r="R93" i="25"/>
  <c r="R92" i="25"/>
  <c r="R91" i="25"/>
  <c r="R90" i="25"/>
  <c r="R89" i="25"/>
  <c r="R88" i="25"/>
  <c r="R87" i="25"/>
  <c r="R86" i="25"/>
  <c r="R85" i="25"/>
  <c r="R84" i="25"/>
  <c r="R83" i="25"/>
  <c r="R82" i="25"/>
  <c r="R81" i="25"/>
  <c r="R80" i="25"/>
  <c r="R79" i="25"/>
  <c r="R74" i="25"/>
  <c r="R73" i="25"/>
  <c r="R72" i="25"/>
  <c r="R71" i="25"/>
  <c r="R70" i="25"/>
  <c r="R69" i="25"/>
  <c r="R68" i="25"/>
  <c r="R67" i="25"/>
  <c r="R66" i="25"/>
  <c r="R65" i="25"/>
  <c r="R64" i="25"/>
  <c r="R63" i="25"/>
  <c r="R62" i="25"/>
  <c r="R61" i="25"/>
  <c r="R60" i="25"/>
  <c r="R59" i="25"/>
  <c r="R58" i="25"/>
  <c r="R57" i="25"/>
  <c r="R56" i="25"/>
  <c r="R55" i="25"/>
  <c r="R54" i="25"/>
  <c r="R53" i="25"/>
  <c r="R52" i="25"/>
  <c r="R51" i="25"/>
  <c r="R50" i="25"/>
  <c r="R49" i="25"/>
  <c r="R75" i="25" s="1"/>
  <c r="R152" i="25" s="1"/>
  <c r="R48" i="25"/>
  <c r="R14" i="25"/>
  <c r="R15" i="25"/>
  <c r="R16" i="25"/>
  <c r="R17" i="25"/>
  <c r="R18" i="25"/>
  <c r="R19" i="25"/>
  <c r="R20" i="25"/>
  <c r="R21" i="25"/>
  <c r="R22" i="25"/>
  <c r="R23" i="25"/>
  <c r="R24" i="25"/>
  <c r="R25" i="25"/>
  <c r="R26" i="25"/>
  <c r="R27" i="25"/>
  <c r="R28" i="25"/>
  <c r="R29" i="25"/>
  <c r="R30" i="25"/>
  <c r="R31" i="25"/>
  <c r="R32" i="25"/>
  <c r="R33" i="25"/>
  <c r="R34" i="25"/>
  <c r="R35" i="25"/>
  <c r="R36" i="25"/>
  <c r="R37" i="25"/>
  <c r="R38" i="25"/>
  <c r="R39" i="25"/>
  <c r="R40" i="25"/>
  <c r="R41" i="25"/>
  <c r="R42" i="25"/>
  <c r="R43" i="25"/>
  <c r="R13" i="25"/>
  <c r="AH34" i="27"/>
  <c r="AE39" i="27"/>
  <c r="AE38" i="27"/>
  <c r="AF74" i="27"/>
  <c r="AF73" i="27"/>
  <c r="AF72" i="27"/>
  <c r="AF71" i="27"/>
  <c r="AF70" i="27"/>
  <c r="AF69" i="27"/>
  <c r="AF68" i="27"/>
  <c r="AF67" i="27"/>
  <c r="AF66" i="27"/>
  <c r="AF65" i="27"/>
  <c r="AF64" i="27"/>
  <c r="AF63" i="27"/>
  <c r="AF62" i="27"/>
  <c r="AF61" i="27"/>
  <c r="AF60" i="27"/>
  <c r="AF59" i="27"/>
  <c r="AF58" i="27"/>
  <c r="AF57" i="27"/>
  <c r="AF56" i="27"/>
  <c r="AF55" i="27"/>
  <c r="AF54" i="27"/>
  <c r="AF53" i="27"/>
  <c r="AF52" i="27"/>
  <c r="AF51" i="27"/>
  <c r="AF50" i="27"/>
  <c r="AF49" i="27"/>
  <c r="AF48" i="27"/>
  <c r="AF47" i="27"/>
  <c r="AF46" i="27"/>
  <c r="AF45" i="27"/>
  <c r="AF44" i="27"/>
  <c r="AF43" i="27"/>
  <c r="AF42" i="27"/>
  <c r="AF37" i="27"/>
  <c r="AF36" i="27"/>
  <c r="AF35" i="27"/>
  <c r="AF34" i="27"/>
  <c r="AF33" i="27"/>
  <c r="AF32" i="27"/>
  <c r="AF31" i="27"/>
  <c r="AF30" i="27"/>
  <c r="AF29" i="27"/>
  <c r="AF28" i="27"/>
  <c r="AF27" i="27"/>
  <c r="AF26" i="27"/>
  <c r="AF25" i="27"/>
  <c r="AF24" i="27"/>
  <c r="AF23" i="27"/>
  <c r="AF22" i="27"/>
  <c r="AF21" i="27"/>
  <c r="AF20" i="27"/>
  <c r="AF19" i="27"/>
  <c r="AF18" i="27"/>
  <c r="AF17" i="27"/>
  <c r="AF16" i="27"/>
  <c r="AF15" i="27"/>
  <c r="AF14" i="27"/>
  <c r="AF38" i="27" s="1"/>
  <c r="AF13" i="27"/>
  <c r="P143" i="25"/>
  <c r="P156" i="25" s="1"/>
  <c r="Q143" i="25"/>
  <c r="Q156" i="25" s="1"/>
  <c r="P144" i="25"/>
  <c r="P157" i="25" s="1"/>
  <c r="Q144" i="25"/>
  <c r="Q157" i="25" s="1"/>
  <c r="P111" i="25"/>
  <c r="P154" i="25" s="1"/>
  <c r="Q111" i="25"/>
  <c r="Q154" i="25" s="1"/>
  <c r="P112" i="25"/>
  <c r="Q112" i="25"/>
  <c r="P75" i="25"/>
  <c r="P152" i="25" s="1"/>
  <c r="Q75" i="25"/>
  <c r="Q152" i="25" s="1"/>
  <c r="P76" i="25"/>
  <c r="Q76" i="25"/>
  <c r="P44" i="25"/>
  <c r="P45" i="25" s="1"/>
  <c r="Q44" i="25"/>
  <c r="Q45" i="25" s="1"/>
  <c r="AD75" i="27"/>
  <c r="AE75" i="27"/>
  <c r="AD76" i="27"/>
  <c r="AD84" i="27" s="1"/>
  <c r="AE76" i="27"/>
  <c r="AE84" i="27" s="1"/>
  <c r="AC38" i="27"/>
  <c r="AC39" i="27"/>
  <c r="AD38" i="27"/>
  <c r="AD39" i="27"/>
  <c r="X15" i="75"/>
  <c r="X16" i="75"/>
  <c r="X17" i="75"/>
  <c r="X18" i="75"/>
  <c r="X19" i="75"/>
  <c r="X20" i="75"/>
  <c r="X21" i="75"/>
  <c r="X22" i="75"/>
  <c r="X23" i="75"/>
  <c r="X24" i="75"/>
  <c r="X25" i="75"/>
  <c r="X26" i="75"/>
  <c r="X27" i="75"/>
  <c r="X28" i="75"/>
  <c r="X29" i="75"/>
  <c r="X30" i="75"/>
  <c r="X31" i="75"/>
  <c r="X32" i="75"/>
  <c r="X33" i="75"/>
  <c r="X34" i="75"/>
  <c r="X35" i="75"/>
  <c r="X36" i="75"/>
  <c r="X37" i="75"/>
  <c r="X38" i="75"/>
  <c r="X39" i="75"/>
  <c r="X40" i="75"/>
  <c r="X41" i="75"/>
  <c r="U42" i="75"/>
  <c r="V42" i="75"/>
  <c r="W42" i="75"/>
  <c r="U43" i="75"/>
  <c r="V43" i="75"/>
  <c r="W43" i="75"/>
  <c r="S48" i="55"/>
  <c r="S47" i="55"/>
  <c r="T47" i="55"/>
  <c r="T48" i="55"/>
  <c r="T50" i="54"/>
  <c r="T49" i="54"/>
  <c r="Q50" i="53"/>
  <c r="Q49" i="53"/>
  <c r="Z49" i="52"/>
  <c r="Z48" i="52"/>
  <c r="R50" i="51"/>
  <c r="R49" i="51"/>
  <c r="AA159" i="25" l="1"/>
  <c r="AA160" i="25"/>
  <c r="S159" i="25"/>
  <c r="AD45" i="25"/>
  <c r="AD151" i="25" s="1"/>
  <c r="J12" i="63"/>
  <c r="K12" i="63" s="1"/>
  <c r="L12" i="63" s="1"/>
  <c r="M12" i="63" s="1"/>
  <c r="N12" i="63" s="1"/>
  <c r="O12" i="63" s="1"/>
  <c r="P12" i="63" s="1"/>
  <c r="Q12" i="63" s="1"/>
  <c r="R12" i="63" s="1"/>
  <c r="T12" i="63" s="1"/>
  <c r="U12" i="63" s="1"/>
  <c r="V12" i="63" s="1"/>
  <c r="W12" i="63" s="1"/>
  <c r="X12" i="63" s="1"/>
  <c r="Y12" i="63" s="1"/>
  <c r="AA12" i="63" s="1"/>
  <c r="AF75" i="27"/>
  <c r="AF78" i="27" s="1"/>
  <c r="W159" i="25"/>
  <c r="W151" i="25"/>
  <c r="V145" i="25"/>
  <c r="AD145" i="25"/>
  <c r="S151" i="25"/>
  <c r="T145" i="25"/>
  <c r="V159" i="25"/>
  <c r="R111" i="25"/>
  <c r="R154" i="25" s="1"/>
  <c r="R144" i="25"/>
  <c r="W150" i="25"/>
  <c r="AD153" i="25"/>
  <c r="T159" i="25"/>
  <c r="X45" i="25"/>
  <c r="X146" i="25" s="1"/>
  <c r="V146" i="25"/>
  <c r="X145" i="25"/>
  <c r="X43" i="75"/>
  <c r="X42" i="75"/>
  <c r="AF76" i="27"/>
  <c r="AF84" i="27" s="1"/>
  <c r="R76" i="25"/>
  <c r="R143" i="25"/>
  <c r="R156" i="25" s="1"/>
  <c r="S146" i="25"/>
  <c r="S160" i="25"/>
  <c r="Y160" i="25"/>
  <c r="X160" i="25"/>
  <c r="U160" i="25"/>
  <c r="J12" i="71"/>
  <c r="K12" i="71" s="1"/>
  <c r="L12" i="71" s="1"/>
  <c r="M12" i="71" s="1"/>
  <c r="N12" i="71" s="1"/>
  <c r="O12" i="71" s="1"/>
  <c r="P12" i="71" s="1"/>
  <c r="Q12" i="71" s="1"/>
  <c r="R12" i="71" s="1"/>
  <c r="S12" i="71" s="1"/>
  <c r="U12" i="71" s="1"/>
  <c r="W12" i="71" s="1"/>
  <c r="X12" i="71" s="1"/>
  <c r="Y12" i="71" s="1"/>
  <c r="Z12" i="71" s="1"/>
  <c r="AA12" i="71" s="1"/>
  <c r="AB12" i="71" s="1"/>
  <c r="AC12" i="71" s="1"/>
  <c r="AD12" i="71" s="1"/>
  <c r="AE12" i="71" s="1"/>
  <c r="AF12" i="71" s="1"/>
  <c r="AC159" i="25"/>
  <c r="AC151" i="25"/>
  <c r="U159" i="25"/>
  <c r="U151" i="25"/>
  <c r="Z151" i="25"/>
  <c r="Z159" i="25"/>
  <c r="Y151" i="25"/>
  <c r="Y159" i="25"/>
  <c r="R163" i="25"/>
  <c r="R153" i="25"/>
  <c r="R157" i="25"/>
  <c r="Y150" i="25"/>
  <c r="X155" i="25"/>
  <c r="S156" i="25"/>
  <c r="AA156" i="25"/>
  <c r="V157" i="25"/>
  <c r="AD157" i="25"/>
  <c r="T160" i="25"/>
  <c r="AB160" i="25"/>
  <c r="AB145" i="25"/>
  <c r="W146" i="25"/>
  <c r="Y155" i="25"/>
  <c r="T156" i="25"/>
  <c r="AB156" i="25"/>
  <c r="W157" i="25"/>
  <c r="AC160" i="25"/>
  <c r="R112" i="25"/>
  <c r="V156" i="25"/>
  <c r="U145" i="25"/>
  <c r="AC145" i="25"/>
  <c r="U156" i="25"/>
  <c r="AC156" i="25"/>
  <c r="X157" i="25"/>
  <c r="V160" i="25"/>
  <c r="AD160" i="25"/>
  <c r="R44" i="25"/>
  <c r="R150" i="25" s="1"/>
  <c r="W145" i="25"/>
  <c r="Z146" i="25"/>
  <c r="W156" i="25"/>
  <c r="Z157" i="25"/>
  <c r="AD156" i="25"/>
  <c r="AA146" i="25"/>
  <c r="X156" i="25"/>
  <c r="S157" i="25"/>
  <c r="AA157" i="25"/>
  <c r="AF39" i="27"/>
  <c r="Y145" i="25"/>
  <c r="T146" i="25"/>
  <c r="AB146" i="25"/>
  <c r="Y156" i="25"/>
  <c r="T157" i="25"/>
  <c r="AB157" i="25"/>
  <c r="Z160" i="25"/>
  <c r="Y146" i="25"/>
  <c r="U146" i="25"/>
  <c r="AC146" i="25"/>
  <c r="Z156" i="25"/>
  <c r="U157" i="25"/>
  <c r="AC157" i="25"/>
  <c r="AD162" i="25"/>
  <c r="AC162" i="25"/>
  <c r="AB162" i="25"/>
  <c r="AA162" i="25"/>
  <c r="Z162" i="25"/>
  <c r="Y162" i="25"/>
  <c r="X162" i="25"/>
  <c r="W162" i="25"/>
  <c r="V162" i="25"/>
  <c r="U162" i="25"/>
  <c r="T162" i="25"/>
  <c r="S162" i="25"/>
  <c r="Q162" i="25"/>
  <c r="Q159" i="25"/>
  <c r="Q151" i="25"/>
  <c r="Q146" i="25"/>
  <c r="P162" i="25"/>
  <c r="P159" i="25"/>
  <c r="P151" i="25"/>
  <c r="P146" i="25"/>
  <c r="Q150" i="25"/>
  <c r="Q145" i="25"/>
  <c r="P150" i="25"/>
  <c r="P145" i="25"/>
  <c r="AD163" i="25"/>
  <c r="AC163" i="25"/>
  <c r="AB163" i="25"/>
  <c r="AA163" i="25"/>
  <c r="Z163" i="25"/>
  <c r="Y163" i="25"/>
  <c r="X163" i="25"/>
  <c r="W163" i="25"/>
  <c r="V163" i="25"/>
  <c r="U163" i="25"/>
  <c r="T163" i="25"/>
  <c r="S163" i="25"/>
  <c r="Q163" i="25"/>
  <c r="Q153" i="25"/>
  <c r="P163" i="25"/>
  <c r="P153" i="25"/>
  <c r="Q160" i="25"/>
  <c r="Q155" i="25"/>
  <c r="P160" i="25"/>
  <c r="P155" i="25"/>
  <c r="AE83" i="27"/>
  <c r="AE79" i="27"/>
  <c r="AD83" i="27"/>
  <c r="AD79" i="27"/>
  <c r="AE78" i="27"/>
  <c r="AD78" i="27"/>
  <c r="U49" i="50"/>
  <c r="U48" i="50"/>
  <c r="Q49" i="57"/>
  <c r="Q48" i="57"/>
  <c r="AI13" i="49"/>
  <c r="AJ13" i="49" s="1"/>
  <c r="AK13" i="49" s="1"/>
  <c r="Q50" i="48"/>
  <c r="Q49" i="48"/>
  <c r="AP13" i="44"/>
  <c r="AQ13" i="44" s="1"/>
  <c r="AR13" i="44" s="1"/>
  <c r="AI13" i="46"/>
  <c r="X15" i="48"/>
  <c r="R50" i="45"/>
  <c r="R49" i="45"/>
  <c r="Q49" i="46"/>
  <c r="Q48" i="46"/>
  <c r="R49" i="47"/>
  <c r="R50" i="47"/>
  <c r="AF15" i="46"/>
  <c r="AE15" i="46"/>
  <c r="W15" i="46"/>
  <c r="U15" i="46"/>
  <c r="AN16" i="44"/>
  <c r="AM16" i="44"/>
  <c r="AG16" i="45"/>
  <c r="X16" i="45"/>
  <c r="Y53" i="44"/>
  <c r="Y52" i="44"/>
  <c r="N26" i="4"/>
  <c r="P35" i="4"/>
  <c r="Q35" i="4" s="1"/>
  <c r="K180" i="4"/>
  <c r="J180" i="4"/>
  <c r="L169" i="4"/>
  <c r="K169" i="4"/>
  <c r="J169" i="4"/>
  <c r="L131" i="4"/>
  <c r="J131" i="4"/>
  <c r="L129" i="4"/>
  <c r="J129" i="4"/>
  <c r="L75" i="4"/>
  <c r="K75" i="4"/>
  <c r="M75" i="4" s="1"/>
  <c r="J75" i="4"/>
  <c r="L57" i="4"/>
  <c r="L48" i="4"/>
  <c r="K48" i="4"/>
  <c r="L47" i="4"/>
  <c r="K47" i="4"/>
  <c r="L46" i="4"/>
  <c r="K46" i="4"/>
  <c r="L45" i="4"/>
  <c r="K45" i="4"/>
  <c r="L44" i="4"/>
  <c r="K44" i="4"/>
  <c r="L41" i="4"/>
  <c r="K41" i="4"/>
  <c r="M179" i="4"/>
  <c r="M178" i="4"/>
  <c r="M177" i="4"/>
  <c r="M176" i="4"/>
  <c r="M174" i="4"/>
  <c r="M173" i="4"/>
  <c r="M172" i="4"/>
  <c r="M171" i="4"/>
  <c r="M170" i="4"/>
  <c r="M165" i="4"/>
  <c r="M160" i="4"/>
  <c r="M159" i="4"/>
  <c r="M158" i="4"/>
  <c r="M157" i="4"/>
  <c r="M156" i="4"/>
  <c r="M155" i="4"/>
  <c r="M154" i="4"/>
  <c r="M153" i="4"/>
  <c r="M152" i="4"/>
  <c r="M151" i="4"/>
  <c r="M150" i="4"/>
  <c r="M149" i="4"/>
  <c r="M148" i="4"/>
  <c r="M147" i="4"/>
  <c r="M146" i="4"/>
  <c r="M145" i="4"/>
  <c r="M42" i="4"/>
  <c r="M39" i="4"/>
  <c r="M34" i="4"/>
  <c r="P34" i="4" s="1"/>
  <c r="Q34" i="4" s="1"/>
  <c r="M33" i="4"/>
  <c r="P33" i="4" s="1"/>
  <c r="Q33" i="4" s="1"/>
  <c r="M32" i="4"/>
  <c r="P32" i="4" s="1"/>
  <c r="Q32" i="4" s="1"/>
  <c r="M31" i="4"/>
  <c r="P31" i="4" s="1"/>
  <c r="Q31" i="4" s="1"/>
  <c r="M30" i="4"/>
  <c r="P30" i="4" s="1"/>
  <c r="Q30" i="4" s="1"/>
  <c r="M29" i="4"/>
  <c r="P29" i="4" s="1"/>
  <c r="Q29" i="4" s="1"/>
  <c r="M28" i="4"/>
  <c r="P28" i="4" s="1"/>
  <c r="Q28" i="4" s="1"/>
  <c r="M27" i="4"/>
  <c r="P27" i="4" s="1"/>
  <c r="Q27" i="4" s="1"/>
  <c r="L26" i="4"/>
  <c r="K26" i="4"/>
  <c r="J26" i="4"/>
  <c r="M131" i="4" l="1"/>
  <c r="AD159" i="25"/>
  <c r="AD146" i="25"/>
  <c r="X159" i="25"/>
  <c r="X151" i="25"/>
  <c r="R160" i="25"/>
  <c r="R155" i="25"/>
  <c r="AF79" i="27"/>
  <c r="AF83" i="27"/>
  <c r="R145" i="25"/>
  <c r="R45" i="25"/>
  <c r="M129" i="4"/>
  <c r="M169" i="4"/>
  <c r="M26" i="4"/>
  <c r="L180" i="4"/>
  <c r="G89" i="10" s="1"/>
  <c r="L175" i="4"/>
  <c r="K175" i="4"/>
  <c r="J175" i="4"/>
  <c r="L144" i="4"/>
  <c r="K144" i="4"/>
  <c r="J144" i="4"/>
  <c r="K125" i="4"/>
  <c r="K110" i="4"/>
  <c r="K107" i="4"/>
  <c r="K104" i="4"/>
  <c r="K101" i="4"/>
  <c r="K98" i="4"/>
  <c r="L43" i="4"/>
  <c r="K43" i="4"/>
  <c r="L40" i="4"/>
  <c r="K40" i="4"/>
  <c r="F59" i="22"/>
  <c r="E59" i="22"/>
  <c r="G58" i="22"/>
  <c r="G57" i="22"/>
  <c r="G56" i="22"/>
  <c r="G55" i="22"/>
  <c r="G54" i="22"/>
  <c r="G53" i="22"/>
  <c r="G52" i="22"/>
  <c r="M175" i="4" l="1"/>
  <c r="M144" i="4"/>
  <c r="R151" i="25"/>
  <c r="R162" i="25"/>
  <c r="R159" i="25"/>
  <c r="R146" i="25"/>
  <c r="K97" i="4"/>
  <c r="G59" i="22"/>
  <c r="I69" i="140"/>
  <c r="I53" i="140"/>
  <c r="F36" i="140"/>
  <c r="I31" i="140" s="1"/>
  <c r="I49" i="140" s="1"/>
  <c r="I21" i="140"/>
  <c r="I11" i="140"/>
  <c r="I8" i="140"/>
  <c r="Q8" i="138"/>
  <c r="Q18" i="138" s="1"/>
  <c r="L8" i="138"/>
  <c r="L18" i="138" s="1"/>
  <c r="E8" i="138"/>
  <c r="E18" i="138" s="1"/>
  <c r="M18" i="138" l="1"/>
  <c r="I28" i="140"/>
  <c r="I51" i="140" s="1"/>
  <c r="I67" i="140" s="1"/>
  <c r="I74" i="140" s="1"/>
  <c r="R18" i="138"/>
  <c r="M8" i="138"/>
  <c r="R8" i="138"/>
  <c r="K28" i="43" l="1"/>
  <c r="K27" i="43"/>
  <c r="T28" i="43"/>
  <c r="S28" i="43"/>
  <c r="T27" i="43"/>
  <c r="S27" i="43"/>
  <c r="G28" i="43"/>
  <c r="G27" i="43"/>
  <c r="AI49" i="57" l="1"/>
  <c r="V42" i="43" s="1"/>
  <c r="AI48" i="57"/>
  <c r="V41" i="43" s="1"/>
  <c r="AI49" i="56"/>
  <c r="V40" i="43" s="1"/>
  <c r="AI48" i="56"/>
  <c r="V39" i="43" s="1"/>
  <c r="AM48" i="55"/>
  <c r="V38" i="43" s="1"/>
  <c r="AM47" i="55"/>
  <c r="V37" i="43" s="1"/>
  <c r="AL50" i="54"/>
  <c r="V36" i="43" s="1"/>
  <c r="AL49" i="54"/>
  <c r="V35" i="43" s="1"/>
  <c r="AI50" i="53"/>
  <c r="V24" i="43" s="1"/>
  <c r="AI49" i="53"/>
  <c r="V23" i="43" s="1"/>
  <c r="AR49" i="52"/>
  <c r="V34" i="43" s="1"/>
  <c r="AR48" i="52"/>
  <c r="V33" i="43" s="1"/>
  <c r="AJ50" i="51"/>
  <c r="V32" i="43" s="1"/>
  <c r="AJ49" i="51"/>
  <c r="V31" i="43" s="1"/>
  <c r="AM49" i="50"/>
  <c r="V30" i="43" s="1"/>
  <c r="AM48" i="50"/>
  <c r="V29" i="43" s="1"/>
  <c r="AJ50" i="49"/>
  <c r="V26" i="43" s="1"/>
  <c r="AJ49" i="49"/>
  <c r="V25" i="43" s="1"/>
  <c r="U45" i="43"/>
  <c r="AJ50" i="47"/>
  <c r="V20" i="43" s="1"/>
  <c r="AJ49" i="47"/>
  <c r="V19" i="43" s="1"/>
  <c r="AL50" i="48"/>
  <c r="V22" i="43" s="1"/>
  <c r="AL49" i="48"/>
  <c r="V21" i="43" s="1"/>
  <c r="AJ13" i="46"/>
  <c r="AI49" i="46"/>
  <c r="V18" i="43" s="1"/>
  <c r="AI48" i="46"/>
  <c r="V17" i="43" s="1"/>
  <c r="AJ50" i="45"/>
  <c r="V16" i="43" s="1"/>
  <c r="AJ49" i="45"/>
  <c r="V15" i="43" s="1"/>
  <c r="AQ53" i="44"/>
  <c r="V14" i="43" s="1"/>
  <c r="AQ52" i="44"/>
  <c r="V13" i="43" s="1"/>
  <c r="K158" i="3"/>
  <c r="J158" i="3"/>
  <c r="I158" i="3"/>
  <c r="H158" i="3"/>
  <c r="G158" i="3"/>
  <c r="F158" i="3"/>
  <c r="E158" i="3"/>
  <c r="D158" i="3"/>
  <c r="K150" i="3"/>
  <c r="J150" i="3"/>
  <c r="I150" i="3"/>
  <c r="H150" i="3"/>
  <c r="G150" i="3"/>
  <c r="F150" i="3"/>
  <c r="E150" i="3"/>
  <c r="D150" i="3"/>
  <c r="K143" i="3"/>
  <c r="J143" i="3"/>
  <c r="I143" i="3"/>
  <c r="H143" i="3"/>
  <c r="G143" i="3"/>
  <c r="F143" i="3"/>
  <c r="E143" i="3"/>
  <c r="D143" i="3"/>
  <c r="K135" i="3"/>
  <c r="J135" i="3"/>
  <c r="I135" i="3"/>
  <c r="H135" i="3"/>
  <c r="G135" i="3"/>
  <c r="F135" i="3"/>
  <c r="E135" i="3"/>
  <c r="D135" i="3"/>
  <c r="K126" i="3"/>
  <c r="J126" i="3"/>
  <c r="I126" i="3"/>
  <c r="H126" i="3"/>
  <c r="G126" i="3"/>
  <c r="F126" i="3"/>
  <c r="E126" i="3"/>
  <c r="D126" i="3"/>
  <c r="K119" i="3"/>
  <c r="J119" i="3"/>
  <c r="I119" i="3"/>
  <c r="H119" i="3"/>
  <c r="G119" i="3"/>
  <c r="F119" i="3"/>
  <c r="E119" i="3"/>
  <c r="D119" i="3"/>
  <c r="K109" i="3"/>
  <c r="J109" i="3"/>
  <c r="I109" i="3"/>
  <c r="H109" i="3"/>
  <c r="G109" i="3"/>
  <c r="F109" i="3"/>
  <c r="E109" i="3"/>
  <c r="D109" i="3"/>
  <c r="K100" i="3"/>
  <c r="J100" i="3"/>
  <c r="I100" i="3"/>
  <c r="H100" i="3"/>
  <c r="G100" i="3"/>
  <c r="F100" i="3"/>
  <c r="E100" i="3"/>
  <c r="D100" i="3"/>
  <c r="K90" i="3"/>
  <c r="J90" i="3"/>
  <c r="I90" i="3"/>
  <c r="H90" i="3"/>
  <c r="G90" i="3"/>
  <c r="F90" i="3"/>
  <c r="E90" i="3"/>
  <c r="D90" i="3"/>
  <c r="K81" i="3"/>
  <c r="J81" i="3"/>
  <c r="I81" i="3"/>
  <c r="H81" i="3"/>
  <c r="G81" i="3"/>
  <c r="F81" i="3"/>
  <c r="E81" i="3"/>
  <c r="D81" i="3"/>
  <c r="K73" i="3"/>
  <c r="J73" i="3"/>
  <c r="I73" i="3"/>
  <c r="H73" i="3"/>
  <c r="G73" i="3"/>
  <c r="F73" i="3"/>
  <c r="E73" i="3"/>
  <c r="D73" i="3"/>
  <c r="K65" i="3"/>
  <c r="J65" i="3"/>
  <c r="I65" i="3"/>
  <c r="H65" i="3"/>
  <c r="G65" i="3"/>
  <c r="F65" i="3"/>
  <c r="E65" i="3"/>
  <c r="D65" i="3"/>
  <c r="K54" i="3"/>
  <c r="J54" i="3"/>
  <c r="I54" i="3"/>
  <c r="H54" i="3"/>
  <c r="G54" i="3"/>
  <c r="F54" i="3"/>
  <c r="E54" i="3"/>
  <c r="D54" i="3"/>
  <c r="K46" i="3"/>
  <c r="J46" i="3"/>
  <c r="I46" i="3"/>
  <c r="H46" i="3"/>
  <c r="G46" i="3"/>
  <c r="F46" i="3"/>
  <c r="E46" i="3"/>
  <c r="D46" i="3"/>
  <c r="K39" i="3"/>
  <c r="J39" i="3"/>
  <c r="I39" i="3"/>
  <c r="H39" i="3"/>
  <c r="G39" i="3"/>
  <c r="F39" i="3"/>
  <c r="E39" i="3"/>
  <c r="D39" i="3"/>
  <c r="K30" i="3"/>
  <c r="J30" i="3"/>
  <c r="I30" i="3"/>
  <c r="H30" i="3"/>
  <c r="G30" i="3"/>
  <c r="F30" i="3"/>
  <c r="E30" i="3"/>
  <c r="D30" i="3"/>
  <c r="K11" i="3"/>
  <c r="K166" i="3" s="1"/>
  <c r="J11" i="3"/>
  <c r="J166" i="3" s="1"/>
  <c r="I11" i="3"/>
  <c r="I166" i="3" s="1"/>
  <c r="H11" i="3"/>
  <c r="G11" i="3"/>
  <c r="G166" i="3" s="1"/>
  <c r="F11" i="3"/>
  <c r="E11" i="3"/>
  <c r="E166" i="3" s="1"/>
  <c r="D11" i="3"/>
  <c r="D166" i="3" s="1"/>
  <c r="F166" i="3" l="1"/>
  <c r="H166" i="3"/>
  <c r="V44" i="43"/>
  <c r="V45" i="43"/>
  <c r="I10" i="137"/>
  <c r="S31" i="61" l="1"/>
  <c r="S30" i="61"/>
  <c r="S40" i="61"/>
  <c r="AJ42" i="60"/>
  <c r="AJ41" i="60"/>
  <c r="AJ27" i="60"/>
  <c r="AJ45" i="60" s="1"/>
  <c r="AJ26" i="60"/>
  <c r="R91" i="58"/>
  <c r="J132" i="4" s="1"/>
  <c r="M132" i="4" s="1"/>
  <c r="P132" i="4" s="1"/>
  <c r="Q132" i="4" s="1"/>
  <c r="R90" i="58"/>
  <c r="J142" i="4" l="1"/>
  <c r="M142" i="4" s="1"/>
  <c r="P142" i="4" s="1"/>
  <c r="Q142" i="4" s="1"/>
  <c r="AJ44" i="60"/>
  <c r="S41" i="61"/>
  <c r="S44" i="61" s="1"/>
  <c r="S43" i="61"/>
  <c r="I45" i="137"/>
  <c r="I40" i="137"/>
  <c r="I35" i="137"/>
  <c r="I30" i="137"/>
  <c r="I25" i="137"/>
  <c r="I20" i="137"/>
  <c r="I15" i="137"/>
  <c r="D10" i="137" l="1"/>
  <c r="D11" i="137" s="1"/>
  <c r="E11" i="137" s="1"/>
  <c r="D15" i="137"/>
  <c r="D16" i="137" s="1"/>
  <c r="E16" i="137" s="1"/>
  <c r="D20" i="137"/>
  <c r="D21" i="137" s="1"/>
  <c r="E21" i="137" s="1"/>
  <c r="D25" i="137"/>
  <c r="D26" i="137" s="1"/>
  <c r="E26" i="137" s="1"/>
  <c r="D30" i="137"/>
  <c r="D31" i="137" s="1"/>
  <c r="E31" i="137" s="1"/>
  <c r="D35" i="137"/>
  <c r="D36" i="137" s="1"/>
  <c r="E36" i="137" s="1"/>
  <c r="D40" i="137"/>
  <c r="D41" i="137" s="1"/>
  <c r="E41" i="137" s="1"/>
  <c r="D46" i="137"/>
  <c r="E46" i="137" s="1"/>
  <c r="AG66" i="74" l="1"/>
  <c r="T20" i="70" s="1"/>
  <c r="AF66" i="74"/>
  <c r="S20" i="70" s="1"/>
  <c r="AE66" i="74"/>
  <c r="R20" i="70" s="1"/>
  <c r="AD66" i="74"/>
  <c r="Q20" i="70" s="1"/>
  <c r="AC66" i="74"/>
  <c r="P20" i="70" s="1"/>
  <c r="AB66" i="74"/>
  <c r="O20" i="70" s="1"/>
  <c r="AA66" i="74"/>
  <c r="N20" i="70" s="1"/>
  <c r="AG65" i="74"/>
  <c r="T19" i="70" s="1"/>
  <c r="AF65" i="74"/>
  <c r="S19" i="70" s="1"/>
  <c r="AE65" i="74"/>
  <c r="R19" i="70" s="1"/>
  <c r="AD65" i="74"/>
  <c r="Q19" i="70" s="1"/>
  <c r="AC65" i="74"/>
  <c r="P19" i="70" s="1"/>
  <c r="AB65" i="74"/>
  <c r="O19" i="70" s="1"/>
  <c r="AA65" i="74"/>
  <c r="N19" i="70" s="1"/>
  <c r="AI63" i="74"/>
  <c r="AH63" i="74"/>
  <c r="Z63" i="74"/>
  <c r="AI62" i="74"/>
  <c r="AH62" i="74"/>
  <c r="Z62" i="74"/>
  <c r="AI61" i="74"/>
  <c r="AH61" i="74"/>
  <c r="Z61" i="74"/>
  <c r="AI60" i="74"/>
  <c r="AH60" i="74"/>
  <c r="Z60" i="74"/>
  <c r="AI59" i="74"/>
  <c r="AH59" i="74"/>
  <c r="Z59" i="74"/>
  <c r="AI58" i="74"/>
  <c r="AH58" i="74"/>
  <c r="Z58" i="74"/>
  <c r="AI57" i="74"/>
  <c r="AH57" i="74"/>
  <c r="Z57" i="74"/>
  <c r="AI56" i="74"/>
  <c r="AH56" i="74"/>
  <c r="Z56" i="74"/>
  <c r="AI55" i="74"/>
  <c r="AH55" i="74"/>
  <c r="Z55" i="74"/>
  <c r="AI54" i="74"/>
  <c r="AH54" i="74"/>
  <c r="Z54" i="74"/>
  <c r="AI53" i="74"/>
  <c r="AH53" i="74"/>
  <c r="Z53" i="74"/>
  <c r="AI52" i="74"/>
  <c r="AH52" i="74"/>
  <c r="Z52" i="74"/>
  <c r="AI51" i="74"/>
  <c r="AH51" i="74"/>
  <c r="Z51" i="74"/>
  <c r="AI50" i="74"/>
  <c r="AH50" i="74"/>
  <c r="Z50" i="74"/>
  <c r="AI49" i="74"/>
  <c r="AH49" i="74"/>
  <c r="Z49" i="74"/>
  <c r="AI48" i="74"/>
  <c r="AH48" i="74"/>
  <c r="Z48" i="74"/>
  <c r="AI45" i="74"/>
  <c r="AH45" i="74"/>
  <c r="Z45" i="74"/>
  <c r="AI44" i="74"/>
  <c r="AH44" i="74"/>
  <c r="Z44" i="74"/>
  <c r="AI43" i="74"/>
  <c r="AH43" i="74"/>
  <c r="Z43" i="74"/>
  <c r="AI42" i="74"/>
  <c r="AH42" i="74"/>
  <c r="Z42" i="74"/>
  <c r="AI41" i="74"/>
  <c r="AH41" i="74"/>
  <c r="Z41" i="74"/>
  <c r="AI40" i="74"/>
  <c r="AH40" i="74"/>
  <c r="Z40" i="74"/>
  <c r="AI39" i="74"/>
  <c r="AH39" i="74"/>
  <c r="Z39" i="74"/>
  <c r="AI38" i="74"/>
  <c r="AH38" i="74"/>
  <c r="Z38" i="74"/>
  <c r="AI37" i="74"/>
  <c r="AH37" i="74"/>
  <c r="Z37" i="74"/>
  <c r="AI36" i="74"/>
  <c r="AH36" i="74"/>
  <c r="Z36" i="74"/>
  <c r="AI35" i="74"/>
  <c r="AH35" i="74"/>
  <c r="Z35" i="74"/>
  <c r="AI34" i="74"/>
  <c r="AH34" i="74"/>
  <c r="Z34" i="74"/>
  <c r="AI33" i="74"/>
  <c r="AH33" i="74"/>
  <c r="Z33" i="74"/>
  <c r="AI32" i="74"/>
  <c r="AH32" i="74"/>
  <c r="Z32" i="74"/>
  <c r="AI31" i="74"/>
  <c r="AH31" i="74"/>
  <c r="Z31" i="74"/>
  <c r="AI30" i="74"/>
  <c r="AH30" i="74"/>
  <c r="Z30" i="74"/>
  <c r="AI28" i="74"/>
  <c r="AH28" i="74"/>
  <c r="Z28" i="74"/>
  <c r="AI27" i="74"/>
  <c r="AH27" i="74"/>
  <c r="Z27" i="74"/>
  <c r="AI26" i="74"/>
  <c r="AH26" i="74"/>
  <c r="Z26" i="74"/>
  <c r="AI25" i="74"/>
  <c r="AH25" i="74"/>
  <c r="Z25" i="74"/>
  <c r="AI24" i="74"/>
  <c r="AH24" i="74"/>
  <c r="Z24" i="74"/>
  <c r="AI23" i="74"/>
  <c r="AH23" i="74"/>
  <c r="Z23" i="74"/>
  <c r="AI22" i="74"/>
  <c r="AH22" i="74"/>
  <c r="Z22" i="74"/>
  <c r="AI21" i="74"/>
  <c r="AH21" i="74"/>
  <c r="Z21" i="74"/>
  <c r="AI20" i="74"/>
  <c r="AH20" i="74"/>
  <c r="Z20" i="74"/>
  <c r="AI19" i="74"/>
  <c r="AH19" i="74"/>
  <c r="Z19" i="74"/>
  <c r="AI18" i="74"/>
  <c r="AH18" i="74"/>
  <c r="Z18" i="74"/>
  <c r="AI17" i="74"/>
  <c r="AH17" i="74"/>
  <c r="Z17" i="74"/>
  <c r="AI16" i="74"/>
  <c r="AH16" i="74"/>
  <c r="Z16" i="74"/>
  <c r="AI15" i="74"/>
  <c r="AH15" i="74"/>
  <c r="Z15" i="74"/>
  <c r="AI14" i="74"/>
  <c r="AH14" i="74"/>
  <c r="Z14" i="74"/>
  <c r="AI13" i="74"/>
  <c r="AH13" i="74"/>
  <c r="Z13" i="74"/>
  <c r="AE44" i="73"/>
  <c r="T18" i="70" s="1"/>
  <c r="AD44" i="73"/>
  <c r="S18" i="70" s="1"/>
  <c r="AC44" i="73"/>
  <c r="R18" i="70" s="1"/>
  <c r="AB44" i="73"/>
  <c r="Q18" i="70" s="1"/>
  <c r="AA44" i="73"/>
  <c r="P18" i="70" s="1"/>
  <c r="Z44" i="73"/>
  <c r="O18" i="70" s="1"/>
  <c r="Y44" i="73"/>
  <c r="AE43" i="73"/>
  <c r="AD43" i="73"/>
  <c r="AD54" i="73" s="1"/>
  <c r="AC43" i="73"/>
  <c r="R17" i="70" s="1"/>
  <c r="AB43" i="73"/>
  <c r="AA43" i="73"/>
  <c r="Z43" i="73"/>
  <c r="Y43" i="73"/>
  <c r="N17" i="70" s="1"/>
  <c r="AG53" i="73"/>
  <c r="AF53" i="73"/>
  <c r="X53" i="73"/>
  <c r="AG52" i="73"/>
  <c r="AF52" i="73"/>
  <c r="X52" i="73"/>
  <c r="AG42" i="73"/>
  <c r="AF42" i="73"/>
  <c r="X42" i="73"/>
  <c r="AG41" i="73"/>
  <c r="AF41" i="73"/>
  <c r="X41" i="73"/>
  <c r="AG40" i="73"/>
  <c r="AF40" i="73"/>
  <c r="X40" i="73"/>
  <c r="AG39" i="73"/>
  <c r="AF39" i="73"/>
  <c r="X39" i="73"/>
  <c r="AG38" i="73"/>
  <c r="AF38" i="73"/>
  <c r="X38" i="73"/>
  <c r="AG37" i="73"/>
  <c r="AF37" i="73"/>
  <c r="X37" i="73"/>
  <c r="AG36" i="73"/>
  <c r="AF36" i="73"/>
  <c r="X36" i="73"/>
  <c r="AG35" i="73"/>
  <c r="AF35" i="73"/>
  <c r="X35" i="73"/>
  <c r="AG34" i="73"/>
  <c r="AF34" i="73"/>
  <c r="X34" i="73"/>
  <c r="AG33" i="73"/>
  <c r="AF33" i="73"/>
  <c r="X33" i="73"/>
  <c r="AG30" i="73"/>
  <c r="AF30" i="73"/>
  <c r="X30" i="73"/>
  <c r="AG29" i="73"/>
  <c r="AF29" i="73"/>
  <c r="X29" i="73"/>
  <c r="AG28" i="73"/>
  <c r="AF28" i="73"/>
  <c r="X28" i="73"/>
  <c r="AG27" i="73"/>
  <c r="AF27" i="73"/>
  <c r="X27" i="73"/>
  <c r="AG26" i="73"/>
  <c r="AF26" i="73"/>
  <c r="X26" i="73"/>
  <c r="AG25" i="73"/>
  <c r="AF25" i="73"/>
  <c r="X25" i="73"/>
  <c r="AG24" i="73"/>
  <c r="AF24" i="73"/>
  <c r="X24" i="73"/>
  <c r="AG23" i="73"/>
  <c r="AF23" i="73"/>
  <c r="X23" i="73"/>
  <c r="AG22" i="73"/>
  <c r="AF22" i="73"/>
  <c r="X22" i="73"/>
  <c r="AG21" i="73"/>
  <c r="AF21" i="73"/>
  <c r="X21" i="73"/>
  <c r="AG20" i="73"/>
  <c r="AF20" i="73"/>
  <c r="X20" i="73"/>
  <c r="AG19" i="73"/>
  <c r="AF19" i="73"/>
  <c r="X19" i="73"/>
  <c r="AG18" i="73"/>
  <c r="AF18" i="73"/>
  <c r="X18" i="73"/>
  <c r="AG17" i="73"/>
  <c r="AF17" i="73"/>
  <c r="X17" i="73"/>
  <c r="AG16" i="73"/>
  <c r="AF16" i="73"/>
  <c r="X16" i="73"/>
  <c r="AH51" i="72"/>
  <c r="T16" i="70" s="1"/>
  <c r="AG51" i="72"/>
  <c r="S16" i="70" s="1"/>
  <c r="AF51" i="72"/>
  <c r="R16" i="70" s="1"/>
  <c r="AE51" i="72"/>
  <c r="Q16" i="70" s="1"/>
  <c r="AD51" i="72"/>
  <c r="P16" i="70" s="1"/>
  <c r="AC51" i="72"/>
  <c r="O16" i="70" s="1"/>
  <c r="AB51" i="72"/>
  <c r="N16" i="70" s="1"/>
  <c r="AH50" i="72"/>
  <c r="T15" i="70" s="1"/>
  <c r="AG50" i="72"/>
  <c r="S15" i="70" s="1"/>
  <c r="AF50" i="72"/>
  <c r="R15" i="70" s="1"/>
  <c r="AE50" i="72"/>
  <c r="Q15" i="70" s="1"/>
  <c r="AD50" i="72"/>
  <c r="P15" i="70" s="1"/>
  <c r="AC50" i="72"/>
  <c r="O15" i="70" s="1"/>
  <c r="AB50" i="72"/>
  <c r="N15" i="70" s="1"/>
  <c r="AJ49" i="72"/>
  <c r="AI49" i="72"/>
  <c r="AJ48" i="72"/>
  <c r="AI48" i="72"/>
  <c r="AJ47" i="72"/>
  <c r="AI47" i="72"/>
  <c r="AJ46" i="72"/>
  <c r="AI46" i="72"/>
  <c r="AJ45" i="72"/>
  <c r="AI45" i="72"/>
  <c r="AJ44" i="72"/>
  <c r="AI44" i="72"/>
  <c r="AJ43" i="72"/>
  <c r="AI43" i="72"/>
  <c r="AA49" i="72"/>
  <c r="AA48" i="72"/>
  <c r="AA47" i="72"/>
  <c r="AA46" i="72"/>
  <c r="AA45" i="72"/>
  <c r="AA44" i="72"/>
  <c r="AA43" i="72"/>
  <c r="AJ14" i="72"/>
  <c r="AI14" i="72"/>
  <c r="AJ13" i="72"/>
  <c r="AI13" i="72"/>
  <c r="AA14" i="72"/>
  <c r="AJ42" i="72"/>
  <c r="AI42" i="72"/>
  <c r="AA42" i="72"/>
  <c r="AJ41" i="72"/>
  <c r="AI41" i="72"/>
  <c r="AA41" i="72"/>
  <c r="AJ40" i="72"/>
  <c r="AI40" i="72"/>
  <c r="AA40" i="72"/>
  <c r="AJ39" i="72"/>
  <c r="AI39" i="72"/>
  <c r="AA39" i="72"/>
  <c r="AJ38" i="72"/>
  <c r="AI38" i="72"/>
  <c r="AA38" i="72"/>
  <c r="AJ37" i="72"/>
  <c r="AI37" i="72"/>
  <c r="AA37" i="72"/>
  <c r="AJ36" i="72"/>
  <c r="AI36" i="72"/>
  <c r="AA36" i="72"/>
  <c r="AJ35" i="72"/>
  <c r="AI35" i="72"/>
  <c r="AA35" i="72"/>
  <c r="AJ34" i="72"/>
  <c r="AI34" i="72"/>
  <c r="AA34" i="72"/>
  <c r="AJ33" i="72"/>
  <c r="AI33" i="72"/>
  <c r="AA33" i="72"/>
  <c r="AJ32" i="72"/>
  <c r="AI32" i="72"/>
  <c r="AA32" i="72"/>
  <c r="AJ31" i="72"/>
  <c r="AI31" i="72"/>
  <c r="AA31" i="72"/>
  <c r="AJ30" i="72"/>
  <c r="AI30" i="72"/>
  <c r="AA30" i="72"/>
  <c r="AJ29" i="72"/>
  <c r="AI29" i="72"/>
  <c r="AA29" i="72"/>
  <c r="AJ28" i="72"/>
  <c r="AI28" i="72"/>
  <c r="AA28" i="72"/>
  <c r="AJ27" i="72"/>
  <c r="AI27" i="72"/>
  <c r="AA27" i="72"/>
  <c r="AJ26" i="72"/>
  <c r="AI26" i="72"/>
  <c r="AA26" i="72"/>
  <c r="AJ25" i="72"/>
  <c r="AI25" i="72"/>
  <c r="AA25" i="72"/>
  <c r="AJ24" i="72"/>
  <c r="AI24" i="72"/>
  <c r="AA24" i="72"/>
  <c r="AJ23" i="72"/>
  <c r="AI23" i="72"/>
  <c r="AA23" i="72"/>
  <c r="AJ22" i="72"/>
  <c r="AI22" i="72"/>
  <c r="AA22" i="72"/>
  <c r="AJ21" i="72"/>
  <c r="AI21" i="72"/>
  <c r="AA21" i="72"/>
  <c r="AJ20" i="72"/>
  <c r="AI20" i="72"/>
  <c r="AA20" i="72"/>
  <c r="AJ19" i="72"/>
  <c r="AI19" i="72"/>
  <c r="AA19" i="72"/>
  <c r="AJ18" i="72"/>
  <c r="AI18" i="72"/>
  <c r="AA18" i="72"/>
  <c r="AJ17" i="72"/>
  <c r="AI17" i="72"/>
  <c r="AA17" i="72"/>
  <c r="AJ16" i="72"/>
  <c r="AI16" i="72"/>
  <c r="AA16" i="72"/>
  <c r="AJ15" i="72"/>
  <c r="AI15" i="72"/>
  <c r="AA15" i="72"/>
  <c r="AF34" i="71"/>
  <c r="AE34" i="71"/>
  <c r="AF33" i="71"/>
  <c r="AE33" i="71"/>
  <c r="AF32" i="71"/>
  <c r="AE32" i="71"/>
  <c r="AF31" i="71"/>
  <c r="AE31" i="71"/>
  <c r="AF30" i="71"/>
  <c r="AE30" i="71"/>
  <c r="AF29" i="71"/>
  <c r="AE29" i="71"/>
  <c r="AF28" i="71"/>
  <c r="AE28" i="71"/>
  <c r="AF27" i="71"/>
  <c r="AE27" i="71"/>
  <c r="AF26" i="71"/>
  <c r="AE26" i="71"/>
  <c r="AF25" i="71"/>
  <c r="AE25" i="71"/>
  <c r="AF24" i="71"/>
  <c r="AE24" i="71"/>
  <c r="AF23" i="71"/>
  <c r="AE23" i="71"/>
  <c r="AF22" i="71"/>
  <c r="AE22" i="71"/>
  <c r="AF21" i="71"/>
  <c r="AE21" i="71"/>
  <c r="AF20" i="71"/>
  <c r="AE20" i="71"/>
  <c r="AF19" i="71"/>
  <c r="AE19" i="71"/>
  <c r="AF18" i="71"/>
  <c r="AE18" i="71"/>
  <c r="AF17" i="71"/>
  <c r="AE17" i="71"/>
  <c r="AF16" i="71"/>
  <c r="AE16" i="71"/>
  <c r="AF15" i="71"/>
  <c r="AE15" i="71"/>
  <c r="AD37" i="71"/>
  <c r="T14" i="70" s="1"/>
  <c r="AC37" i="71"/>
  <c r="S14" i="70" s="1"/>
  <c r="AB37" i="71"/>
  <c r="R14" i="70" s="1"/>
  <c r="AA37" i="71"/>
  <c r="Q14" i="70" s="1"/>
  <c r="Z37" i="71"/>
  <c r="P14" i="70" s="1"/>
  <c r="Y37" i="71"/>
  <c r="O14" i="70" s="1"/>
  <c r="X37" i="71"/>
  <c r="N14" i="70" s="1"/>
  <c r="AD36" i="71"/>
  <c r="T13" i="70" s="1"/>
  <c r="AC36" i="71"/>
  <c r="S13" i="70" s="1"/>
  <c r="AB36" i="71"/>
  <c r="R13" i="70" s="1"/>
  <c r="AA36" i="71"/>
  <c r="Q13" i="70" s="1"/>
  <c r="Z36" i="71"/>
  <c r="P13" i="70" s="1"/>
  <c r="Y36" i="71"/>
  <c r="O13" i="70" s="1"/>
  <c r="X36" i="71"/>
  <c r="N13" i="70" s="1"/>
  <c r="W34" i="71"/>
  <c r="W33" i="71"/>
  <c r="W32" i="71"/>
  <c r="W31" i="71"/>
  <c r="W30" i="71"/>
  <c r="W29" i="71"/>
  <c r="W28" i="71"/>
  <c r="W27" i="71"/>
  <c r="W26" i="71"/>
  <c r="W25" i="71"/>
  <c r="W24" i="71"/>
  <c r="W23" i="71"/>
  <c r="W22" i="71"/>
  <c r="W21" i="71"/>
  <c r="W20" i="71"/>
  <c r="W19" i="71"/>
  <c r="W18" i="71"/>
  <c r="W17" i="71"/>
  <c r="W16" i="71"/>
  <c r="W15" i="71"/>
  <c r="E26" i="62"/>
  <c r="E24" i="62"/>
  <c r="E22" i="62"/>
  <c r="E60" i="37"/>
  <c r="I27" i="16"/>
  <c r="I36" i="16" s="1"/>
  <c r="N77" i="13"/>
  <c r="I92" i="5"/>
  <c r="C94" i="5"/>
  <c r="C95" i="5" s="1"/>
  <c r="C96" i="5" s="1"/>
  <c r="C97" i="5" s="1"/>
  <c r="D97" i="5" s="1"/>
  <c r="C101" i="5"/>
  <c r="C102" i="5" s="1"/>
  <c r="C103" i="5" s="1"/>
  <c r="D103" i="5" s="1"/>
  <c r="D100" i="5"/>
  <c r="D93" i="5"/>
  <c r="U16" i="70" l="1"/>
  <c r="M15" i="70"/>
  <c r="V18" i="70"/>
  <c r="D95" i="5"/>
  <c r="V15" i="70"/>
  <c r="U15" i="70"/>
  <c r="D94" i="5"/>
  <c r="D101" i="5"/>
  <c r="V20" i="70"/>
  <c r="V16" i="70"/>
  <c r="AC54" i="73"/>
  <c r="Q25" i="70"/>
  <c r="K86" i="58" s="1"/>
  <c r="J130" i="4" s="1"/>
  <c r="Y54" i="73"/>
  <c r="U19" i="70"/>
  <c r="D102" i="5"/>
  <c r="M20" i="70"/>
  <c r="AC55" i="73"/>
  <c r="D96" i="5"/>
  <c r="AA51" i="72"/>
  <c r="AA50" i="72"/>
  <c r="AI51" i="72"/>
  <c r="AI50" i="72"/>
  <c r="AJ51" i="72"/>
  <c r="AJ50" i="72"/>
  <c r="X44" i="73"/>
  <c r="X43" i="73"/>
  <c r="X54" i="73" s="1"/>
  <c r="AF44" i="73"/>
  <c r="AF43" i="73"/>
  <c r="AG44" i="73"/>
  <c r="AG43" i="73"/>
  <c r="AG54" i="73" s="1"/>
  <c r="Z55" i="73"/>
  <c r="O17" i="70"/>
  <c r="AA55" i="73"/>
  <c r="P17" i="70"/>
  <c r="P24" i="70" s="1"/>
  <c r="J85" i="58" s="1"/>
  <c r="AB55" i="73"/>
  <c r="Q17" i="70"/>
  <c r="Q24" i="70" s="1"/>
  <c r="K85" i="58" s="1"/>
  <c r="AD55" i="73"/>
  <c r="S17" i="70"/>
  <c r="S24" i="70" s="1"/>
  <c r="M85" i="58" s="1"/>
  <c r="AE55" i="73"/>
  <c r="T17" i="70"/>
  <c r="T24" i="70" s="1"/>
  <c r="N85" i="58" s="1"/>
  <c r="Y55" i="73"/>
  <c r="N18" i="70"/>
  <c r="M18" i="70" s="1"/>
  <c r="Z66" i="74"/>
  <c r="Z65" i="74"/>
  <c r="AH66" i="74"/>
  <c r="AH65" i="74"/>
  <c r="AI66" i="74"/>
  <c r="AI65" i="74"/>
  <c r="V19" i="70"/>
  <c r="U20" i="70"/>
  <c r="W37" i="71"/>
  <c r="AE37" i="71"/>
  <c r="U14" i="70"/>
  <c r="U13" i="70"/>
  <c r="R25" i="70"/>
  <c r="L86" i="58" s="1"/>
  <c r="P25" i="70"/>
  <c r="J86" i="58" s="1"/>
  <c r="V14" i="70"/>
  <c r="M14" i="70"/>
  <c r="W36" i="71"/>
  <c r="AF36" i="71"/>
  <c r="O25" i="70"/>
  <c r="I86" i="58" s="1"/>
  <c r="AF37" i="71"/>
  <c r="M13" i="70"/>
  <c r="N24" i="70"/>
  <c r="H85" i="58" s="1"/>
  <c r="R24" i="70"/>
  <c r="L85" i="58" s="1"/>
  <c r="T25" i="70"/>
  <c r="N86" i="58" s="1"/>
  <c r="L130" i="4" s="1"/>
  <c r="S25" i="70"/>
  <c r="M86" i="58" s="1"/>
  <c r="M19" i="70"/>
  <c r="U18" i="70"/>
  <c r="M16" i="70"/>
  <c r="V13" i="70"/>
  <c r="AA54" i="73"/>
  <c r="Z54" i="73"/>
  <c r="AE54" i="73"/>
  <c r="AB54" i="73"/>
  <c r="AF54" i="73"/>
  <c r="AE36" i="71"/>
  <c r="C104" i="5"/>
  <c r="N25" i="70" l="1"/>
  <c r="H86" i="58" s="1"/>
  <c r="G86" i="58" s="1"/>
  <c r="V25" i="70"/>
  <c r="AG55" i="73"/>
  <c r="AF55" i="73"/>
  <c r="X55" i="73"/>
  <c r="V17" i="70"/>
  <c r="V24" i="70" s="1"/>
  <c r="U25" i="70"/>
  <c r="U17" i="70"/>
  <c r="U24" i="70" s="1"/>
  <c r="M17" i="70"/>
  <c r="M24" i="70" s="1"/>
  <c r="O24" i="70"/>
  <c r="I85" i="58" s="1"/>
  <c r="G85" i="58" s="1"/>
  <c r="M25" i="70"/>
  <c r="C105" i="5"/>
  <c r="D105" i="5" s="1"/>
  <c r="D104" i="5"/>
  <c r="I13" i="13"/>
  <c r="J13" i="13"/>
  <c r="BD15" i="22"/>
  <c r="G38" i="10" l="1"/>
  <c r="G37" i="10"/>
  <c r="G36" i="10"/>
  <c r="G35" i="10"/>
  <c r="G34" i="10"/>
  <c r="K19" i="10"/>
  <c r="J19" i="10"/>
  <c r="I19" i="10"/>
  <c r="H19" i="10"/>
  <c r="K49" i="10"/>
  <c r="K56" i="10" s="1"/>
  <c r="J49" i="10"/>
  <c r="J56" i="10" s="1"/>
  <c r="I49" i="10"/>
  <c r="I56" i="10" s="1"/>
  <c r="H49" i="10"/>
  <c r="H56" i="10" s="1"/>
  <c r="K33" i="10"/>
  <c r="J33" i="10"/>
  <c r="I33" i="10"/>
  <c r="H33" i="10"/>
  <c r="G27" i="10"/>
  <c r="G26" i="10"/>
  <c r="M54" i="11"/>
  <c r="R54" i="11"/>
  <c r="G32" i="10"/>
  <c r="G31" i="10"/>
  <c r="G30" i="10"/>
  <c r="G29" i="10"/>
  <c r="G28" i="10"/>
  <c r="G33" i="10" l="1"/>
  <c r="E10" i="16"/>
  <c r="K172" i="117" l="1"/>
  <c r="K187" i="117"/>
  <c r="C187" i="117"/>
  <c r="AB185" i="117"/>
  <c r="AA185" i="117"/>
  <c r="Z185" i="117"/>
  <c r="Y185" i="117"/>
  <c r="X185" i="117"/>
  <c r="W185" i="117"/>
  <c r="V185" i="117"/>
  <c r="R185" i="117"/>
  <c r="Q185" i="117"/>
  <c r="P185" i="117"/>
  <c r="K185" i="117"/>
  <c r="AB184" i="117"/>
  <c r="AA184" i="117"/>
  <c r="Z184" i="117"/>
  <c r="Y184" i="117"/>
  <c r="X184" i="117"/>
  <c r="W184" i="117"/>
  <c r="V184" i="117"/>
  <c r="R184" i="117"/>
  <c r="Q184" i="117"/>
  <c r="P184" i="117"/>
  <c r="K184" i="117"/>
  <c r="AD183" i="117"/>
  <c r="AC183" i="117"/>
  <c r="U183" i="117"/>
  <c r="S183" i="117"/>
  <c r="O183" i="117"/>
  <c r="AD182" i="117"/>
  <c r="AC182" i="117"/>
  <c r="U182" i="117"/>
  <c r="S182" i="117"/>
  <c r="O182" i="117"/>
  <c r="AD181" i="117"/>
  <c r="AC181" i="117"/>
  <c r="U181" i="117"/>
  <c r="S181" i="117"/>
  <c r="O181" i="117"/>
  <c r="AD178" i="117"/>
  <c r="AC178" i="117"/>
  <c r="U178" i="117"/>
  <c r="S178" i="117"/>
  <c r="O178" i="117"/>
  <c r="AD177" i="117"/>
  <c r="AC177" i="117"/>
  <c r="U177" i="117"/>
  <c r="S177" i="117"/>
  <c r="O177" i="117"/>
  <c r="AD176" i="117"/>
  <c r="AC176" i="117"/>
  <c r="U176" i="117"/>
  <c r="S176" i="117"/>
  <c r="O176" i="117"/>
  <c r="C172" i="117"/>
  <c r="AB170" i="117"/>
  <c r="AA170" i="117"/>
  <c r="Z170" i="117"/>
  <c r="Y170" i="117"/>
  <c r="X170" i="117"/>
  <c r="W170" i="117"/>
  <c r="V170" i="117"/>
  <c r="R170" i="117"/>
  <c r="Q170" i="117"/>
  <c r="P170" i="117"/>
  <c r="K170" i="117"/>
  <c r="AB169" i="117"/>
  <c r="AA169" i="117"/>
  <c r="Z169" i="117"/>
  <c r="Y169" i="117"/>
  <c r="X169" i="117"/>
  <c r="W169" i="117"/>
  <c r="V169" i="117"/>
  <c r="R169" i="117"/>
  <c r="Q169" i="117"/>
  <c r="P169" i="117"/>
  <c r="K169" i="117"/>
  <c r="AD168" i="117"/>
  <c r="AC168" i="117"/>
  <c r="U168" i="117"/>
  <c r="S168" i="117"/>
  <c r="O168" i="117"/>
  <c r="AD167" i="117"/>
  <c r="AC167" i="117"/>
  <c r="U167" i="117"/>
  <c r="S167" i="117"/>
  <c r="O167" i="117"/>
  <c r="AD166" i="117"/>
  <c r="AC166" i="117"/>
  <c r="U166" i="117"/>
  <c r="S166" i="117"/>
  <c r="O166" i="117"/>
  <c r="AD163" i="117"/>
  <c r="AC163" i="117"/>
  <c r="U163" i="117"/>
  <c r="S163" i="117"/>
  <c r="O163" i="117"/>
  <c r="AD162" i="117"/>
  <c r="AC162" i="117"/>
  <c r="U162" i="117"/>
  <c r="S162" i="117"/>
  <c r="O162" i="117"/>
  <c r="AD161" i="117"/>
  <c r="AC161" i="117"/>
  <c r="U161" i="117"/>
  <c r="S161" i="117"/>
  <c r="O161" i="117"/>
  <c r="BJ18" i="112"/>
  <c r="BJ17" i="112"/>
  <c r="BJ16" i="112"/>
  <c r="BJ15" i="112"/>
  <c r="BJ14" i="112"/>
  <c r="BJ13" i="112"/>
  <c r="BJ12" i="112"/>
  <c r="BJ11" i="112"/>
  <c r="BB18" i="112"/>
  <c r="BB17" i="112"/>
  <c r="BB16" i="112"/>
  <c r="BB15" i="112"/>
  <c r="BB14" i="112"/>
  <c r="BB13" i="112"/>
  <c r="BB12" i="112"/>
  <c r="BB11" i="112"/>
  <c r="AT18" i="112"/>
  <c r="AT17" i="112"/>
  <c r="AT16" i="112"/>
  <c r="AT15" i="112"/>
  <c r="AT14" i="112"/>
  <c r="AT13" i="112"/>
  <c r="AT12" i="112"/>
  <c r="AT11" i="112"/>
  <c r="AL18" i="112"/>
  <c r="AL17" i="112"/>
  <c r="AL16" i="112"/>
  <c r="AL15" i="112"/>
  <c r="AL14" i="112"/>
  <c r="AL13" i="112"/>
  <c r="AL12" i="112"/>
  <c r="AL11" i="112"/>
  <c r="AD18" i="112"/>
  <c r="AD17" i="112"/>
  <c r="AD16" i="112"/>
  <c r="AD15" i="112"/>
  <c r="AD14" i="112"/>
  <c r="AD13" i="112"/>
  <c r="AD12" i="112"/>
  <c r="AD11" i="112"/>
  <c r="O18" i="112"/>
  <c r="O17" i="112"/>
  <c r="O16" i="112"/>
  <c r="O15" i="112"/>
  <c r="O14" i="112"/>
  <c r="O13" i="112"/>
  <c r="O12" i="112"/>
  <c r="O11" i="112"/>
  <c r="E10" i="112"/>
  <c r="F10" i="112" s="1"/>
  <c r="G10" i="112" s="1"/>
  <c r="H10" i="112" s="1"/>
  <c r="I10" i="112" s="1"/>
  <c r="J10" i="112" s="1"/>
  <c r="K10" i="112" s="1"/>
  <c r="L10" i="112" s="1"/>
  <c r="M10" i="112" s="1"/>
  <c r="N10" i="112" s="1"/>
  <c r="O10" i="112" s="1"/>
  <c r="P10" i="112" s="1"/>
  <c r="W18" i="112"/>
  <c r="W17" i="112"/>
  <c r="W16" i="112"/>
  <c r="W15" i="112"/>
  <c r="W14" i="112"/>
  <c r="W13" i="112"/>
  <c r="W12" i="112"/>
  <c r="W11" i="112"/>
  <c r="F11" i="112"/>
  <c r="U169" i="117" l="1"/>
  <c r="BJ19" i="112"/>
  <c r="BB19" i="112"/>
  <c r="K190" i="117"/>
  <c r="S170" i="117"/>
  <c r="AD169" i="117"/>
  <c r="S185" i="117"/>
  <c r="U184" i="117"/>
  <c r="AC184" i="117"/>
  <c r="AD185" i="117"/>
  <c r="AD184" i="117"/>
  <c r="S184" i="117"/>
  <c r="AC169" i="117"/>
  <c r="U185" i="117"/>
  <c r="AC185" i="117"/>
  <c r="AD170" i="117"/>
  <c r="S169" i="117"/>
  <c r="U170" i="117"/>
  <c r="AC170" i="117"/>
  <c r="AT19" i="112"/>
  <c r="AD19" i="112"/>
  <c r="AL19" i="112"/>
  <c r="O19" i="112"/>
  <c r="W19" i="112"/>
  <c r="Q10" i="112"/>
  <c r="R10" i="112" s="1"/>
  <c r="S10" i="112" s="1"/>
  <c r="T10" i="112" s="1"/>
  <c r="U10" i="112" s="1"/>
  <c r="V10" i="112" s="1"/>
  <c r="W10" i="112" s="1"/>
  <c r="X10" i="112" s="1"/>
  <c r="Y10" i="112" s="1"/>
  <c r="Z10" i="112" s="1"/>
  <c r="AA10" i="112" s="1"/>
  <c r="AB10" i="112" s="1"/>
  <c r="AC10" i="112" s="1"/>
  <c r="AD10" i="112" l="1"/>
  <c r="AE10" i="112" s="1"/>
  <c r="AF10" i="112" s="1"/>
  <c r="AG10" i="112" s="1"/>
  <c r="AH10" i="112" s="1"/>
  <c r="AI10" i="112" s="1"/>
  <c r="AJ10" i="112" s="1"/>
  <c r="AK10" i="112" s="1"/>
  <c r="C95" i="117"/>
  <c r="C110" i="117"/>
  <c r="C123" i="117"/>
  <c r="AB139" i="117"/>
  <c r="AA139" i="117"/>
  <c r="Z139" i="117"/>
  <c r="Y139" i="117"/>
  <c r="X139" i="117"/>
  <c r="W139" i="117"/>
  <c r="V139" i="117"/>
  <c r="R139" i="117"/>
  <c r="Q139" i="117"/>
  <c r="P139" i="117"/>
  <c r="C139" i="117"/>
  <c r="AB138" i="117"/>
  <c r="AB172" i="117" s="1"/>
  <c r="AA138" i="117"/>
  <c r="AA172" i="117" s="1"/>
  <c r="Z138" i="117"/>
  <c r="Z172" i="117" s="1"/>
  <c r="Y138" i="117"/>
  <c r="Y172" i="117" s="1"/>
  <c r="X138" i="117"/>
  <c r="X172" i="117" s="1"/>
  <c r="W138" i="117"/>
  <c r="W172" i="117" s="1"/>
  <c r="V138" i="117"/>
  <c r="V172" i="117" s="1"/>
  <c r="R138" i="117"/>
  <c r="R172" i="117" s="1"/>
  <c r="Q138" i="117"/>
  <c r="Q172" i="117" s="1"/>
  <c r="P138" i="117"/>
  <c r="P172" i="117" s="1"/>
  <c r="K138" i="117"/>
  <c r="AB137" i="117"/>
  <c r="AB171" i="117" s="1"/>
  <c r="AA137" i="117"/>
  <c r="AA171" i="117" s="1"/>
  <c r="Z137" i="117"/>
  <c r="Z171" i="117" s="1"/>
  <c r="Y137" i="117"/>
  <c r="Y171" i="117" s="1"/>
  <c r="X137" i="117"/>
  <c r="X171" i="117" s="1"/>
  <c r="W137" i="117"/>
  <c r="W171" i="117" s="1"/>
  <c r="V137" i="117"/>
  <c r="V171" i="117" s="1"/>
  <c r="R137" i="117"/>
  <c r="R171" i="117" s="1"/>
  <c r="Q137" i="117"/>
  <c r="Q171" i="117" s="1"/>
  <c r="P137" i="117"/>
  <c r="P171" i="117" s="1"/>
  <c r="K137" i="117"/>
  <c r="K171" i="117" s="1"/>
  <c r="AB136" i="117"/>
  <c r="AA136" i="117"/>
  <c r="Z136" i="117"/>
  <c r="Y136" i="117"/>
  <c r="X136" i="117"/>
  <c r="W136" i="117"/>
  <c r="V136" i="117"/>
  <c r="R136" i="117"/>
  <c r="Q136" i="117"/>
  <c r="P136" i="117"/>
  <c r="K136" i="117"/>
  <c r="AD135" i="117"/>
  <c r="AC135" i="117"/>
  <c r="U135" i="117"/>
  <c r="S135" i="117"/>
  <c r="O135" i="117"/>
  <c r="AD134" i="117"/>
  <c r="AC134" i="117"/>
  <c r="U134" i="117"/>
  <c r="S134" i="117"/>
  <c r="O134" i="117"/>
  <c r="AD133" i="117"/>
  <c r="AC133" i="117"/>
  <c r="U133" i="117"/>
  <c r="S133" i="117"/>
  <c r="O133" i="117"/>
  <c r="AD130" i="117"/>
  <c r="AC130" i="117"/>
  <c r="U130" i="117"/>
  <c r="S130" i="117"/>
  <c r="O130" i="117"/>
  <c r="AD129" i="117"/>
  <c r="AC129" i="117"/>
  <c r="U129" i="117"/>
  <c r="S129" i="117"/>
  <c r="O129" i="117"/>
  <c r="AD127" i="117"/>
  <c r="AC127" i="117"/>
  <c r="U127" i="117"/>
  <c r="S127" i="117"/>
  <c r="O127" i="117"/>
  <c r="C154" i="117"/>
  <c r="AB153" i="117"/>
  <c r="AB187" i="117" s="1"/>
  <c r="AA153" i="117"/>
  <c r="AA187" i="117" s="1"/>
  <c r="Z153" i="117"/>
  <c r="Z187" i="117" s="1"/>
  <c r="Y153" i="117"/>
  <c r="Y187" i="117" s="1"/>
  <c r="X153" i="117"/>
  <c r="X187" i="117" s="1"/>
  <c r="W153" i="117"/>
  <c r="W187" i="117" s="1"/>
  <c r="V153" i="117"/>
  <c r="V187" i="117" s="1"/>
  <c r="R153" i="117"/>
  <c r="R187" i="117" s="1"/>
  <c r="Q153" i="117"/>
  <c r="Q187" i="117" s="1"/>
  <c r="P153" i="117"/>
  <c r="P187" i="117" s="1"/>
  <c r="K153" i="117"/>
  <c r="AB152" i="117"/>
  <c r="AB186" i="117" s="1"/>
  <c r="AA152" i="117"/>
  <c r="AA186" i="117" s="1"/>
  <c r="Z152" i="117"/>
  <c r="Z186" i="117" s="1"/>
  <c r="Y152" i="117"/>
  <c r="Y186" i="117" s="1"/>
  <c r="X152" i="117"/>
  <c r="X186" i="117" s="1"/>
  <c r="W152" i="117"/>
  <c r="W186" i="117" s="1"/>
  <c r="V152" i="117"/>
  <c r="V186" i="117" s="1"/>
  <c r="R152" i="117"/>
  <c r="R186" i="117" s="1"/>
  <c r="Q152" i="117"/>
  <c r="Q186" i="117" s="1"/>
  <c r="P152" i="117"/>
  <c r="P186" i="117" s="1"/>
  <c r="K152" i="117"/>
  <c r="K186" i="117" s="1"/>
  <c r="K189" i="117" s="1"/>
  <c r="AB151" i="117"/>
  <c r="AA151" i="117"/>
  <c r="Z151" i="117"/>
  <c r="Y151" i="117"/>
  <c r="X151" i="117"/>
  <c r="W151" i="117"/>
  <c r="V151" i="117"/>
  <c r="R151" i="117"/>
  <c r="Q151" i="117"/>
  <c r="P151" i="117"/>
  <c r="K151" i="117"/>
  <c r="AD150" i="117"/>
  <c r="AC150" i="117"/>
  <c r="U150" i="117"/>
  <c r="S150" i="117"/>
  <c r="O150" i="117"/>
  <c r="AD149" i="117"/>
  <c r="AC149" i="117"/>
  <c r="U149" i="117"/>
  <c r="S149" i="117"/>
  <c r="O149" i="117"/>
  <c r="AD148" i="117"/>
  <c r="AC148" i="117"/>
  <c r="U148" i="117"/>
  <c r="S148" i="117"/>
  <c r="O148" i="117"/>
  <c r="AD145" i="117"/>
  <c r="AC145" i="117"/>
  <c r="U145" i="117"/>
  <c r="S145" i="117"/>
  <c r="O145" i="117"/>
  <c r="AD144" i="117"/>
  <c r="AC144" i="117"/>
  <c r="U144" i="117"/>
  <c r="S144" i="117"/>
  <c r="O144" i="117"/>
  <c r="AD143" i="117"/>
  <c r="AC143" i="117"/>
  <c r="U143" i="117"/>
  <c r="S143" i="117"/>
  <c r="O143" i="117"/>
  <c r="AB122" i="117"/>
  <c r="AA122" i="117"/>
  <c r="Z122" i="117"/>
  <c r="Y122" i="117"/>
  <c r="X122" i="117"/>
  <c r="W122" i="117"/>
  <c r="V122" i="117"/>
  <c r="R122" i="117"/>
  <c r="Q122" i="117"/>
  <c r="P122" i="117"/>
  <c r="K122" i="117"/>
  <c r="AB121" i="117"/>
  <c r="AA121" i="117"/>
  <c r="Z121" i="117"/>
  <c r="Y121" i="117"/>
  <c r="X121" i="117"/>
  <c r="W121" i="117"/>
  <c r="V121" i="117"/>
  <c r="R121" i="117"/>
  <c r="Q121" i="117"/>
  <c r="P121" i="117"/>
  <c r="K121" i="117"/>
  <c r="AB120" i="117"/>
  <c r="AB154" i="117" s="1"/>
  <c r="AA120" i="117"/>
  <c r="AA154" i="117" s="1"/>
  <c r="Z120" i="117"/>
  <c r="Z154" i="117" s="1"/>
  <c r="Y120" i="117"/>
  <c r="Y154" i="117" s="1"/>
  <c r="X120" i="117"/>
  <c r="X154" i="117" s="1"/>
  <c r="W120" i="117"/>
  <c r="W154" i="117" s="1"/>
  <c r="V120" i="117"/>
  <c r="V154" i="117" s="1"/>
  <c r="R120" i="117"/>
  <c r="R154" i="117" s="1"/>
  <c r="Q120" i="117"/>
  <c r="Q154" i="117" s="1"/>
  <c r="P120" i="117"/>
  <c r="P154" i="117" s="1"/>
  <c r="K120" i="117"/>
  <c r="AD119" i="117"/>
  <c r="AC119" i="117"/>
  <c r="U119" i="117"/>
  <c r="S119" i="117"/>
  <c r="O119" i="117"/>
  <c r="AD118" i="117"/>
  <c r="AC118" i="117"/>
  <c r="U118" i="117"/>
  <c r="S118" i="117"/>
  <c r="O118" i="117"/>
  <c r="AD117" i="117"/>
  <c r="AC117" i="117"/>
  <c r="U117" i="117"/>
  <c r="S117" i="117"/>
  <c r="O117" i="117"/>
  <c r="AD116" i="117"/>
  <c r="AC116" i="117"/>
  <c r="U116" i="117"/>
  <c r="S116" i="117"/>
  <c r="O116" i="117"/>
  <c r="AD115" i="117"/>
  <c r="AC115" i="117"/>
  <c r="U115" i="117"/>
  <c r="S115" i="117"/>
  <c r="O115" i="117"/>
  <c r="AD114" i="117"/>
  <c r="AC114" i="117"/>
  <c r="U114" i="117"/>
  <c r="S114" i="117"/>
  <c r="O114" i="117"/>
  <c r="AB109" i="117"/>
  <c r="AA109" i="117"/>
  <c r="Z109" i="117"/>
  <c r="Y109" i="117"/>
  <c r="X109" i="117"/>
  <c r="W109" i="117"/>
  <c r="V109" i="117"/>
  <c r="R109" i="117"/>
  <c r="Q109" i="117"/>
  <c r="P109" i="117"/>
  <c r="K109" i="117"/>
  <c r="AB108" i="117"/>
  <c r="AA108" i="117"/>
  <c r="Z108" i="117"/>
  <c r="Y108" i="117"/>
  <c r="X108" i="117"/>
  <c r="W108" i="117"/>
  <c r="V108" i="117"/>
  <c r="R108" i="117"/>
  <c r="Q108" i="117"/>
  <c r="P108" i="117"/>
  <c r="K108" i="117"/>
  <c r="AB107" i="117"/>
  <c r="AB123" i="117" s="1"/>
  <c r="AA107" i="117"/>
  <c r="AA123" i="117" s="1"/>
  <c r="Z107" i="117"/>
  <c r="Z123" i="117" s="1"/>
  <c r="Y107" i="117"/>
  <c r="Y123" i="117" s="1"/>
  <c r="X107" i="117"/>
  <c r="X123" i="117" s="1"/>
  <c r="W107" i="117"/>
  <c r="W123" i="117" s="1"/>
  <c r="V107" i="117"/>
  <c r="V123" i="117" s="1"/>
  <c r="R107" i="117"/>
  <c r="R123" i="117" s="1"/>
  <c r="Q107" i="117"/>
  <c r="Q123" i="117" s="1"/>
  <c r="P107" i="117"/>
  <c r="P123" i="117" s="1"/>
  <c r="K107" i="117"/>
  <c r="AD106" i="117"/>
  <c r="AC106" i="117"/>
  <c r="U106" i="117"/>
  <c r="S106" i="117"/>
  <c r="O106" i="117"/>
  <c r="AD105" i="117"/>
  <c r="AD138" i="117" s="1"/>
  <c r="AC105" i="117"/>
  <c r="AC138" i="117" s="1"/>
  <c r="U105" i="117"/>
  <c r="U138" i="117" s="1"/>
  <c r="S105" i="117"/>
  <c r="S138" i="117" s="1"/>
  <c r="O105" i="117"/>
  <c r="AD104" i="117"/>
  <c r="AC104" i="117"/>
  <c r="U104" i="117"/>
  <c r="S104" i="117"/>
  <c r="O104" i="117"/>
  <c r="AD101" i="117"/>
  <c r="AC101" i="117"/>
  <c r="U101" i="117"/>
  <c r="S101" i="117"/>
  <c r="O101" i="117"/>
  <c r="AD100" i="117"/>
  <c r="AC100" i="117"/>
  <c r="U100" i="117"/>
  <c r="S100" i="117"/>
  <c r="O100" i="117"/>
  <c r="AD99" i="117"/>
  <c r="AC99" i="117"/>
  <c r="U99" i="117"/>
  <c r="S99" i="117"/>
  <c r="O99" i="117"/>
  <c r="AB94" i="117"/>
  <c r="AA94" i="117"/>
  <c r="Z94" i="117"/>
  <c r="Y94" i="117"/>
  <c r="X94" i="117"/>
  <c r="W94" i="117"/>
  <c r="V94" i="117"/>
  <c r="R94" i="117"/>
  <c r="Q94" i="117"/>
  <c r="P94" i="117"/>
  <c r="K94" i="117"/>
  <c r="AB93" i="117"/>
  <c r="AA93" i="117"/>
  <c r="Z93" i="117"/>
  <c r="Y93" i="117"/>
  <c r="X93" i="117"/>
  <c r="W93" i="117"/>
  <c r="V93" i="117"/>
  <c r="R93" i="117"/>
  <c r="Q93" i="117"/>
  <c r="P93" i="117"/>
  <c r="K93" i="117"/>
  <c r="AB92" i="117"/>
  <c r="AB110" i="117" s="1"/>
  <c r="AA92" i="117"/>
  <c r="AA110" i="117" s="1"/>
  <c r="Z92" i="117"/>
  <c r="Z110" i="117" s="1"/>
  <c r="Y92" i="117"/>
  <c r="Y110" i="117" s="1"/>
  <c r="X92" i="117"/>
  <c r="X110" i="117" s="1"/>
  <c r="W92" i="117"/>
  <c r="W110" i="117" s="1"/>
  <c r="V92" i="117"/>
  <c r="V110" i="117" s="1"/>
  <c r="R92" i="117"/>
  <c r="R110" i="117" s="1"/>
  <c r="Q92" i="117"/>
  <c r="Q110" i="117" s="1"/>
  <c r="P92" i="117"/>
  <c r="P110" i="117" s="1"/>
  <c r="K92" i="117"/>
  <c r="AD91" i="117"/>
  <c r="AC91" i="117"/>
  <c r="U91" i="117"/>
  <c r="S91" i="117"/>
  <c r="O91" i="117"/>
  <c r="AD90" i="117"/>
  <c r="AC90" i="117"/>
  <c r="U90" i="117"/>
  <c r="S90" i="117"/>
  <c r="O90" i="117"/>
  <c r="AD89" i="117"/>
  <c r="AC89" i="117"/>
  <c r="U89" i="117"/>
  <c r="S89" i="117"/>
  <c r="O89" i="117"/>
  <c r="AD86" i="117"/>
  <c r="AC86" i="117"/>
  <c r="U86" i="117"/>
  <c r="S86" i="117"/>
  <c r="O86" i="117"/>
  <c r="AD85" i="117"/>
  <c r="AC85" i="117"/>
  <c r="U85" i="117"/>
  <c r="S85" i="117"/>
  <c r="O85" i="117"/>
  <c r="AD84" i="117"/>
  <c r="AC84" i="117"/>
  <c r="U84" i="117"/>
  <c r="S84" i="117"/>
  <c r="O84" i="117"/>
  <c r="AB78" i="117"/>
  <c r="AA78" i="117"/>
  <c r="Z78" i="117"/>
  <c r="Y78" i="117"/>
  <c r="X78" i="117"/>
  <c r="W78" i="117"/>
  <c r="V78" i="117"/>
  <c r="R78" i="117"/>
  <c r="Q78" i="117"/>
  <c r="P78" i="117"/>
  <c r="K78" i="117"/>
  <c r="AB77" i="117"/>
  <c r="AA77" i="117"/>
  <c r="Z77" i="117"/>
  <c r="Y77" i="117"/>
  <c r="X77" i="117"/>
  <c r="W77" i="117"/>
  <c r="V77" i="117"/>
  <c r="R77" i="117"/>
  <c r="Q77" i="117"/>
  <c r="P77" i="117"/>
  <c r="K77" i="117"/>
  <c r="AD76" i="117"/>
  <c r="AC76" i="117"/>
  <c r="U76" i="117"/>
  <c r="S76" i="117"/>
  <c r="O76" i="117"/>
  <c r="AD75" i="117"/>
  <c r="AC75" i="117"/>
  <c r="U75" i="117"/>
  <c r="S75" i="117"/>
  <c r="O75" i="117"/>
  <c r="AD74" i="117"/>
  <c r="AC74" i="117"/>
  <c r="U74" i="117"/>
  <c r="S74" i="117"/>
  <c r="O74" i="117"/>
  <c r="AB71" i="117"/>
  <c r="AA71" i="117"/>
  <c r="Z71" i="117"/>
  <c r="Y71" i="117"/>
  <c r="X71" i="117"/>
  <c r="W71" i="117"/>
  <c r="V71" i="117"/>
  <c r="R71" i="117"/>
  <c r="Q71" i="117"/>
  <c r="P71" i="117"/>
  <c r="K71" i="117"/>
  <c r="AB70" i="117"/>
  <c r="AA70" i="117"/>
  <c r="Z70" i="117"/>
  <c r="Y70" i="117"/>
  <c r="X70" i="117"/>
  <c r="W70" i="117"/>
  <c r="V70" i="117"/>
  <c r="R70" i="117"/>
  <c r="Q70" i="117"/>
  <c r="P70" i="117"/>
  <c r="K70" i="117"/>
  <c r="AD69" i="117"/>
  <c r="AC69" i="117"/>
  <c r="U69" i="117"/>
  <c r="S69" i="117"/>
  <c r="O69" i="117"/>
  <c r="AD68" i="117"/>
  <c r="AD70" i="117" s="1"/>
  <c r="AC68" i="117"/>
  <c r="AC70" i="117" s="1"/>
  <c r="U68" i="117"/>
  <c r="U70" i="117" s="1"/>
  <c r="S68" i="117"/>
  <c r="S70" i="117" s="1"/>
  <c r="O68" i="117"/>
  <c r="AD67" i="117"/>
  <c r="AC67" i="117"/>
  <c r="U67" i="117"/>
  <c r="S67" i="117"/>
  <c r="O67" i="117"/>
  <c r="S172" i="117" l="1"/>
  <c r="Q95" i="117"/>
  <c r="AB95" i="117"/>
  <c r="AD172" i="117"/>
  <c r="AD120" i="117"/>
  <c r="AD154" i="117" s="1"/>
  <c r="AC92" i="117"/>
  <c r="AC110" i="117" s="1"/>
  <c r="U172" i="117"/>
  <c r="AC172" i="117"/>
  <c r="P95" i="117"/>
  <c r="AA95" i="117"/>
  <c r="S122" i="117"/>
  <c r="AC139" i="117"/>
  <c r="AC109" i="117"/>
  <c r="AD153" i="117"/>
  <c r="AD187" i="117" s="1"/>
  <c r="U153" i="117"/>
  <c r="U187" i="117" s="1"/>
  <c r="U108" i="117"/>
  <c r="U152" i="117"/>
  <c r="U186" i="117" s="1"/>
  <c r="Y95" i="117"/>
  <c r="S109" i="117"/>
  <c r="U139" i="117"/>
  <c r="S153" i="117"/>
  <c r="S187" i="117" s="1"/>
  <c r="AC151" i="117"/>
  <c r="S151" i="117"/>
  <c r="AD122" i="117"/>
  <c r="AD109" i="117"/>
  <c r="AL10" i="112"/>
  <c r="AM10" i="112" s="1"/>
  <c r="AN10" i="112" s="1"/>
  <c r="AO10" i="112" s="1"/>
  <c r="AP10" i="112" s="1"/>
  <c r="AQ10" i="112" s="1"/>
  <c r="AR10" i="112" s="1"/>
  <c r="AS10" i="112" s="1"/>
  <c r="W95" i="117"/>
  <c r="U107" i="117"/>
  <c r="U123" i="117" s="1"/>
  <c r="AC153" i="117"/>
  <c r="AC187" i="117" s="1"/>
  <c r="AC94" i="117"/>
  <c r="X95" i="117"/>
  <c r="U109" i="117"/>
  <c r="AD107" i="117"/>
  <c r="AD123" i="117" s="1"/>
  <c r="U122" i="117"/>
  <c r="AD151" i="117"/>
  <c r="AD139" i="117"/>
  <c r="AC122" i="117"/>
  <c r="U121" i="117"/>
  <c r="U78" i="117"/>
  <c r="Z95" i="117"/>
  <c r="AC77" i="117"/>
  <c r="S94" i="117"/>
  <c r="V95" i="117"/>
  <c r="S121" i="117"/>
  <c r="AC137" i="117"/>
  <c r="AC171" i="117" s="1"/>
  <c r="U120" i="117"/>
  <c r="U154" i="117" s="1"/>
  <c r="S107" i="117"/>
  <c r="S123" i="117" s="1"/>
  <c r="U136" i="117"/>
  <c r="AC108" i="117"/>
  <c r="S108" i="117"/>
  <c r="S152" i="117"/>
  <c r="S186" i="117" s="1"/>
  <c r="U151" i="117"/>
  <c r="U94" i="117"/>
  <c r="R95" i="117"/>
  <c r="S137" i="117"/>
  <c r="S171" i="117" s="1"/>
  <c r="S93" i="117"/>
  <c r="AD94" i="117"/>
  <c r="AC120" i="117"/>
  <c r="AC154" i="117" s="1"/>
  <c r="S120" i="117"/>
  <c r="S154" i="117" s="1"/>
  <c r="U137" i="117"/>
  <c r="U171" i="117" s="1"/>
  <c r="S139" i="117"/>
  <c r="S92" i="117"/>
  <c r="S110" i="117" s="1"/>
  <c r="AC136" i="117"/>
  <c r="AD137" i="117"/>
  <c r="AD171" i="117" s="1"/>
  <c r="S136" i="117"/>
  <c r="AD136" i="117"/>
  <c r="AD152" i="117"/>
  <c r="AD186" i="117" s="1"/>
  <c r="AC152" i="117"/>
  <c r="AC186" i="117" s="1"/>
  <c r="AD121" i="117"/>
  <c r="AC121" i="117"/>
  <c r="AC107" i="117"/>
  <c r="AC123" i="117" s="1"/>
  <c r="AD108" i="117"/>
  <c r="S77" i="117"/>
  <c r="AD93" i="117"/>
  <c r="AD77" i="117"/>
  <c r="S71" i="117"/>
  <c r="U92" i="117"/>
  <c r="U110" i="117" s="1"/>
  <c r="AD92" i="117"/>
  <c r="AD110" i="117" s="1"/>
  <c r="U93" i="117"/>
  <c r="AC93" i="117"/>
  <c r="U71" i="117"/>
  <c r="AC71" i="117"/>
  <c r="U77" i="117"/>
  <c r="AD71" i="117"/>
  <c r="AC78" i="117"/>
  <c r="AD78" i="117"/>
  <c r="S78" i="117"/>
  <c r="S95" i="117" l="1"/>
  <c r="AC95" i="117"/>
  <c r="U95" i="117"/>
  <c r="AD95" i="117"/>
  <c r="AT10" i="112"/>
  <c r="AU10" i="112" s="1"/>
  <c r="AV10" i="112" s="1"/>
  <c r="AW10" i="112" s="1"/>
  <c r="AX10" i="112" s="1"/>
  <c r="AY10" i="112" s="1"/>
  <c r="AZ10" i="112" s="1"/>
  <c r="BA10" i="112" s="1"/>
  <c r="Z15" i="60"/>
  <c r="N13" i="79"/>
  <c r="N12" i="79"/>
  <c r="M11" i="79"/>
  <c r="N14" i="79"/>
  <c r="M17" i="79"/>
  <c r="AJ15" i="22"/>
  <c r="AI15" i="22"/>
  <c r="BB10" i="112" l="1"/>
  <c r="BC10" i="112" s="1"/>
  <c r="BD10" i="112" s="1"/>
  <c r="BE10" i="112" s="1"/>
  <c r="BF10" i="112" s="1"/>
  <c r="BG10" i="112" s="1"/>
  <c r="BH10" i="112" s="1"/>
  <c r="BI10" i="112" s="1"/>
  <c r="BJ10" i="112" s="1"/>
  <c r="BK10" i="112" s="1"/>
  <c r="BL10" i="112" s="1"/>
  <c r="BM10" i="112" s="1"/>
  <c r="BN10" i="112" s="1"/>
  <c r="N17" i="79"/>
  <c r="H10" i="16"/>
  <c r="C11" i="133"/>
  <c r="C12" i="133" s="1"/>
  <c r="C13" i="133" s="1"/>
  <c r="C14" i="133" s="1"/>
  <c r="C15" i="133" s="1"/>
  <c r="C16" i="133" s="1"/>
  <c r="C17" i="133" s="1"/>
  <c r="D11" i="125"/>
  <c r="D12" i="125" s="1"/>
  <c r="D13" i="125" s="1"/>
  <c r="D14" i="125" s="1"/>
  <c r="D15" i="125" s="1"/>
  <c r="D16" i="125" s="1"/>
  <c r="D17" i="125" s="1"/>
  <c r="D18" i="125" s="1"/>
  <c r="D19" i="125" s="1"/>
  <c r="AY256" i="108"/>
  <c r="AW228" i="108"/>
  <c r="AW163" i="108"/>
  <c r="AW166" i="108"/>
  <c r="AW172" i="108"/>
  <c r="AW162" i="108"/>
  <c r="M92" i="5"/>
  <c r="L97" i="5"/>
  <c r="O97" i="5" s="1"/>
  <c r="P97" i="5" s="1"/>
  <c r="L96" i="5"/>
  <c r="O96" i="5" s="1"/>
  <c r="P96" i="5" s="1"/>
  <c r="K92" i="5"/>
  <c r="J92" i="5"/>
  <c r="F6" i="4"/>
  <c r="V17" i="45" l="1"/>
  <c r="AC16" i="44"/>
  <c r="AE17" i="44"/>
  <c r="AE16" i="44"/>
  <c r="C11" i="132" l="1"/>
  <c r="C12" i="132" s="1"/>
  <c r="C13" i="132" s="1"/>
  <c r="C14" i="132" s="1"/>
  <c r="C15" i="132" s="1"/>
  <c r="C16" i="132" s="1"/>
  <c r="C17" i="132" s="1"/>
  <c r="G92" i="8" l="1"/>
  <c r="G88" i="8"/>
  <c r="G84" i="8"/>
  <c r="G78" i="8"/>
  <c r="G74" i="8"/>
  <c r="G70" i="8"/>
  <c r="G64" i="8"/>
  <c r="G60" i="8"/>
  <c r="G56" i="8"/>
  <c r="G50" i="8"/>
  <c r="G46" i="8"/>
  <c r="G42" i="8"/>
  <c r="G36" i="8"/>
  <c r="G32" i="8"/>
  <c r="G28" i="8"/>
  <c r="G22" i="8"/>
  <c r="G18" i="8"/>
  <c r="G14" i="8"/>
  <c r="H22" i="9"/>
  <c r="H18" i="9"/>
  <c r="H14" i="9"/>
  <c r="H36" i="9"/>
  <c r="H32" i="9"/>
  <c r="H28" i="9"/>
  <c r="H50" i="9"/>
  <c r="H46" i="9"/>
  <c r="H42" i="9"/>
  <c r="H64" i="9"/>
  <c r="H60" i="9"/>
  <c r="H56" i="9"/>
  <c r="F53" i="6" l="1"/>
  <c r="G53" i="6"/>
  <c r="H53" i="6"/>
  <c r="F20" i="6"/>
  <c r="F21" i="6"/>
  <c r="H12" i="14" l="1"/>
  <c r="BS21" i="22" l="1"/>
  <c r="BS22" i="22" s="1"/>
  <c r="BS28" i="22" s="1"/>
  <c r="BT21" i="22"/>
  <c r="BT22" i="22" s="1"/>
  <c r="BT28" i="22" s="1"/>
  <c r="BU21" i="22"/>
  <c r="BU22" i="22" s="1"/>
  <c r="BU28" i="22" s="1"/>
  <c r="BV21" i="22"/>
  <c r="BV22" i="22" s="1"/>
  <c r="BV28" i="22" s="1"/>
  <c r="BW21" i="22"/>
  <c r="BW22" i="22" s="1"/>
  <c r="BW28" i="22" s="1"/>
  <c r="BS27" i="22"/>
  <c r="BT27" i="22"/>
  <c r="BU27" i="22"/>
  <c r="BV27" i="22"/>
  <c r="BW27" i="22"/>
  <c r="BS41" i="22"/>
  <c r="BT41" i="22"/>
  <c r="BU41" i="22"/>
  <c r="BV41" i="22"/>
  <c r="BW41" i="22"/>
  <c r="BG21" i="22"/>
  <c r="BG22" i="22" s="1"/>
  <c r="BG28" i="22" s="1"/>
  <c r="BH21" i="22"/>
  <c r="BH22" i="22" s="1"/>
  <c r="BH28" i="22" s="1"/>
  <c r="BI21" i="22"/>
  <c r="BI22" i="22" s="1"/>
  <c r="BI28" i="22" s="1"/>
  <c r="BJ21" i="22"/>
  <c r="BJ22" i="22" s="1"/>
  <c r="BJ28" i="22" s="1"/>
  <c r="BK21" i="22"/>
  <c r="BK22" i="22" s="1"/>
  <c r="BG27" i="22"/>
  <c r="BH27" i="22"/>
  <c r="BI27" i="22"/>
  <c r="BJ27" i="22"/>
  <c r="BK27" i="22"/>
  <c r="BG41" i="22"/>
  <c r="BH41" i="22"/>
  <c r="BI41" i="22"/>
  <c r="BJ41" i="22"/>
  <c r="BK41" i="22"/>
  <c r="AU21" i="22"/>
  <c r="AV21" i="22"/>
  <c r="AV22" i="22" s="1"/>
  <c r="AV28" i="22" s="1"/>
  <c r="AW21" i="22"/>
  <c r="AW22" i="22" s="1"/>
  <c r="AW28" i="22" s="1"/>
  <c r="AX21" i="22"/>
  <c r="AX22" i="22" s="1"/>
  <c r="AX28" i="22" s="1"/>
  <c r="AY21" i="22"/>
  <c r="AY22" i="22" s="1"/>
  <c r="AY28" i="22" s="1"/>
  <c r="AU27" i="22"/>
  <c r="AV27" i="22"/>
  <c r="AW27" i="22"/>
  <c r="AX27" i="22"/>
  <c r="AY27" i="22"/>
  <c r="AU41" i="22"/>
  <c r="AV41" i="22"/>
  <c r="AW41" i="22"/>
  <c r="AX41" i="22"/>
  <c r="AY41" i="22"/>
  <c r="AM21" i="22"/>
  <c r="AM22" i="22" s="1"/>
  <c r="AM28" i="22" s="1"/>
  <c r="AN21" i="22"/>
  <c r="AN22" i="22" s="1"/>
  <c r="AN28" i="22" s="1"/>
  <c r="AO21" i="22"/>
  <c r="AO22" i="22" s="1"/>
  <c r="AO28" i="22" s="1"/>
  <c r="AP21" i="22"/>
  <c r="AP22" i="22" s="1"/>
  <c r="AP28" i="22" s="1"/>
  <c r="AQ21" i="22"/>
  <c r="AQ22" i="22" s="1"/>
  <c r="AQ28" i="22" s="1"/>
  <c r="AM27" i="22"/>
  <c r="AN27" i="22"/>
  <c r="AO27" i="22"/>
  <c r="AP27" i="22"/>
  <c r="AQ27" i="22"/>
  <c r="AM41" i="22"/>
  <c r="AN41" i="22"/>
  <c r="AO41" i="22"/>
  <c r="AP41" i="22"/>
  <c r="AQ41" i="22"/>
  <c r="AA41" i="22"/>
  <c r="AB41" i="22"/>
  <c r="AC41" i="22"/>
  <c r="AD41" i="22"/>
  <c r="AE41" i="22"/>
  <c r="AA27" i="22"/>
  <c r="AB27" i="22"/>
  <c r="AC27" i="22"/>
  <c r="AD27" i="22"/>
  <c r="AE27" i="22"/>
  <c r="AA21" i="22"/>
  <c r="AA22" i="22" s="1"/>
  <c r="AB21" i="22"/>
  <c r="AB22" i="22" s="1"/>
  <c r="AB28" i="22" s="1"/>
  <c r="AC21" i="22"/>
  <c r="AC22" i="22" s="1"/>
  <c r="AC28" i="22" s="1"/>
  <c r="AD21" i="22"/>
  <c r="AD22" i="22" s="1"/>
  <c r="AD28" i="22" s="1"/>
  <c r="AE21" i="22"/>
  <c r="AE22" i="22" s="1"/>
  <c r="AE28" i="22" s="1"/>
  <c r="J41" i="22"/>
  <c r="K41" i="22"/>
  <c r="L41" i="22"/>
  <c r="M41" i="22"/>
  <c r="N41" i="22"/>
  <c r="O41" i="22"/>
  <c r="P41" i="22"/>
  <c r="Q41" i="22"/>
  <c r="R41" i="22"/>
  <c r="S41" i="22"/>
  <c r="T41" i="22"/>
  <c r="J27" i="22"/>
  <c r="K27" i="22"/>
  <c r="L27" i="22"/>
  <c r="M27" i="22"/>
  <c r="N27" i="22"/>
  <c r="O27" i="22"/>
  <c r="P27" i="22"/>
  <c r="Q27" i="22"/>
  <c r="R27" i="22"/>
  <c r="S27" i="22"/>
  <c r="T27" i="22"/>
  <c r="K21" i="22"/>
  <c r="K22" i="22" s="1"/>
  <c r="L21" i="22"/>
  <c r="L22" i="22" s="1"/>
  <c r="L28" i="22" s="1"/>
  <c r="M21" i="22"/>
  <c r="M22" i="22" s="1"/>
  <c r="M28" i="22" s="1"/>
  <c r="N21" i="22"/>
  <c r="N22" i="22" s="1"/>
  <c r="N28" i="22" s="1"/>
  <c r="O21" i="22"/>
  <c r="O22" i="22" s="1"/>
  <c r="O28" i="22" s="1"/>
  <c r="P21" i="22"/>
  <c r="P22" i="22" s="1"/>
  <c r="P28" i="22" s="1"/>
  <c r="Q21" i="22"/>
  <c r="Q22" i="22" s="1"/>
  <c r="Q28" i="22" s="1"/>
  <c r="R21" i="22"/>
  <c r="R22" i="22" s="1"/>
  <c r="R28" i="22" s="1"/>
  <c r="S21" i="22"/>
  <c r="S22" i="22" s="1"/>
  <c r="S28" i="22" s="1"/>
  <c r="BO46" i="22"/>
  <c r="BO44" i="22"/>
  <c r="BO40" i="22"/>
  <c r="BO39" i="22"/>
  <c r="BO38" i="22"/>
  <c r="BO37" i="22"/>
  <c r="BO36" i="22"/>
  <c r="BO35" i="22"/>
  <c r="BO34" i="22"/>
  <c r="BO33" i="22"/>
  <c r="BO32" i="22"/>
  <c r="BO31" i="22"/>
  <c r="BO26" i="22"/>
  <c r="BO25" i="22"/>
  <c r="BO20" i="22"/>
  <c r="BO19" i="22"/>
  <c r="BO18" i="22"/>
  <c r="BO17" i="22"/>
  <c r="BO16" i="22"/>
  <c r="BO15" i="22"/>
  <c r="BC46" i="22"/>
  <c r="BC44" i="22"/>
  <c r="BC40" i="22"/>
  <c r="BC39" i="22"/>
  <c r="BC38" i="22"/>
  <c r="BC37" i="22"/>
  <c r="BC36" i="22"/>
  <c r="BC35" i="22"/>
  <c r="BC34" i="22"/>
  <c r="BC33" i="22"/>
  <c r="BC32" i="22"/>
  <c r="BC31" i="22"/>
  <c r="BC26" i="22"/>
  <c r="BC25" i="22"/>
  <c r="BC20" i="22"/>
  <c r="BC19" i="22"/>
  <c r="BC18" i="22"/>
  <c r="BC17" i="22"/>
  <c r="BC16" i="22"/>
  <c r="BC15" i="22"/>
  <c r="AI46" i="22"/>
  <c r="AI44" i="22"/>
  <c r="AI40" i="22"/>
  <c r="AI39" i="22"/>
  <c r="AI38" i="22"/>
  <c r="AI37" i="22"/>
  <c r="AI36" i="22"/>
  <c r="AI35" i="22"/>
  <c r="AI34" i="22"/>
  <c r="AI33" i="22"/>
  <c r="AI32" i="22"/>
  <c r="AI31" i="22"/>
  <c r="AI26" i="22"/>
  <c r="AI25" i="22"/>
  <c r="AI20" i="22"/>
  <c r="AI19" i="22"/>
  <c r="AI18" i="22"/>
  <c r="AI17" i="22"/>
  <c r="AI16" i="22"/>
  <c r="W46" i="22"/>
  <c r="W44" i="22"/>
  <c r="W40" i="22"/>
  <c r="W39" i="22"/>
  <c r="W38" i="22"/>
  <c r="W37" i="22"/>
  <c r="W36" i="22"/>
  <c r="W35" i="22"/>
  <c r="W34" i="22"/>
  <c r="W33" i="22"/>
  <c r="W32" i="22"/>
  <c r="W31" i="22"/>
  <c r="W26" i="22"/>
  <c r="W25" i="22"/>
  <c r="W20" i="22"/>
  <c r="W19" i="22"/>
  <c r="W18" i="22"/>
  <c r="W17" i="22"/>
  <c r="W16" i="22"/>
  <c r="W15" i="22"/>
  <c r="BP46" i="22"/>
  <c r="BN46" i="22"/>
  <c r="BM46" i="22"/>
  <c r="BD46" i="22"/>
  <c r="BB46" i="22"/>
  <c r="BA46" i="22"/>
  <c r="AJ46" i="22"/>
  <c r="AH46" i="22"/>
  <c r="AG46" i="22"/>
  <c r="X46" i="22"/>
  <c r="V46" i="22"/>
  <c r="U46" i="22"/>
  <c r="BP44" i="22"/>
  <c r="BN44" i="22"/>
  <c r="BM44" i="22"/>
  <c r="BD44" i="22"/>
  <c r="BB44" i="22"/>
  <c r="BA44" i="22"/>
  <c r="AJ44" i="22"/>
  <c r="AH44" i="22"/>
  <c r="AG44" i="22"/>
  <c r="X44" i="22"/>
  <c r="V44" i="22"/>
  <c r="U44" i="22"/>
  <c r="BX41" i="22"/>
  <c r="BR41" i="22"/>
  <c r="BQ41" i="22"/>
  <c r="BL41" i="22"/>
  <c r="BF41" i="22"/>
  <c r="BE41" i="22"/>
  <c r="AZ41" i="22"/>
  <c r="AT41" i="22"/>
  <c r="AS41" i="22"/>
  <c r="AR41" i="22"/>
  <c r="AL41" i="22"/>
  <c r="AK41" i="22"/>
  <c r="AF41" i="22"/>
  <c r="Z41" i="22"/>
  <c r="Y41" i="22"/>
  <c r="I41" i="22"/>
  <c r="BP40" i="22"/>
  <c r="BN40" i="22"/>
  <c r="BM40" i="22"/>
  <c r="BD40" i="22"/>
  <c r="BB40" i="22"/>
  <c r="BA40" i="22"/>
  <c r="AJ40" i="22"/>
  <c r="AH40" i="22"/>
  <c r="AG40" i="22"/>
  <c r="X40" i="22"/>
  <c r="V40" i="22"/>
  <c r="U40" i="22"/>
  <c r="BP39" i="22"/>
  <c r="BN39" i="22"/>
  <c r="BM39" i="22"/>
  <c r="BD39" i="22"/>
  <c r="BB39" i="22"/>
  <c r="BA39" i="22"/>
  <c r="AJ39" i="22"/>
  <c r="AH39" i="22"/>
  <c r="AG39" i="22"/>
  <c r="X39" i="22"/>
  <c r="V39" i="22"/>
  <c r="U39" i="22"/>
  <c r="BP38" i="22"/>
  <c r="BN38" i="22"/>
  <c r="BM38" i="22"/>
  <c r="BD38" i="22"/>
  <c r="BB38" i="22"/>
  <c r="BA38" i="22"/>
  <c r="AJ38" i="22"/>
  <c r="AH38" i="22"/>
  <c r="AG38" i="22"/>
  <c r="X38" i="22"/>
  <c r="V38" i="22"/>
  <c r="U38" i="22"/>
  <c r="BP37" i="22"/>
  <c r="BN37" i="22"/>
  <c r="BM37" i="22"/>
  <c r="BD37" i="22"/>
  <c r="BB37" i="22"/>
  <c r="BA37" i="22"/>
  <c r="AJ37" i="22"/>
  <c r="AH37" i="22"/>
  <c r="AG37" i="22"/>
  <c r="X37" i="22"/>
  <c r="V37" i="22"/>
  <c r="U37" i="22"/>
  <c r="BP36" i="22"/>
  <c r="BN36" i="22"/>
  <c r="BM36" i="22"/>
  <c r="BD36" i="22"/>
  <c r="BB36" i="22"/>
  <c r="BA36" i="22"/>
  <c r="AJ36" i="22"/>
  <c r="AH36" i="22"/>
  <c r="AG36" i="22"/>
  <c r="X36" i="22"/>
  <c r="V36" i="22"/>
  <c r="U36" i="22"/>
  <c r="BP35" i="22"/>
  <c r="BN35" i="22"/>
  <c r="BM35" i="22"/>
  <c r="BD35" i="22"/>
  <c r="BB35" i="22"/>
  <c r="BA35" i="22"/>
  <c r="AJ35" i="22"/>
  <c r="AH35" i="22"/>
  <c r="AG35" i="22"/>
  <c r="X35" i="22"/>
  <c r="V35" i="22"/>
  <c r="U35" i="22"/>
  <c r="BP34" i="22"/>
  <c r="BN34" i="22"/>
  <c r="BM34" i="22"/>
  <c r="BD34" i="22"/>
  <c r="BB34" i="22"/>
  <c r="BA34" i="22"/>
  <c r="AJ34" i="22"/>
  <c r="AH34" i="22"/>
  <c r="AG34" i="22"/>
  <c r="X34" i="22"/>
  <c r="V34" i="22"/>
  <c r="U34" i="22"/>
  <c r="BP33" i="22"/>
  <c r="BN33" i="22"/>
  <c r="BM33" i="22"/>
  <c r="BD33" i="22"/>
  <c r="BB33" i="22"/>
  <c r="BA33" i="22"/>
  <c r="AJ33" i="22"/>
  <c r="AH33" i="22"/>
  <c r="AG33" i="22"/>
  <c r="X33" i="22"/>
  <c r="V33" i="22"/>
  <c r="U33" i="22"/>
  <c r="BP32" i="22"/>
  <c r="BN32" i="22"/>
  <c r="BM32" i="22"/>
  <c r="BD32" i="22"/>
  <c r="BB32" i="22"/>
  <c r="BA32" i="22"/>
  <c r="AJ32" i="22"/>
  <c r="AH32" i="22"/>
  <c r="AG32" i="22"/>
  <c r="X32" i="22"/>
  <c r="V32" i="22"/>
  <c r="U32" i="22"/>
  <c r="BP31" i="22"/>
  <c r="BN31" i="22"/>
  <c r="BM31" i="22"/>
  <c r="BD31" i="22"/>
  <c r="BB31" i="22"/>
  <c r="BA31" i="22"/>
  <c r="AJ31" i="22"/>
  <c r="AH31" i="22"/>
  <c r="AG31" i="22"/>
  <c r="X31" i="22"/>
  <c r="V31" i="22"/>
  <c r="U31" i="22"/>
  <c r="X30" i="22"/>
  <c r="U30" i="22"/>
  <c r="X29" i="22"/>
  <c r="U29" i="22"/>
  <c r="BX27" i="22"/>
  <c r="BR27" i="22"/>
  <c r="BQ27" i="22"/>
  <c r="BL27" i="22"/>
  <c r="BF27" i="22"/>
  <c r="BE27" i="22"/>
  <c r="AZ27" i="22"/>
  <c r="AT27" i="22"/>
  <c r="AS27" i="22"/>
  <c r="AR27" i="22"/>
  <c r="AL27" i="22"/>
  <c r="AK27" i="22"/>
  <c r="AF27" i="22"/>
  <c r="Z27" i="22"/>
  <c r="Y27" i="22"/>
  <c r="I27" i="22"/>
  <c r="BP26" i="22"/>
  <c r="BN26" i="22"/>
  <c r="BM26" i="22"/>
  <c r="BD26" i="22"/>
  <c r="BB26" i="22"/>
  <c r="BA26" i="22"/>
  <c r="AJ26" i="22"/>
  <c r="AH26" i="22"/>
  <c r="AG26" i="22"/>
  <c r="X26" i="22"/>
  <c r="V26" i="22"/>
  <c r="U26" i="22"/>
  <c r="BP25" i="22"/>
  <c r="BN25" i="22"/>
  <c r="BM25" i="22"/>
  <c r="BD25" i="22"/>
  <c r="BB25" i="22"/>
  <c r="BA25" i="22"/>
  <c r="AJ25" i="22"/>
  <c r="AH25" i="22"/>
  <c r="AG25" i="22"/>
  <c r="X25" i="22"/>
  <c r="V25" i="22"/>
  <c r="U25" i="22"/>
  <c r="BX21" i="22"/>
  <c r="BX22" i="22" s="1"/>
  <c r="BX28" i="22" s="1"/>
  <c r="BR21" i="22"/>
  <c r="BR22" i="22" s="1"/>
  <c r="BR28" i="22" s="1"/>
  <c r="BQ21" i="22"/>
  <c r="BQ22" i="22" s="1"/>
  <c r="BQ28" i="22" s="1"/>
  <c r="BL21" i="22"/>
  <c r="BP21" i="22" s="1"/>
  <c r="BF21" i="22"/>
  <c r="BF22" i="22" s="1"/>
  <c r="BF28" i="22" s="1"/>
  <c r="BE21" i="22"/>
  <c r="BE22" i="22" s="1"/>
  <c r="BE28" i="22" s="1"/>
  <c r="AZ21" i="22"/>
  <c r="AZ22" i="22" s="1"/>
  <c r="AZ28" i="22" s="1"/>
  <c r="AT21" i="22"/>
  <c r="AT22" i="22" s="1"/>
  <c r="AT28" i="22" s="1"/>
  <c r="AS21" i="22"/>
  <c r="AS22" i="22" s="1"/>
  <c r="AS28" i="22" s="1"/>
  <c r="AR21" i="22"/>
  <c r="AR22" i="22" s="1"/>
  <c r="AR28" i="22" s="1"/>
  <c r="AL21" i="22"/>
  <c r="AL22" i="22" s="1"/>
  <c r="AL28" i="22" s="1"/>
  <c r="AK21" i="22"/>
  <c r="AK22" i="22" s="1"/>
  <c r="AK28" i="22" s="1"/>
  <c r="AF21" i="22"/>
  <c r="AF22" i="22" s="1"/>
  <c r="AF28" i="22" s="1"/>
  <c r="Z21" i="22"/>
  <c r="Z22" i="22" s="1"/>
  <c r="Z28" i="22" s="1"/>
  <c r="Y21" i="22"/>
  <c r="T21" i="22"/>
  <c r="T22" i="22" s="1"/>
  <c r="T28" i="22" s="1"/>
  <c r="J21" i="22"/>
  <c r="J22" i="22" s="1"/>
  <c r="J28" i="22" s="1"/>
  <c r="I21" i="22"/>
  <c r="I22" i="22" s="1"/>
  <c r="I28" i="22" s="1"/>
  <c r="BP20" i="22"/>
  <c r="BN20" i="22"/>
  <c r="BM20" i="22"/>
  <c r="BD20" i="22"/>
  <c r="BB20" i="22"/>
  <c r="BA20" i="22"/>
  <c r="AJ20" i="22"/>
  <c r="AH20" i="22"/>
  <c r="AG20" i="22"/>
  <c r="X20" i="22"/>
  <c r="V20" i="22"/>
  <c r="U20" i="22"/>
  <c r="BP19" i="22"/>
  <c r="BN19" i="22"/>
  <c r="BM19" i="22"/>
  <c r="BD19" i="22"/>
  <c r="BB19" i="22"/>
  <c r="BA19" i="22"/>
  <c r="AJ19" i="22"/>
  <c r="AH19" i="22"/>
  <c r="AG19" i="22"/>
  <c r="X19" i="22"/>
  <c r="V19" i="22"/>
  <c r="U19" i="22"/>
  <c r="BP18" i="22"/>
  <c r="BN18" i="22"/>
  <c r="BM18" i="22"/>
  <c r="BD18" i="22"/>
  <c r="BB18" i="22"/>
  <c r="BA18" i="22"/>
  <c r="AJ18" i="22"/>
  <c r="AH18" i="22"/>
  <c r="AG18" i="22"/>
  <c r="X18" i="22"/>
  <c r="V18" i="22"/>
  <c r="U18" i="22"/>
  <c r="BP17" i="22"/>
  <c r="BN17" i="22"/>
  <c r="BM17" i="22"/>
  <c r="BD17" i="22"/>
  <c r="BB17" i="22"/>
  <c r="BA17" i="22"/>
  <c r="AJ17" i="22"/>
  <c r="AH17" i="22"/>
  <c r="AG17" i="22"/>
  <c r="X17" i="22"/>
  <c r="V17" i="22"/>
  <c r="U17" i="22"/>
  <c r="BP16" i="22"/>
  <c r="BN16" i="22"/>
  <c r="BM16" i="22"/>
  <c r="BD16" i="22"/>
  <c r="BB16" i="22"/>
  <c r="BA16" i="22"/>
  <c r="AJ16" i="22"/>
  <c r="AH16" i="22"/>
  <c r="AG16" i="22"/>
  <c r="X16" i="22"/>
  <c r="V16" i="22"/>
  <c r="U16" i="22"/>
  <c r="BP15" i="22"/>
  <c r="BN15" i="22"/>
  <c r="BM15" i="22"/>
  <c r="BB15" i="22"/>
  <c r="BA15" i="22"/>
  <c r="AH15" i="22"/>
  <c r="AG15" i="22"/>
  <c r="X15" i="22"/>
  <c r="V15" i="22"/>
  <c r="U15" i="22"/>
  <c r="AE114" i="16"/>
  <c r="AD114" i="16"/>
  <c r="AC114" i="16"/>
  <c r="AB114" i="16"/>
  <c r="AA114" i="16"/>
  <c r="Z114" i="16"/>
  <c r="Y114" i="16"/>
  <c r="X114" i="16"/>
  <c r="W114" i="16"/>
  <c r="V114" i="16"/>
  <c r="U114" i="16"/>
  <c r="T114" i="16"/>
  <c r="S114" i="16"/>
  <c r="R114" i="16"/>
  <c r="Q114" i="16"/>
  <c r="P114" i="16"/>
  <c r="O114" i="16"/>
  <c r="N114" i="16"/>
  <c r="M114" i="16"/>
  <c r="L114" i="16"/>
  <c r="K114" i="16"/>
  <c r="J114" i="16"/>
  <c r="I114" i="16"/>
  <c r="AE113" i="16"/>
  <c r="AD113" i="16"/>
  <c r="AC113" i="16"/>
  <c r="AB113" i="16"/>
  <c r="AA113" i="16"/>
  <c r="Z113" i="16"/>
  <c r="Y113" i="16"/>
  <c r="X113" i="16"/>
  <c r="W113" i="16"/>
  <c r="V113" i="16"/>
  <c r="U113" i="16"/>
  <c r="T113" i="16"/>
  <c r="S113" i="16"/>
  <c r="R113" i="16"/>
  <c r="Q113" i="16"/>
  <c r="P113" i="16"/>
  <c r="O113" i="16"/>
  <c r="N113" i="16"/>
  <c r="M113" i="16"/>
  <c r="L113" i="16"/>
  <c r="K113" i="16"/>
  <c r="J113" i="16"/>
  <c r="I113" i="16"/>
  <c r="H108" i="16"/>
  <c r="G108" i="16"/>
  <c r="F108" i="16"/>
  <c r="E108" i="16"/>
  <c r="H107" i="16"/>
  <c r="G107" i="16"/>
  <c r="F107" i="16"/>
  <c r="E107" i="16"/>
  <c r="AE106" i="16"/>
  <c r="AE109" i="16" s="1"/>
  <c r="AD106" i="16"/>
  <c r="AD109" i="16" s="1"/>
  <c r="AC106" i="16"/>
  <c r="AC109" i="16" s="1"/>
  <c r="AB106" i="16"/>
  <c r="AB109" i="16" s="1"/>
  <c r="AA106" i="16"/>
  <c r="AA109" i="16" s="1"/>
  <c r="Z106" i="16"/>
  <c r="Z109" i="16" s="1"/>
  <c r="Y106" i="16"/>
  <c r="Y109" i="16" s="1"/>
  <c r="X106" i="16"/>
  <c r="X109" i="16" s="1"/>
  <c r="W106" i="16"/>
  <c r="W109" i="16" s="1"/>
  <c r="V106" i="16"/>
  <c r="V109" i="16" s="1"/>
  <c r="U106" i="16"/>
  <c r="T106" i="16"/>
  <c r="T109" i="16" s="1"/>
  <c r="S106" i="16"/>
  <c r="S109" i="16" s="1"/>
  <c r="R106" i="16"/>
  <c r="R109" i="16" s="1"/>
  <c r="Q106" i="16"/>
  <c r="Q109" i="16" s="1"/>
  <c r="P106" i="16"/>
  <c r="P109" i="16" s="1"/>
  <c r="O106" i="16"/>
  <c r="O109" i="16" s="1"/>
  <c r="N106" i="16"/>
  <c r="N109" i="16" s="1"/>
  <c r="M106" i="16"/>
  <c r="M109" i="16" s="1"/>
  <c r="L106" i="16"/>
  <c r="L109" i="16" s="1"/>
  <c r="K106" i="16"/>
  <c r="K109" i="16" s="1"/>
  <c r="J106" i="16"/>
  <c r="J109" i="16" s="1"/>
  <c r="I106" i="16"/>
  <c r="I109" i="16" s="1"/>
  <c r="H105" i="16"/>
  <c r="G105" i="16"/>
  <c r="F105" i="16"/>
  <c r="E105" i="16"/>
  <c r="H104" i="16"/>
  <c r="G104" i="16"/>
  <c r="F104" i="16"/>
  <c r="E104" i="16"/>
  <c r="H103" i="16"/>
  <c r="G103" i="16"/>
  <c r="F103" i="16"/>
  <c r="E103" i="16"/>
  <c r="H102" i="16"/>
  <c r="G102" i="16"/>
  <c r="F102" i="16"/>
  <c r="E102" i="16"/>
  <c r="H101" i="16"/>
  <c r="G101" i="16"/>
  <c r="F101" i="16"/>
  <c r="E101" i="16"/>
  <c r="H100" i="16"/>
  <c r="G100" i="16"/>
  <c r="F100" i="16"/>
  <c r="E100" i="16"/>
  <c r="H99" i="16"/>
  <c r="G99" i="16"/>
  <c r="F99" i="16"/>
  <c r="E99" i="16"/>
  <c r="H98" i="16"/>
  <c r="G98" i="16"/>
  <c r="F98" i="16"/>
  <c r="E98" i="16"/>
  <c r="H97" i="16"/>
  <c r="G97" i="16"/>
  <c r="F97" i="16"/>
  <c r="E97" i="16"/>
  <c r="H96" i="16"/>
  <c r="G96" i="16"/>
  <c r="F96" i="16"/>
  <c r="E96" i="16"/>
  <c r="H92" i="16"/>
  <c r="G92" i="16"/>
  <c r="F92" i="16"/>
  <c r="E92" i="16"/>
  <c r="H91" i="16"/>
  <c r="G91" i="16"/>
  <c r="F91" i="16"/>
  <c r="E91" i="16"/>
  <c r="AE90" i="16"/>
  <c r="AE93" i="16" s="1"/>
  <c r="AD90" i="16"/>
  <c r="AD93" i="16" s="1"/>
  <c r="AC90" i="16"/>
  <c r="AC93" i="16" s="1"/>
  <c r="AB90" i="16"/>
  <c r="AB93" i="16" s="1"/>
  <c r="AA90" i="16"/>
  <c r="AA93" i="16" s="1"/>
  <c r="Z90" i="16"/>
  <c r="Z93" i="16" s="1"/>
  <c r="Y90" i="16"/>
  <c r="Y93" i="16" s="1"/>
  <c r="X90" i="16"/>
  <c r="X93" i="16" s="1"/>
  <c r="W90" i="16"/>
  <c r="W93" i="16" s="1"/>
  <c r="V90" i="16"/>
  <c r="V93" i="16" s="1"/>
  <c r="U90" i="16"/>
  <c r="T90" i="16"/>
  <c r="T93" i="16" s="1"/>
  <c r="S90" i="16"/>
  <c r="S93" i="16" s="1"/>
  <c r="R90" i="16"/>
  <c r="R93" i="16" s="1"/>
  <c r="Q90" i="16"/>
  <c r="Q93" i="16" s="1"/>
  <c r="P90" i="16"/>
  <c r="P93" i="16" s="1"/>
  <c r="O90" i="16"/>
  <c r="O93" i="16" s="1"/>
  <c r="N90" i="16"/>
  <c r="N93" i="16" s="1"/>
  <c r="M90" i="16"/>
  <c r="M93" i="16" s="1"/>
  <c r="L90" i="16"/>
  <c r="L93" i="16" s="1"/>
  <c r="K90" i="16"/>
  <c r="K93" i="16" s="1"/>
  <c r="J90" i="16"/>
  <c r="J93" i="16" s="1"/>
  <c r="I90" i="16"/>
  <c r="I93" i="16" s="1"/>
  <c r="H89" i="16"/>
  <c r="G89" i="16"/>
  <c r="F89" i="16"/>
  <c r="E89" i="16"/>
  <c r="H88" i="16"/>
  <c r="G88" i="16"/>
  <c r="F88" i="16"/>
  <c r="E88" i="16"/>
  <c r="H87" i="16"/>
  <c r="G87" i="16"/>
  <c r="F87" i="16"/>
  <c r="E87" i="16"/>
  <c r="H86" i="16"/>
  <c r="G86" i="16"/>
  <c r="F86" i="16"/>
  <c r="E86" i="16"/>
  <c r="H85" i="16"/>
  <c r="G85" i="16"/>
  <c r="F85" i="16"/>
  <c r="E85" i="16"/>
  <c r="H81" i="16"/>
  <c r="G81" i="16"/>
  <c r="F81" i="16"/>
  <c r="E81" i="16"/>
  <c r="H80" i="16"/>
  <c r="G80" i="16"/>
  <c r="F80" i="16"/>
  <c r="E80" i="16"/>
  <c r="AE79" i="16"/>
  <c r="AE82" i="16" s="1"/>
  <c r="AD79" i="16"/>
  <c r="AD82" i="16" s="1"/>
  <c r="AC79" i="16"/>
  <c r="AC82" i="16" s="1"/>
  <c r="AB79" i="16"/>
  <c r="AB82" i="16" s="1"/>
  <c r="AA79" i="16"/>
  <c r="AA82" i="16" s="1"/>
  <c r="Z79" i="16"/>
  <c r="Z82" i="16" s="1"/>
  <c r="Y79" i="16"/>
  <c r="Y82" i="16" s="1"/>
  <c r="X79" i="16"/>
  <c r="X82" i="16" s="1"/>
  <c r="W79" i="16"/>
  <c r="W82" i="16" s="1"/>
  <c r="V79" i="16"/>
  <c r="V82" i="16" s="1"/>
  <c r="U79" i="16"/>
  <c r="U82" i="16" s="1"/>
  <c r="T79" i="16"/>
  <c r="S79" i="16"/>
  <c r="S82" i="16" s="1"/>
  <c r="R79" i="16"/>
  <c r="R82" i="16" s="1"/>
  <c r="Q79" i="16"/>
  <c r="Q82" i="16" s="1"/>
  <c r="P79" i="16"/>
  <c r="P82" i="16" s="1"/>
  <c r="O79" i="16"/>
  <c r="O82" i="16" s="1"/>
  <c r="N79" i="16"/>
  <c r="N82" i="16" s="1"/>
  <c r="M79" i="16"/>
  <c r="M82" i="16" s="1"/>
  <c r="L79" i="16"/>
  <c r="L82" i="16" s="1"/>
  <c r="K79" i="16"/>
  <c r="K82" i="16" s="1"/>
  <c r="J79" i="16"/>
  <c r="J82" i="16" s="1"/>
  <c r="I79" i="16"/>
  <c r="I82" i="16" s="1"/>
  <c r="H78" i="16"/>
  <c r="G78" i="16"/>
  <c r="F78" i="16"/>
  <c r="E78" i="16"/>
  <c r="H77" i="16"/>
  <c r="G77" i="16"/>
  <c r="F77" i="16"/>
  <c r="E77" i="16"/>
  <c r="H76" i="16"/>
  <c r="G76" i="16"/>
  <c r="F76" i="16"/>
  <c r="E76" i="16"/>
  <c r="H75" i="16"/>
  <c r="G75" i="16"/>
  <c r="F75" i="16"/>
  <c r="E75" i="16"/>
  <c r="H74" i="16"/>
  <c r="G74" i="16"/>
  <c r="F74" i="16"/>
  <c r="E74" i="16"/>
  <c r="H70" i="16"/>
  <c r="G70" i="16"/>
  <c r="F70" i="16"/>
  <c r="E70" i="16"/>
  <c r="H69" i="16"/>
  <c r="G69" i="16"/>
  <c r="F69" i="16"/>
  <c r="E69" i="16"/>
  <c r="AE68" i="16"/>
  <c r="AE71" i="16" s="1"/>
  <c r="AD68" i="16"/>
  <c r="AD71" i="16" s="1"/>
  <c r="AC68" i="16"/>
  <c r="AC71" i="16" s="1"/>
  <c r="AB68" i="16"/>
  <c r="AB71" i="16" s="1"/>
  <c r="AA68" i="16"/>
  <c r="AA71" i="16" s="1"/>
  <c r="Z68" i="16"/>
  <c r="Z71" i="16" s="1"/>
  <c r="Y68" i="16"/>
  <c r="Y71" i="16" s="1"/>
  <c r="X68" i="16"/>
  <c r="X71" i="16" s="1"/>
  <c r="W68" i="16"/>
  <c r="W71" i="16" s="1"/>
  <c r="V68" i="16"/>
  <c r="V71" i="16" s="1"/>
  <c r="U68" i="16"/>
  <c r="U71" i="16" s="1"/>
  <c r="T68" i="16"/>
  <c r="T71" i="16" s="1"/>
  <c r="S68" i="16"/>
  <c r="R68" i="16"/>
  <c r="R71" i="16" s="1"/>
  <c r="Q68" i="16"/>
  <c r="Q71" i="16" s="1"/>
  <c r="P68" i="16"/>
  <c r="P71" i="16" s="1"/>
  <c r="O68" i="16"/>
  <c r="O71" i="16" s="1"/>
  <c r="N68" i="16"/>
  <c r="N71" i="16" s="1"/>
  <c r="M68" i="16"/>
  <c r="M71" i="16" s="1"/>
  <c r="L68" i="16"/>
  <c r="L71" i="16" s="1"/>
  <c r="K68" i="16"/>
  <c r="K71" i="16" s="1"/>
  <c r="J68" i="16"/>
  <c r="J71" i="16" s="1"/>
  <c r="I68" i="16"/>
  <c r="I71" i="16" s="1"/>
  <c r="H67" i="16"/>
  <c r="G67" i="16"/>
  <c r="F67" i="16"/>
  <c r="E67" i="16"/>
  <c r="H66" i="16"/>
  <c r="G66" i="16"/>
  <c r="F66" i="16"/>
  <c r="E66" i="16"/>
  <c r="H65" i="16"/>
  <c r="G65" i="16"/>
  <c r="F65" i="16"/>
  <c r="E65" i="16"/>
  <c r="H64" i="16"/>
  <c r="G64" i="16"/>
  <c r="F64" i="16"/>
  <c r="E64" i="16"/>
  <c r="H63" i="16"/>
  <c r="G63" i="16"/>
  <c r="F63" i="16"/>
  <c r="E63" i="16"/>
  <c r="H59" i="16"/>
  <c r="G59" i="16"/>
  <c r="F59" i="16"/>
  <c r="E59" i="16"/>
  <c r="H58" i="16"/>
  <c r="G58" i="16"/>
  <c r="F58" i="16"/>
  <c r="E58" i="16"/>
  <c r="AE57" i="16"/>
  <c r="AE60" i="16" s="1"/>
  <c r="AD57" i="16"/>
  <c r="AD60" i="16" s="1"/>
  <c r="AC57" i="16"/>
  <c r="AC60" i="16" s="1"/>
  <c r="AB57" i="16"/>
  <c r="AB60" i="16" s="1"/>
  <c r="AA57" i="16"/>
  <c r="AA60" i="16" s="1"/>
  <c r="Z57" i="16"/>
  <c r="Z60" i="16" s="1"/>
  <c r="Y57" i="16"/>
  <c r="Y60" i="16" s="1"/>
  <c r="X57" i="16"/>
  <c r="X60" i="16" s="1"/>
  <c r="W57" i="16"/>
  <c r="W60" i="16" s="1"/>
  <c r="V57" i="16"/>
  <c r="V60" i="16" s="1"/>
  <c r="U57" i="16"/>
  <c r="U60" i="16" s="1"/>
  <c r="T57" i="16"/>
  <c r="T60" i="16" s="1"/>
  <c r="S57" i="16"/>
  <c r="S60" i="16" s="1"/>
  <c r="R57" i="16"/>
  <c r="R60" i="16" s="1"/>
  <c r="Q57" i="16"/>
  <c r="Q60" i="16" s="1"/>
  <c r="P57" i="16"/>
  <c r="P60" i="16" s="1"/>
  <c r="O57" i="16"/>
  <c r="O60" i="16" s="1"/>
  <c r="N57" i="16"/>
  <c r="N60" i="16" s="1"/>
  <c r="M57" i="16"/>
  <c r="M60" i="16" s="1"/>
  <c r="L57" i="16"/>
  <c r="L60" i="16" s="1"/>
  <c r="K57" i="16"/>
  <c r="K60" i="16" s="1"/>
  <c r="J57" i="16"/>
  <c r="J60" i="16" s="1"/>
  <c r="I57" i="16"/>
  <c r="I60" i="16" s="1"/>
  <c r="H56" i="16"/>
  <c r="G56" i="16"/>
  <c r="F56" i="16"/>
  <c r="E56" i="16"/>
  <c r="H55" i="16"/>
  <c r="G55" i="16"/>
  <c r="F55" i="16"/>
  <c r="E55" i="16"/>
  <c r="H54" i="16"/>
  <c r="G54" i="16"/>
  <c r="F54" i="16"/>
  <c r="E54" i="16"/>
  <c r="H53" i="16"/>
  <c r="G53" i="16"/>
  <c r="F53" i="16"/>
  <c r="E53" i="16"/>
  <c r="H52" i="16"/>
  <c r="G52" i="16"/>
  <c r="F52" i="16"/>
  <c r="E52" i="16"/>
  <c r="H48" i="16"/>
  <c r="G48" i="16"/>
  <c r="F48" i="16"/>
  <c r="E48" i="16"/>
  <c r="H47" i="16"/>
  <c r="G47" i="16"/>
  <c r="F47" i="16"/>
  <c r="E47" i="16"/>
  <c r="H46" i="16"/>
  <c r="G46" i="16"/>
  <c r="F46" i="16"/>
  <c r="E46" i="16"/>
  <c r="H45" i="16"/>
  <c r="G45" i="16"/>
  <c r="F45" i="16"/>
  <c r="E45" i="16"/>
  <c r="AE44" i="16"/>
  <c r="AE49" i="16" s="1"/>
  <c r="AD44" i="16"/>
  <c r="AD49" i="16" s="1"/>
  <c r="AC44" i="16"/>
  <c r="AC49" i="16" s="1"/>
  <c r="AB44" i="16"/>
  <c r="AB49" i="16" s="1"/>
  <c r="AA44" i="16"/>
  <c r="AA49" i="16" s="1"/>
  <c r="Z44" i="16"/>
  <c r="Z49" i="16" s="1"/>
  <c r="Y44" i="16"/>
  <c r="Y49" i="16" s="1"/>
  <c r="X44" i="16"/>
  <c r="X49" i="16" s="1"/>
  <c r="W44" i="16"/>
  <c r="W49" i="16" s="1"/>
  <c r="V44" i="16"/>
  <c r="V49" i="16" s="1"/>
  <c r="U44" i="16"/>
  <c r="U49" i="16" s="1"/>
  <c r="T44" i="16"/>
  <c r="T49" i="16" s="1"/>
  <c r="S44" i="16"/>
  <c r="R44" i="16"/>
  <c r="R49" i="16" s="1"/>
  <c r="Q44" i="16"/>
  <c r="Q49" i="16" s="1"/>
  <c r="P44" i="16"/>
  <c r="P49" i="16" s="1"/>
  <c r="O44" i="16"/>
  <c r="O49" i="16" s="1"/>
  <c r="N44" i="16"/>
  <c r="N49" i="16" s="1"/>
  <c r="M44" i="16"/>
  <c r="M49" i="16" s="1"/>
  <c r="L44" i="16"/>
  <c r="L49" i="16" s="1"/>
  <c r="K44" i="16"/>
  <c r="K49" i="16" s="1"/>
  <c r="J44" i="16"/>
  <c r="J49" i="16" s="1"/>
  <c r="I44" i="16"/>
  <c r="I49" i="16" s="1"/>
  <c r="H43" i="16"/>
  <c r="G43" i="16"/>
  <c r="F43" i="16"/>
  <c r="E43" i="16"/>
  <c r="H42" i="16"/>
  <c r="G42" i="16"/>
  <c r="F42" i="16"/>
  <c r="E42" i="16"/>
  <c r="H41" i="16"/>
  <c r="G41" i="16"/>
  <c r="F41" i="16"/>
  <c r="E41" i="16"/>
  <c r="H40" i="16"/>
  <c r="G40" i="16"/>
  <c r="F40" i="16"/>
  <c r="E40" i="16"/>
  <c r="H39" i="16"/>
  <c r="G39" i="16"/>
  <c r="F39" i="16"/>
  <c r="E39" i="16"/>
  <c r="H35" i="16"/>
  <c r="G35" i="16"/>
  <c r="F35" i="16"/>
  <c r="E35" i="16"/>
  <c r="H34" i="16"/>
  <c r="G34" i="16"/>
  <c r="F34" i="16"/>
  <c r="E34" i="16"/>
  <c r="H33" i="16"/>
  <c r="G33" i="16"/>
  <c r="F33" i="16"/>
  <c r="E33" i="16"/>
  <c r="H32" i="16"/>
  <c r="G32" i="16"/>
  <c r="F32" i="16"/>
  <c r="E32" i="16"/>
  <c r="H31" i="16"/>
  <c r="G31" i="16"/>
  <c r="F31" i="16"/>
  <c r="E31" i="16"/>
  <c r="H30" i="16"/>
  <c r="G30" i="16"/>
  <c r="F30" i="16"/>
  <c r="E30" i="16"/>
  <c r="H29" i="16"/>
  <c r="G29" i="16"/>
  <c r="F29" i="16"/>
  <c r="E29" i="16"/>
  <c r="H28" i="16"/>
  <c r="G28" i="16"/>
  <c r="F28" i="16"/>
  <c r="E28" i="16"/>
  <c r="AE27" i="16"/>
  <c r="AE36" i="16" s="1"/>
  <c r="AD27" i="16"/>
  <c r="AC27" i="16"/>
  <c r="AB27" i="16"/>
  <c r="AA27" i="16"/>
  <c r="Z27" i="16"/>
  <c r="Y27" i="16"/>
  <c r="X27" i="16"/>
  <c r="W27" i="16"/>
  <c r="V27" i="16"/>
  <c r="U27" i="16"/>
  <c r="T27" i="16"/>
  <c r="S27" i="16"/>
  <c r="R27" i="16"/>
  <c r="Q27" i="16"/>
  <c r="P27" i="16"/>
  <c r="O27" i="16"/>
  <c r="N27" i="16"/>
  <c r="M27" i="16"/>
  <c r="L27" i="16"/>
  <c r="K27" i="16"/>
  <c r="J27" i="16"/>
  <c r="H26" i="16"/>
  <c r="G26" i="16"/>
  <c r="F26" i="16"/>
  <c r="E26" i="16"/>
  <c r="H25" i="16"/>
  <c r="G25" i="16"/>
  <c r="F25" i="16"/>
  <c r="E25" i="16"/>
  <c r="H24" i="16"/>
  <c r="G24" i="16"/>
  <c r="F24" i="16"/>
  <c r="E24" i="16"/>
  <c r="H23" i="16"/>
  <c r="G23" i="16"/>
  <c r="F23" i="16"/>
  <c r="E23" i="16"/>
  <c r="H22" i="16"/>
  <c r="G22" i="16"/>
  <c r="F22" i="16"/>
  <c r="E22" i="16"/>
  <c r="H21" i="16"/>
  <c r="G21" i="16"/>
  <c r="F21" i="16"/>
  <c r="E21" i="16"/>
  <c r="H20" i="16"/>
  <c r="G20" i="16"/>
  <c r="F20" i="16"/>
  <c r="E20" i="16"/>
  <c r="H19" i="16"/>
  <c r="G19" i="16"/>
  <c r="F19" i="16"/>
  <c r="E19" i="16"/>
  <c r="H18" i="16"/>
  <c r="G18" i="16"/>
  <c r="F18" i="16"/>
  <c r="E18" i="16"/>
  <c r="H17" i="16"/>
  <c r="G17" i="16"/>
  <c r="F17" i="16"/>
  <c r="E17" i="16"/>
  <c r="H16" i="16"/>
  <c r="G16" i="16"/>
  <c r="F16" i="16"/>
  <c r="E16" i="16"/>
  <c r="H15" i="16"/>
  <c r="G15" i="16"/>
  <c r="F15" i="16"/>
  <c r="E15" i="16"/>
  <c r="H14" i="16"/>
  <c r="G14" i="16"/>
  <c r="F14" i="16"/>
  <c r="E14" i="16"/>
  <c r="H13" i="16"/>
  <c r="G13" i="16"/>
  <c r="F13" i="16"/>
  <c r="E13" i="16"/>
  <c r="H12" i="16"/>
  <c r="G12" i="16"/>
  <c r="F12" i="16"/>
  <c r="E12" i="16"/>
  <c r="H11" i="16"/>
  <c r="G11" i="16"/>
  <c r="F11" i="16"/>
  <c r="E11" i="16"/>
  <c r="C11" i="16"/>
  <c r="C12" i="16" s="1"/>
  <c r="C13" i="16" s="1"/>
  <c r="C14" i="16" s="1"/>
  <c r="C15" i="16" s="1"/>
  <c r="C16" i="16" s="1"/>
  <c r="C17" i="16" s="1"/>
  <c r="C18" i="16" s="1"/>
  <c r="C19" i="16" s="1"/>
  <c r="C20" i="16" s="1"/>
  <c r="C21" i="16" s="1"/>
  <c r="C22" i="16" s="1"/>
  <c r="C23" i="16" s="1"/>
  <c r="C24" i="16" s="1"/>
  <c r="C25" i="16" s="1"/>
  <c r="C26" i="16" s="1"/>
  <c r="C27" i="16" s="1"/>
  <c r="C28" i="16" s="1"/>
  <c r="C29" i="16" s="1"/>
  <c r="C30" i="16" s="1"/>
  <c r="C31" i="16" s="1"/>
  <c r="C32" i="16" s="1"/>
  <c r="C33" i="16" s="1"/>
  <c r="C34" i="16" s="1"/>
  <c r="C35" i="16" s="1"/>
  <c r="C36" i="16" s="1"/>
  <c r="C39" i="16" s="1"/>
  <c r="C40" i="16" s="1"/>
  <c r="C41" i="16" s="1"/>
  <c r="C42" i="16" s="1"/>
  <c r="C43" i="16" s="1"/>
  <c r="C44" i="16" s="1"/>
  <c r="C45" i="16" s="1"/>
  <c r="C46" i="16" s="1"/>
  <c r="G10" i="16"/>
  <c r="F10" i="16"/>
  <c r="G64" i="9"/>
  <c r="G60" i="9"/>
  <c r="G56" i="9"/>
  <c r="G50" i="9"/>
  <c r="G46" i="9"/>
  <c r="G42" i="9"/>
  <c r="G36" i="9"/>
  <c r="G32" i="9"/>
  <c r="G28" i="9"/>
  <c r="G22" i="9"/>
  <c r="G18" i="9"/>
  <c r="G14" i="9"/>
  <c r="F92" i="8"/>
  <c r="F88" i="8"/>
  <c r="F84" i="8"/>
  <c r="F78" i="8"/>
  <c r="F74" i="8"/>
  <c r="F70" i="8"/>
  <c r="F64" i="8"/>
  <c r="F60" i="8"/>
  <c r="F56" i="8"/>
  <c r="F50" i="8"/>
  <c r="F46" i="8"/>
  <c r="F42" i="8"/>
  <c r="F36" i="8"/>
  <c r="F32" i="8"/>
  <c r="F28" i="8"/>
  <c r="F22" i="8"/>
  <c r="F18" i="8"/>
  <c r="F14" i="8"/>
  <c r="G109" i="16" l="1"/>
  <c r="E109" i="16"/>
  <c r="E27" i="16"/>
  <c r="X41" i="22"/>
  <c r="AG41" i="22"/>
  <c r="AB42" i="22"/>
  <c r="AB45" i="22" s="1"/>
  <c r="AB47" i="22" s="1"/>
  <c r="AJ27" i="22"/>
  <c r="BR42" i="22"/>
  <c r="BR45" i="22" s="1"/>
  <c r="BR47" i="22" s="1"/>
  <c r="BD41" i="22"/>
  <c r="H44" i="22"/>
  <c r="G17" i="22"/>
  <c r="P42" i="22"/>
  <c r="P45" i="22" s="1"/>
  <c r="P47" i="22" s="1"/>
  <c r="E68" i="16"/>
  <c r="BQ42" i="22"/>
  <c r="BQ45" i="22" s="1"/>
  <c r="BQ47" i="22" s="1"/>
  <c r="AR42" i="22"/>
  <c r="AR45" i="22" s="1"/>
  <c r="AR47" i="22" s="1"/>
  <c r="AT42" i="22"/>
  <c r="AT45" i="22" s="1"/>
  <c r="AT47" i="22" s="1"/>
  <c r="G49" i="16"/>
  <c r="AZ42" i="22"/>
  <c r="AZ45" i="22" s="1"/>
  <c r="AZ47" i="22" s="1"/>
  <c r="E113" i="16"/>
  <c r="AO42" i="22"/>
  <c r="AO45" i="22" s="1"/>
  <c r="AO47" i="22" s="1"/>
  <c r="BC41" i="22"/>
  <c r="AY42" i="22"/>
  <c r="AW42" i="22"/>
  <c r="AW45" i="22" s="1"/>
  <c r="AW47" i="22" s="1"/>
  <c r="AV42" i="22"/>
  <c r="AV45" i="22" s="1"/>
  <c r="AV47" i="22" s="1"/>
  <c r="BJ42" i="22"/>
  <c r="BJ45" i="22" s="1"/>
  <c r="BJ47" i="22" s="1"/>
  <c r="BU42" i="22"/>
  <c r="BU45" i="22" s="1"/>
  <c r="BU47" i="22" s="1"/>
  <c r="AE42" i="22"/>
  <c r="AE45" i="22" s="1"/>
  <c r="AE47" i="22" s="1"/>
  <c r="F79" i="16"/>
  <c r="F27" i="16"/>
  <c r="AS42" i="22"/>
  <c r="AS45" i="22" s="1"/>
  <c r="AS47" i="22" s="1"/>
  <c r="AI21" i="22"/>
  <c r="BI42" i="22"/>
  <c r="BI45" i="22" s="1"/>
  <c r="BI47" i="22" s="1"/>
  <c r="BX42" i="22"/>
  <c r="BX45" i="22" s="1"/>
  <c r="BX47" i="22" s="1"/>
  <c r="BM41" i="22"/>
  <c r="BO21" i="22"/>
  <c r="R42" i="22"/>
  <c r="R45" i="22" s="1"/>
  <c r="R47" i="22" s="1"/>
  <c r="AG21" i="22"/>
  <c r="K112" i="16"/>
  <c r="K115" i="16" s="1"/>
  <c r="H68" i="16"/>
  <c r="F90" i="16"/>
  <c r="E106" i="16"/>
  <c r="Z42" i="22"/>
  <c r="Z45" i="22" s="1"/>
  <c r="BD21" i="22"/>
  <c r="BP41" i="22"/>
  <c r="AN42" i="22"/>
  <c r="AN45" i="22" s="1"/>
  <c r="AN47" i="22" s="1"/>
  <c r="AA112" i="16"/>
  <c r="AA115" i="16" s="1"/>
  <c r="AA119" i="16" s="1"/>
  <c r="G68" i="16"/>
  <c r="F114" i="16"/>
  <c r="AF42" i="22"/>
  <c r="AF45" i="22" s="1"/>
  <c r="AF47" i="22" s="1"/>
  <c r="BE42" i="22"/>
  <c r="BE45" i="22" s="1"/>
  <c r="BE47" i="22" s="1"/>
  <c r="BO41" i="22"/>
  <c r="S112" i="16"/>
  <c r="S115" i="16" s="1"/>
  <c r="S119" i="16" s="1"/>
  <c r="F57" i="16"/>
  <c r="G113" i="16"/>
  <c r="H114" i="16"/>
  <c r="H16" i="22"/>
  <c r="N42" i="22"/>
  <c r="N45" i="22" s="1"/>
  <c r="N47" i="22" s="1"/>
  <c r="T42" i="22"/>
  <c r="T45" i="22" s="1"/>
  <c r="T47" i="22" s="1"/>
  <c r="W27" i="22"/>
  <c r="BL22" i="22"/>
  <c r="BL28" i="22" s="1"/>
  <c r="BL42" i="22" s="1"/>
  <c r="H15" i="22"/>
  <c r="AH21" i="22"/>
  <c r="F31" i="22"/>
  <c r="AI41" i="22"/>
  <c r="L42" i="22"/>
  <c r="L45" i="22" s="1"/>
  <c r="L47" i="22" s="1"/>
  <c r="F37" i="22"/>
  <c r="F36" i="22"/>
  <c r="V41" i="22"/>
  <c r="G16" i="22"/>
  <c r="BC21" i="22"/>
  <c r="E15" i="22"/>
  <c r="F20" i="22"/>
  <c r="E57" i="16"/>
  <c r="E71" i="16"/>
  <c r="G93" i="16"/>
  <c r="E16" i="22"/>
  <c r="H17" i="22"/>
  <c r="J42" i="22"/>
  <c r="J45" i="22" s="1"/>
  <c r="J47" i="22" s="1"/>
  <c r="E39" i="22"/>
  <c r="AJ41" i="22"/>
  <c r="BW42" i="22"/>
  <c r="BW45" i="22" s="1"/>
  <c r="G114" i="16"/>
  <c r="E31" i="22"/>
  <c r="AC42" i="22"/>
  <c r="AC45" i="22" s="1"/>
  <c r="AC47" i="22" s="1"/>
  <c r="AB112" i="16"/>
  <c r="AB115" i="16" s="1"/>
  <c r="AB119" i="16" s="1"/>
  <c r="E44" i="16"/>
  <c r="E60" i="16"/>
  <c r="E79" i="16"/>
  <c r="F82" i="16"/>
  <c r="H113" i="16"/>
  <c r="BN41" i="22"/>
  <c r="BH42" i="22"/>
  <c r="BH45" i="22" s="1"/>
  <c r="BH47" i="22" s="1"/>
  <c r="L112" i="16"/>
  <c r="G44" i="16"/>
  <c r="E90" i="16"/>
  <c r="F16" i="22"/>
  <c r="E40" i="22"/>
  <c r="AU22" i="22"/>
  <c r="AU28" i="22" s="1"/>
  <c r="AU42" i="22" s="1"/>
  <c r="AU45" i="22" s="1"/>
  <c r="BV42" i="22"/>
  <c r="BV45" i="22" s="1"/>
  <c r="BV47" i="22" s="1"/>
  <c r="G57" i="16"/>
  <c r="O112" i="16"/>
  <c r="O115" i="16" s="1"/>
  <c r="O119" i="16" s="1"/>
  <c r="W112" i="16"/>
  <c r="W115" i="16" s="1"/>
  <c r="W119" i="16" s="1"/>
  <c r="E49" i="16"/>
  <c r="H79" i="16"/>
  <c r="H34" i="22"/>
  <c r="G20" i="22"/>
  <c r="BO22" i="22"/>
  <c r="BO28" i="22" s="1"/>
  <c r="T112" i="16"/>
  <c r="T115" i="16" s="1"/>
  <c r="T119" i="16" s="1"/>
  <c r="P112" i="16"/>
  <c r="P115" i="16" s="1"/>
  <c r="P119" i="16" s="1"/>
  <c r="X112" i="16"/>
  <c r="X115" i="16" s="1"/>
  <c r="X119" i="16" s="1"/>
  <c r="X36" i="16"/>
  <c r="E82" i="16"/>
  <c r="E93" i="16"/>
  <c r="F106" i="16"/>
  <c r="E19" i="22"/>
  <c r="AK42" i="22"/>
  <c r="AK45" i="22" s="1"/>
  <c r="AK47" i="22" s="1"/>
  <c r="BF42" i="22"/>
  <c r="BF45" i="22" s="1"/>
  <c r="BF47" i="22" s="1"/>
  <c r="H33" i="22"/>
  <c r="F44" i="22"/>
  <c r="BB41" i="22"/>
  <c r="BT42" i="22"/>
  <c r="BT45" i="22" s="1"/>
  <c r="BT47" i="22" s="1"/>
  <c r="E114" i="16"/>
  <c r="I42" i="22"/>
  <c r="I45" i="22" s="1"/>
  <c r="I47" i="22" s="1"/>
  <c r="AL42" i="22"/>
  <c r="AL45" i="22" s="1"/>
  <c r="AL47" i="22" s="1"/>
  <c r="H25" i="22"/>
  <c r="G26" i="22"/>
  <c r="G37" i="22"/>
  <c r="W22" i="22"/>
  <c r="W28" i="22" s="1"/>
  <c r="K28" i="22"/>
  <c r="K42" i="22" s="1"/>
  <c r="K45" i="22" s="1"/>
  <c r="V27" i="22"/>
  <c r="Q42" i="22"/>
  <c r="Q45" i="22" s="1"/>
  <c r="Q47" i="22" s="1"/>
  <c r="U41" i="22"/>
  <c r="AI22" i="22"/>
  <c r="AI28" i="22" s="1"/>
  <c r="AX42" i="22"/>
  <c r="AX45" i="22" s="1"/>
  <c r="AX47" i="22" s="1"/>
  <c r="H27" i="16"/>
  <c r="S36" i="16"/>
  <c r="G90" i="16"/>
  <c r="G106" i="16"/>
  <c r="F113" i="16"/>
  <c r="F19" i="22"/>
  <c r="Y22" i="22"/>
  <c r="Y28" i="22" s="1"/>
  <c r="Y42" i="22" s="1"/>
  <c r="BA27" i="22"/>
  <c r="F38" i="22"/>
  <c r="W21" i="22"/>
  <c r="G46" i="22"/>
  <c r="G32" i="22"/>
  <c r="G36" i="22"/>
  <c r="G40" i="22"/>
  <c r="AA28" i="22"/>
  <c r="AA42" i="22" s="1"/>
  <c r="AD42" i="22"/>
  <c r="AD45" i="22" s="1"/>
  <c r="AD47" i="22" s="1"/>
  <c r="BK28" i="22"/>
  <c r="BK42" i="22" s="1"/>
  <c r="F44" i="16"/>
  <c r="G60" i="16"/>
  <c r="H71" i="16"/>
  <c r="H19" i="22"/>
  <c r="I112" i="16"/>
  <c r="I115" i="16" s="1"/>
  <c r="M112" i="16"/>
  <c r="M115" i="16" s="1"/>
  <c r="M119" i="16" s="1"/>
  <c r="W36" i="16"/>
  <c r="H44" i="16"/>
  <c r="H57" i="16"/>
  <c r="F15" i="22"/>
  <c r="E17" i="22"/>
  <c r="F17" i="22"/>
  <c r="E25" i="22"/>
  <c r="F32" i="22"/>
  <c r="AI27" i="22"/>
  <c r="S42" i="22"/>
  <c r="S45" i="22" s="1"/>
  <c r="O42" i="22"/>
  <c r="O45" i="22" s="1"/>
  <c r="O47" i="22" s="1"/>
  <c r="AQ42" i="22"/>
  <c r="AQ45" i="22" s="1"/>
  <c r="AM42" i="22"/>
  <c r="AM45" i="22" s="1"/>
  <c r="BG42" i="22"/>
  <c r="BG45" i="22" s="1"/>
  <c r="BS42" i="22"/>
  <c r="J112" i="16"/>
  <c r="J115" i="16" s="1"/>
  <c r="N112" i="16"/>
  <c r="N115" i="16" s="1"/>
  <c r="N119" i="16" s="1"/>
  <c r="R112" i="16"/>
  <c r="R115" i="16" s="1"/>
  <c r="R119" i="16" s="1"/>
  <c r="V112" i="16"/>
  <c r="V115" i="16" s="1"/>
  <c r="V119" i="16" s="1"/>
  <c r="H60" i="16"/>
  <c r="E18" i="22"/>
  <c r="F18" i="22"/>
  <c r="H18" i="22"/>
  <c r="H20" i="22"/>
  <c r="E20" i="22"/>
  <c r="U21" i="22"/>
  <c r="E26" i="22"/>
  <c r="G34" i="22"/>
  <c r="G38" i="22"/>
  <c r="AP42" i="22"/>
  <c r="AP45" i="22" s="1"/>
  <c r="AP47" i="22" s="1"/>
  <c r="BM27" i="22"/>
  <c r="E32" i="22"/>
  <c r="H37" i="22"/>
  <c r="E38" i="22"/>
  <c r="H38" i="22"/>
  <c r="BN27" i="22"/>
  <c r="BN21" i="22"/>
  <c r="F25" i="22"/>
  <c r="F33" i="22"/>
  <c r="H36" i="22"/>
  <c r="E36" i="22"/>
  <c r="F46" i="22"/>
  <c r="G33" i="22"/>
  <c r="BO27" i="22"/>
  <c r="H31" i="22"/>
  <c r="E33" i="22"/>
  <c r="BB21" i="22"/>
  <c r="E34" i="22"/>
  <c r="F34" i="22"/>
  <c r="F39" i="22"/>
  <c r="H39" i="22"/>
  <c r="E44" i="22"/>
  <c r="H46" i="22"/>
  <c r="BC27" i="22"/>
  <c r="H32" i="22"/>
  <c r="F35" i="22"/>
  <c r="H35" i="22"/>
  <c r="E35" i="22"/>
  <c r="E37" i="22"/>
  <c r="H40" i="22"/>
  <c r="F40" i="22"/>
  <c r="AH41" i="22"/>
  <c r="E46" i="22"/>
  <c r="M42" i="22"/>
  <c r="M45" i="22" s="1"/>
  <c r="M47" i="22" s="1"/>
  <c r="W41" i="22"/>
  <c r="X21" i="22"/>
  <c r="G18" i="22"/>
  <c r="G31" i="22"/>
  <c r="G35" i="22"/>
  <c r="G44" i="22"/>
  <c r="G39" i="22"/>
  <c r="G15" i="22"/>
  <c r="G19" i="22"/>
  <c r="G25" i="22"/>
  <c r="V22" i="22"/>
  <c r="BM22" i="22"/>
  <c r="BM28" i="22" s="1"/>
  <c r="BD22" i="22"/>
  <c r="BD28" i="22" s="1"/>
  <c r="AJ21" i="22"/>
  <c r="AJ22" i="22"/>
  <c r="AJ28" i="22" s="1"/>
  <c r="X27" i="22"/>
  <c r="U27" i="22"/>
  <c r="BA41" i="22"/>
  <c r="AH22" i="22"/>
  <c r="AH28" i="22" s="1"/>
  <c r="BA21" i="22"/>
  <c r="X22" i="22"/>
  <c r="AG27" i="22"/>
  <c r="BB27" i="22"/>
  <c r="BP27" i="22"/>
  <c r="V21" i="22"/>
  <c r="BA47" i="22"/>
  <c r="BM21" i="22"/>
  <c r="BA22" i="22"/>
  <c r="BA28" i="22" s="1"/>
  <c r="BN22" i="22"/>
  <c r="BN28" i="22" s="1"/>
  <c r="AH27" i="22"/>
  <c r="F26" i="22"/>
  <c r="H26" i="22"/>
  <c r="BD27" i="22"/>
  <c r="C47" i="16"/>
  <c r="C48" i="16" s="1"/>
  <c r="C49" i="16"/>
  <c r="C52" i="16" s="1"/>
  <c r="C53" i="16" s="1"/>
  <c r="C54" i="16" s="1"/>
  <c r="C55" i="16" s="1"/>
  <c r="C56" i="16" s="1"/>
  <c r="C57" i="16" s="1"/>
  <c r="C58" i="16" s="1"/>
  <c r="C59" i="16" s="1"/>
  <c r="C60" i="16" s="1"/>
  <c r="C63" i="16" s="1"/>
  <c r="C64" i="16" s="1"/>
  <c r="C65" i="16" s="1"/>
  <c r="C66" i="16" s="1"/>
  <c r="C67" i="16" s="1"/>
  <c r="C68" i="16" s="1"/>
  <c r="C69" i="16" s="1"/>
  <c r="C70" i="16" s="1"/>
  <c r="C71" i="16" s="1"/>
  <c r="C74" i="16" s="1"/>
  <c r="C75" i="16" s="1"/>
  <c r="C76" i="16" s="1"/>
  <c r="C77" i="16" s="1"/>
  <c r="C78" i="16" s="1"/>
  <c r="C79" i="16" s="1"/>
  <c r="C80" i="16" s="1"/>
  <c r="C81" i="16" s="1"/>
  <c r="C82" i="16" s="1"/>
  <c r="C85" i="16" s="1"/>
  <c r="C86" i="16" s="1"/>
  <c r="C87" i="16" s="1"/>
  <c r="C88" i="16" s="1"/>
  <c r="C89" i="16" s="1"/>
  <c r="C90" i="16" s="1"/>
  <c r="C91" i="16" s="1"/>
  <c r="C92" i="16" s="1"/>
  <c r="C93" i="16" s="1"/>
  <c r="C96" i="16" s="1"/>
  <c r="C97" i="16" s="1"/>
  <c r="C98" i="16" s="1"/>
  <c r="C99" i="16" s="1"/>
  <c r="C100" i="16" s="1"/>
  <c r="C101" i="16" s="1"/>
  <c r="C102" i="16" s="1"/>
  <c r="C103" i="16" s="1"/>
  <c r="C104" i="16" s="1"/>
  <c r="C105" i="16" s="1"/>
  <c r="C106" i="16" s="1"/>
  <c r="C107" i="16" s="1"/>
  <c r="C108" i="16" s="1"/>
  <c r="C109" i="16" s="1"/>
  <c r="C112" i="16" s="1"/>
  <c r="C113" i="16" s="1"/>
  <c r="C114" i="16" s="1"/>
  <c r="C115" i="16" s="1"/>
  <c r="Z112" i="16"/>
  <c r="Z115" i="16" s="1"/>
  <c r="Z119" i="16" s="1"/>
  <c r="Z36" i="16"/>
  <c r="J36" i="16"/>
  <c r="G27" i="16"/>
  <c r="K36" i="16"/>
  <c r="O36" i="16"/>
  <c r="T36" i="16"/>
  <c r="AA36" i="16"/>
  <c r="F60" i="16"/>
  <c r="G71" i="16"/>
  <c r="F68" i="16"/>
  <c r="S71" i="16"/>
  <c r="F71" i="16" s="1"/>
  <c r="H82" i="16"/>
  <c r="G79" i="16"/>
  <c r="T82" i="16"/>
  <c r="G82" i="16" s="1"/>
  <c r="H90" i="16"/>
  <c r="U93" i="16"/>
  <c r="H93" i="16" s="1"/>
  <c r="H106" i="16"/>
  <c r="U109" i="16"/>
  <c r="H109" i="16" s="1"/>
  <c r="L36" i="16"/>
  <c r="P36" i="16"/>
  <c r="V36" i="16"/>
  <c r="AB36" i="16"/>
  <c r="F93" i="16"/>
  <c r="F109" i="16"/>
  <c r="AE112" i="16"/>
  <c r="AE115" i="16" s="1"/>
  <c r="AE119" i="16" s="1"/>
  <c r="AD112" i="16"/>
  <c r="AD115" i="16" s="1"/>
  <c r="AD119" i="16" s="1"/>
  <c r="AD36" i="16"/>
  <c r="N36" i="16"/>
  <c r="L115" i="16"/>
  <c r="Q112" i="16"/>
  <c r="Q115" i="16" s="1"/>
  <c r="Q119" i="16" s="1"/>
  <c r="Q36" i="16"/>
  <c r="U112" i="16"/>
  <c r="U115" i="16" s="1"/>
  <c r="U119" i="16" s="1"/>
  <c r="U36" i="16"/>
  <c r="Y112" i="16"/>
  <c r="Y115" i="16" s="1"/>
  <c r="Y119" i="16" s="1"/>
  <c r="Y36" i="16"/>
  <c r="AC112" i="16"/>
  <c r="AC115" i="16" s="1"/>
  <c r="AC119" i="16" s="1"/>
  <c r="AC36" i="16"/>
  <c r="M36" i="16"/>
  <c r="R36" i="16"/>
  <c r="H49" i="16"/>
  <c r="S49" i="16"/>
  <c r="F49" i="16" s="1"/>
  <c r="L19" i="112"/>
  <c r="F112" i="16" l="1"/>
  <c r="AJ42" i="22"/>
  <c r="BD45" i="22"/>
  <c r="G17" i="10"/>
  <c r="H41" i="22"/>
  <c r="BD47" i="22"/>
  <c r="BC42" i="22"/>
  <c r="G114" i="10"/>
  <c r="BD42" i="22"/>
  <c r="BL45" i="22"/>
  <c r="BL47" i="22" s="1"/>
  <c r="BP47" i="22" s="1"/>
  <c r="BP42" i="22"/>
  <c r="G21" i="22"/>
  <c r="E36" i="16"/>
  <c r="F41" i="22"/>
  <c r="BP22" i="22"/>
  <c r="BP28" i="22" s="1"/>
  <c r="BA42" i="22"/>
  <c r="AY45" i="22"/>
  <c r="G21" i="10" s="1"/>
  <c r="BA45" i="22"/>
  <c r="F36" i="16"/>
  <c r="BO42" i="22"/>
  <c r="G16" i="10"/>
  <c r="E41" i="22"/>
  <c r="BS45" i="22"/>
  <c r="G12" i="10" s="1"/>
  <c r="BW47" i="22"/>
  <c r="G13" i="10"/>
  <c r="G41" i="22"/>
  <c r="X42" i="22"/>
  <c r="BK45" i="22"/>
  <c r="G22" i="10" s="1"/>
  <c r="AQ47" i="22"/>
  <c r="G20" i="10"/>
  <c r="AH42" i="22"/>
  <c r="BG47" i="22"/>
  <c r="G24" i="10"/>
  <c r="F21" i="22"/>
  <c r="AU47" i="22"/>
  <c r="G23" i="10"/>
  <c r="AM47" i="22"/>
  <c r="G14" i="10"/>
  <c r="S47" i="22"/>
  <c r="G15" i="10"/>
  <c r="W42" i="22"/>
  <c r="G112" i="16"/>
  <c r="BC22" i="22"/>
  <c r="BC28" i="22" s="1"/>
  <c r="G28" i="22" s="1"/>
  <c r="F27" i="22"/>
  <c r="K47" i="22"/>
  <c r="W45" i="22"/>
  <c r="H21" i="22"/>
  <c r="G27" i="22"/>
  <c r="AA45" i="22"/>
  <c r="G18" i="10" s="1"/>
  <c r="AI42" i="22"/>
  <c r="H112" i="16"/>
  <c r="E21" i="22"/>
  <c r="E27" i="22"/>
  <c r="U45" i="22"/>
  <c r="X28" i="22"/>
  <c r="H27" i="22"/>
  <c r="U47" i="22"/>
  <c r="BM42" i="22"/>
  <c r="AG22" i="22"/>
  <c r="AG28" i="22" s="1"/>
  <c r="U42" i="22"/>
  <c r="U22" i="22"/>
  <c r="BN42" i="22"/>
  <c r="AG42" i="22"/>
  <c r="Y45" i="22"/>
  <c r="AJ47" i="22"/>
  <c r="AJ45" i="22"/>
  <c r="X47" i="22"/>
  <c r="X45" i="22"/>
  <c r="BB22" i="22"/>
  <c r="BB28" i="22" s="1"/>
  <c r="AH45" i="22"/>
  <c r="Z47" i="22"/>
  <c r="AH47" i="22" s="1"/>
  <c r="V28" i="22"/>
  <c r="V42" i="22"/>
  <c r="H115" i="16"/>
  <c r="L119" i="16"/>
  <c r="H119" i="16" s="1"/>
  <c r="I12" i="5" s="1"/>
  <c r="E112" i="16"/>
  <c r="H36" i="16"/>
  <c r="G36" i="16"/>
  <c r="E115" i="16"/>
  <c r="I119" i="16"/>
  <c r="E119" i="16" s="1"/>
  <c r="F115" i="16"/>
  <c r="J119" i="16"/>
  <c r="F119" i="16" s="1"/>
  <c r="K119" i="16"/>
  <c r="G119" i="16" s="1"/>
  <c r="G115" i="16"/>
  <c r="I11" i="114"/>
  <c r="E163" i="114"/>
  <c r="F163" i="114"/>
  <c r="G163" i="114"/>
  <c r="H163" i="114"/>
  <c r="I142" i="114"/>
  <c r="I81" i="114"/>
  <c r="E87" i="114"/>
  <c r="F87" i="114"/>
  <c r="G87" i="114"/>
  <c r="H87" i="114"/>
  <c r="I46" i="114"/>
  <c r="E51" i="114"/>
  <c r="F51" i="114"/>
  <c r="G51" i="114"/>
  <c r="H51" i="114"/>
  <c r="E43" i="114"/>
  <c r="F43" i="114"/>
  <c r="G43" i="114"/>
  <c r="H43" i="114"/>
  <c r="H22" i="22" l="1"/>
  <c r="BP45" i="22"/>
  <c r="H45" i="22" s="1"/>
  <c r="H42" i="22"/>
  <c r="AY47" i="22"/>
  <c r="BC47" i="22" s="1"/>
  <c r="BC45" i="22"/>
  <c r="H28" i="22"/>
  <c r="BK47" i="22"/>
  <c r="BO47" i="22" s="1"/>
  <c r="BS47" i="22"/>
  <c r="BO45" i="22"/>
  <c r="W47" i="22"/>
  <c r="G42" i="22"/>
  <c r="G19" i="10"/>
  <c r="F22" i="22"/>
  <c r="G22" i="22"/>
  <c r="AI45" i="22"/>
  <c r="AA47" i="22"/>
  <c r="AI47" i="22" s="1"/>
  <c r="F28" i="22"/>
  <c r="BB42" i="22"/>
  <c r="F42" i="22" s="1"/>
  <c r="BN45" i="22"/>
  <c r="BN47" i="22"/>
  <c r="V47" i="22"/>
  <c r="V45" i="22"/>
  <c r="AG45" i="22"/>
  <c r="Y47" i="22"/>
  <c r="AG47" i="22" s="1"/>
  <c r="U28" i="22"/>
  <c r="E28" i="22" s="1"/>
  <c r="E22" i="22"/>
  <c r="H47" i="22"/>
  <c r="E42" i="22"/>
  <c r="BM45" i="22"/>
  <c r="BM47" i="22"/>
  <c r="AI43" i="48"/>
  <c r="G47" i="22" l="1"/>
  <c r="E45" i="22"/>
  <c r="G45" i="22"/>
  <c r="E47" i="22"/>
  <c r="BB45" i="22"/>
  <c r="F45" i="22" s="1"/>
  <c r="BB47" i="22"/>
  <c r="F47" i="22" s="1"/>
  <c r="G15" i="128"/>
  <c r="H71" i="123" l="1"/>
  <c r="G71" i="123"/>
  <c r="F71" i="123"/>
  <c r="E71" i="123"/>
  <c r="H65" i="123"/>
  <c r="G65" i="123"/>
  <c r="F65" i="123"/>
  <c r="E65" i="123"/>
  <c r="H52" i="123"/>
  <c r="G52" i="123"/>
  <c r="F52" i="123"/>
  <c r="E52" i="123"/>
  <c r="H46" i="123"/>
  <c r="G46" i="123"/>
  <c r="F46" i="123"/>
  <c r="E46" i="123"/>
  <c r="H36" i="123"/>
  <c r="G36" i="123"/>
  <c r="F36" i="123"/>
  <c r="E36" i="123"/>
  <c r="H30" i="123"/>
  <c r="G30" i="123"/>
  <c r="F30" i="123"/>
  <c r="E30" i="123"/>
  <c r="H20" i="123"/>
  <c r="G20" i="123"/>
  <c r="F20" i="123"/>
  <c r="E20" i="123"/>
  <c r="H14" i="123"/>
  <c r="G14" i="123"/>
  <c r="F14" i="123"/>
  <c r="E14" i="123"/>
  <c r="J30" i="5"/>
  <c r="N133" i="4"/>
  <c r="E19" i="110" l="1"/>
  <c r="E13" i="110"/>
  <c r="E12" i="110"/>
  <c r="E29" i="110"/>
  <c r="E28" i="110"/>
  <c r="O41" i="110"/>
  <c r="P23" i="59" s="1"/>
  <c r="N41" i="110"/>
  <c r="L40" i="110"/>
  <c r="H40" i="110"/>
  <c r="L39" i="110"/>
  <c r="H39" i="110"/>
  <c r="L38" i="110"/>
  <c r="H38" i="110"/>
  <c r="L37" i="110"/>
  <c r="H37" i="110"/>
  <c r="E42" i="110"/>
  <c r="G24" i="59" s="1"/>
  <c r="K42" i="110"/>
  <c r="M24" i="59" s="1"/>
  <c r="L136" i="4" s="1"/>
  <c r="J42" i="110"/>
  <c r="L24" i="59" s="1"/>
  <c r="K136" i="4" s="1"/>
  <c r="I42" i="110"/>
  <c r="K24" i="59" s="1"/>
  <c r="J136" i="4" s="1"/>
  <c r="M136" i="4" s="1"/>
  <c r="G42" i="110"/>
  <c r="I24" i="59" s="1"/>
  <c r="F42" i="110"/>
  <c r="H24" i="59" s="1"/>
  <c r="L41" i="110"/>
  <c r="N23" i="59" s="1"/>
  <c r="K41" i="110"/>
  <c r="M23" i="59" s="1"/>
  <c r="J41" i="110"/>
  <c r="L23" i="59" s="1"/>
  <c r="I41" i="110"/>
  <c r="K23" i="59" s="1"/>
  <c r="H41" i="110"/>
  <c r="J23" i="59" s="1"/>
  <c r="G41" i="110"/>
  <c r="I23" i="59" s="1"/>
  <c r="F41" i="110"/>
  <c r="H23" i="59" s="1"/>
  <c r="E41" i="110"/>
  <c r="G23" i="59" s="1"/>
  <c r="E20" i="110"/>
  <c r="E22" i="110" l="1"/>
  <c r="F15" i="128"/>
  <c r="E15" i="128"/>
  <c r="C5" i="128"/>
  <c r="C4" i="128"/>
  <c r="C5" i="127"/>
  <c r="C4" i="127"/>
  <c r="H23" i="127"/>
  <c r="H13" i="127"/>
  <c r="H12" i="127"/>
  <c r="H11" i="127"/>
  <c r="G14" i="127"/>
  <c r="F14" i="127"/>
  <c r="H14" i="127" l="1"/>
  <c r="E46" i="79"/>
  <c r="E24" i="79" s="1"/>
  <c r="E11" i="79" s="1"/>
  <c r="E33" i="79"/>
  <c r="E23" i="79" s="1"/>
  <c r="E10" i="79" s="1"/>
  <c r="E25" i="79" l="1"/>
  <c r="N138" i="4"/>
  <c r="L35" i="110"/>
  <c r="H35" i="110"/>
  <c r="K49" i="56" l="1"/>
  <c r="K48" i="56"/>
  <c r="Q26" i="124"/>
  <c r="J61" i="5" s="1"/>
  <c r="O26" i="124"/>
  <c r="N26" i="124"/>
  <c r="I26" i="124"/>
  <c r="H26" i="124"/>
  <c r="F26" i="124"/>
  <c r="E26" i="124"/>
  <c r="P25" i="124"/>
  <c r="R25" i="124" s="1"/>
  <c r="P24" i="124"/>
  <c r="R24" i="124" s="1"/>
  <c r="P23" i="124"/>
  <c r="R23" i="124" s="1"/>
  <c r="P22" i="124"/>
  <c r="R22" i="124" s="1"/>
  <c r="P21" i="124"/>
  <c r="R21" i="124" s="1"/>
  <c r="P19" i="124"/>
  <c r="R19" i="124" s="1"/>
  <c r="P18" i="124"/>
  <c r="R18" i="124" s="1"/>
  <c r="P17" i="124"/>
  <c r="R17" i="124" s="1"/>
  <c r="P16" i="124"/>
  <c r="R16" i="124" s="1"/>
  <c r="P15" i="124"/>
  <c r="R15" i="124" s="1"/>
  <c r="P13" i="124"/>
  <c r="R13" i="124" s="1"/>
  <c r="P12" i="124"/>
  <c r="R12" i="124" s="1"/>
  <c r="P11" i="124"/>
  <c r="P10" i="124"/>
  <c r="R10" i="124" s="1"/>
  <c r="P9" i="124"/>
  <c r="R9" i="124" s="1"/>
  <c r="G25" i="124"/>
  <c r="J25" i="124" s="1"/>
  <c r="G24" i="124"/>
  <c r="J24" i="124" s="1"/>
  <c r="G23" i="124"/>
  <c r="J23" i="124" s="1"/>
  <c r="G22" i="124"/>
  <c r="J22" i="124" s="1"/>
  <c r="G21" i="124"/>
  <c r="J21" i="124" s="1"/>
  <c r="G19" i="124"/>
  <c r="J19" i="124" s="1"/>
  <c r="G18" i="124"/>
  <c r="J18" i="124" s="1"/>
  <c r="G17" i="124"/>
  <c r="J17" i="124" s="1"/>
  <c r="G16" i="124"/>
  <c r="J16" i="124" s="1"/>
  <c r="G15" i="124"/>
  <c r="J15" i="124" s="1"/>
  <c r="G13" i="124"/>
  <c r="J13" i="124" s="1"/>
  <c r="G12" i="124"/>
  <c r="J12" i="124" s="1"/>
  <c r="G11" i="124"/>
  <c r="J11" i="124" s="1"/>
  <c r="G10" i="124"/>
  <c r="J10" i="124" s="1"/>
  <c r="G9" i="124"/>
  <c r="J9" i="124" s="1"/>
  <c r="R26" i="62"/>
  <c r="R24" i="62"/>
  <c r="P26" i="62"/>
  <c r="P24" i="62"/>
  <c r="N26" i="62"/>
  <c r="N24" i="62"/>
  <c r="M26" i="62"/>
  <c r="M24" i="62"/>
  <c r="L26" i="62"/>
  <c r="K26" i="62" s="1"/>
  <c r="L24" i="62"/>
  <c r="K24" i="62" s="1"/>
  <c r="I26" i="62"/>
  <c r="I24" i="62"/>
  <c r="F26" i="62"/>
  <c r="F24" i="62"/>
  <c r="D26" i="62"/>
  <c r="D24" i="62"/>
  <c r="R22" i="62"/>
  <c r="P22" i="62"/>
  <c r="N22" i="62"/>
  <c r="M22" i="62"/>
  <c r="L22" i="62"/>
  <c r="K22" i="62" s="1"/>
  <c r="I22" i="62"/>
  <c r="F22" i="62"/>
  <c r="D22" i="62"/>
  <c r="R18" i="62"/>
  <c r="P18" i="62"/>
  <c r="N18" i="62"/>
  <c r="M18" i="62"/>
  <c r="L18" i="62"/>
  <c r="K18" i="62" s="1"/>
  <c r="I18" i="62"/>
  <c r="F18" i="62"/>
  <c r="E18" i="62"/>
  <c r="D18" i="62"/>
  <c r="K17" i="62"/>
  <c r="L25" i="62"/>
  <c r="O25" i="62" s="1"/>
  <c r="G25" i="62"/>
  <c r="L23" i="62"/>
  <c r="O23" i="62" s="1"/>
  <c r="G23" i="62"/>
  <c r="L21" i="62"/>
  <c r="O21" i="62" s="1"/>
  <c r="G21" i="62"/>
  <c r="G17" i="62"/>
  <c r="H73" i="123"/>
  <c r="H76" i="123" s="1"/>
  <c r="G73" i="123"/>
  <c r="G76" i="123" s="1"/>
  <c r="F73" i="123"/>
  <c r="F76" i="123" s="1"/>
  <c r="E73" i="123"/>
  <c r="E76" i="123" s="1"/>
  <c r="H54" i="123"/>
  <c r="H57" i="123" s="1"/>
  <c r="G54" i="123"/>
  <c r="G57" i="123" s="1"/>
  <c r="F54" i="123"/>
  <c r="F57" i="123" s="1"/>
  <c r="E54" i="123"/>
  <c r="E57" i="123" s="1"/>
  <c r="H38" i="123"/>
  <c r="G38" i="123"/>
  <c r="F38" i="123"/>
  <c r="E38" i="123"/>
  <c r="H22" i="123"/>
  <c r="G22" i="123"/>
  <c r="F22" i="123"/>
  <c r="E22" i="123"/>
  <c r="J26" i="124" l="1"/>
  <c r="G22" i="62"/>
  <c r="P26" i="124"/>
  <c r="I61" i="5" s="1"/>
  <c r="L61" i="5" s="1"/>
  <c r="G26" i="124"/>
  <c r="R11" i="124"/>
  <c r="R26" i="124" s="1"/>
  <c r="N42" i="110"/>
  <c r="O42" i="110"/>
  <c r="P24" i="59" s="1"/>
  <c r="L36" i="110"/>
  <c r="H36" i="110"/>
  <c r="N28" i="110"/>
  <c r="G20" i="59"/>
  <c r="G19" i="59"/>
  <c r="L34" i="110"/>
  <c r="H34" i="110"/>
  <c r="L33" i="110"/>
  <c r="H33" i="110"/>
  <c r="P136" i="4" l="1"/>
  <c r="Q136" i="4" s="1"/>
  <c r="P169" i="4"/>
  <c r="Q169" i="4" s="1"/>
  <c r="L42" i="110"/>
  <c r="N24" i="59" s="1"/>
  <c r="H42" i="110"/>
  <c r="J24" i="59" s="1"/>
  <c r="O61" i="5"/>
  <c r="P61" i="5" s="1"/>
  <c r="I256" i="108" l="1"/>
  <c r="AI43" i="25" l="1"/>
  <c r="AI42" i="25"/>
  <c r="AI41" i="25"/>
  <c r="AI40" i="25"/>
  <c r="AI39" i="25"/>
  <c r="AI38" i="25"/>
  <c r="AI37" i="25"/>
  <c r="AI36" i="25"/>
  <c r="AI35" i="25"/>
  <c r="AI34" i="25"/>
  <c r="AI33" i="25"/>
  <c r="AI32" i="25"/>
  <c r="AK43" i="25"/>
  <c r="AK42" i="25"/>
  <c r="AK41" i="25"/>
  <c r="AK40" i="25"/>
  <c r="AK39" i="25"/>
  <c r="AK38" i="25"/>
  <c r="AK37" i="25"/>
  <c r="AK36" i="25"/>
  <c r="AK35" i="25"/>
  <c r="AK34" i="25"/>
  <c r="AK33" i="25"/>
  <c r="AK32" i="25"/>
  <c r="AT43" i="25"/>
  <c r="AS43" i="25"/>
  <c r="AT42" i="25"/>
  <c r="AS42" i="25"/>
  <c r="AT41" i="25"/>
  <c r="AS41" i="25"/>
  <c r="AT40" i="25"/>
  <c r="AS40" i="25"/>
  <c r="AT39" i="25"/>
  <c r="AS39" i="25"/>
  <c r="AT38" i="25"/>
  <c r="AS38" i="25"/>
  <c r="AT37" i="25"/>
  <c r="AS37" i="25"/>
  <c r="AT36" i="25"/>
  <c r="AS36" i="25"/>
  <c r="AT35" i="25"/>
  <c r="AS35" i="25"/>
  <c r="AT34" i="25"/>
  <c r="AS34" i="25"/>
  <c r="AT33" i="25"/>
  <c r="AS33" i="25"/>
  <c r="AT32" i="25"/>
  <c r="AS32" i="25"/>
  <c r="AR44" i="25"/>
  <c r="AQ44" i="25"/>
  <c r="AP44" i="25"/>
  <c r="AO44" i="25"/>
  <c r="AN44" i="25"/>
  <c r="AM44" i="25"/>
  <c r="AL44" i="25"/>
  <c r="AH44" i="25"/>
  <c r="AH45" i="25" s="1"/>
  <c r="AG44" i="25"/>
  <c r="AG45" i="25" s="1"/>
  <c r="AF44" i="25"/>
  <c r="AF45" i="25" s="1"/>
  <c r="AE44" i="25"/>
  <c r="AE45" i="25" s="1"/>
  <c r="M44" i="25"/>
  <c r="M45" i="25" s="1"/>
  <c r="AR45" i="25"/>
  <c r="AQ45" i="25"/>
  <c r="AP45" i="25"/>
  <c r="AO45" i="25"/>
  <c r="AN45" i="25"/>
  <c r="AM45" i="25"/>
  <c r="AL45" i="25"/>
  <c r="C13" i="122"/>
  <c r="C12" i="122"/>
  <c r="C11" i="122"/>
  <c r="C10" i="122"/>
  <c r="C9" i="122"/>
  <c r="C8" i="122"/>
  <c r="C7" i="122"/>
  <c r="E28" i="114"/>
  <c r="E27" i="114"/>
  <c r="E26" i="114"/>
  <c r="E25" i="114"/>
  <c r="M11" i="114"/>
  <c r="L11" i="114"/>
  <c r="K11" i="114"/>
  <c r="J11" i="114"/>
  <c r="I30" i="114"/>
  <c r="E29" i="114"/>
  <c r="H29" i="114"/>
  <c r="H28" i="114"/>
  <c r="G28" i="114"/>
  <c r="F28" i="114"/>
  <c r="P68" i="77"/>
  <c r="O68" i="77"/>
  <c r="N68" i="77"/>
  <c r="M68" i="77"/>
  <c r="L68" i="77"/>
  <c r="K68" i="77"/>
  <c r="J68" i="77"/>
  <c r="I68" i="77"/>
  <c r="H68" i="77"/>
  <c r="P69" i="77"/>
  <c r="O69" i="77"/>
  <c r="N69" i="77"/>
  <c r="M69" i="77"/>
  <c r="L69" i="77"/>
  <c r="K69" i="77"/>
  <c r="J69" i="77"/>
  <c r="I69" i="77"/>
  <c r="H69" i="77"/>
  <c r="G34" i="29"/>
  <c r="F34" i="29"/>
  <c r="F51" i="29"/>
  <c r="G51" i="29"/>
  <c r="I99" i="5" l="1"/>
  <c r="M84" i="5"/>
  <c r="K84" i="5"/>
  <c r="J84" i="5"/>
  <c r="I84" i="5"/>
  <c r="M77" i="5"/>
  <c r="K77" i="5"/>
  <c r="M71" i="5"/>
  <c r="K71" i="5"/>
  <c r="M67" i="5"/>
  <c r="K67" i="5"/>
  <c r="M55" i="5"/>
  <c r="K55" i="5"/>
  <c r="K45" i="5"/>
  <c r="M45" i="5"/>
  <c r="M37" i="5"/>
  <c r="K37" i="5"/>
  <c r="M30" i="5"/>
  <c r="K30" i="5"/>
  <c r="K23" i="5"/>
  <c r="M23" i="5"/>
  <c r="M20" i="5"/>
  <c r="K20" i="5"/>
  <c r="J20" i="5"/>
  <c r="M15" i="5"/>
  <c r="K15" i="5"/>
  <c r="J15" i="5"/>
  <c r="N144" i="4"/>
  <c r="N98" i="4"/>
  <c r="N101" i="4"/>
  <c r="N104" i="4"/>
  <c r="N107" i="4"/>
  <c r="N110" i="4"/>
  <c r="N125" i="4"/>
  <c r="J135" i="24"/>
  <c r="N97" i="4" l="1"/>
  <c r="N94" i="4" s="1"/>
  <c r="N175" i="4"/>
  <c r="N161" i="4"/>
  <c r="N86" i="4"/>
  <c r="N69" i="4"/>
  <c r="N63" i="4"/>
  <c r="N55" i="4"/>
  <c r="N50" i="4"/>
  <c r="N43" i="4"/>
  <c r="N40" i="4"/>
  <c r="N36" i="4"/>
  <c r="N23" i="4"/>
  <c r="N18" i="4"/>
  <c r="N11" i="4"/>
  <c r="I86" i="104"/>
  <c r="I85" i="104"/>
  <c r="J85" i="104" s="1"/>
  <c r="K85" i="104" s="1"/>
  <c r="I84" i="104"/>
  <c r="I83" i="104"/>
  <c r="I75" i="104"/>
  <c r="J75" i="104" s="1"/>
  <c r="K75" i="104" s="1"/>
  <c r="I91" i="104"/>
  <c r="I87" i="104"/>
  <c r="I82" i="104" l="1"/>
  <c r="N49" i="4"/>
  <c r="H57" i="104"/>
  <c r="H18" i="104"/>
  <c r="H21" i="104" s="1"/>
  <c r="H15" i="104"/>
  <c r="H74" i="104"/>
  <c r="H82" i="104"/>
  <c r="H89" i="104"/>
  <c r="J91" i="104"/>
  <c r="K91" i="104" s="1"/>
  <c r="J87" i="104"/>
  <c r="K87" i="104" s="1"/>
  <c r="J86" i="104"/>
  <c r="K86" i="104" s="1"/>
  <c r="J84" i="104"/>
  <c r="K84" i="104" s="1"/>
  <c r="J83" i="104"/>
  <c r="K83" i="104" s="1"/>
  <c r="H64" i="104"/>
  <c r="I63" i="104"/>
  <c r="I13" i="104"/>
  <c r="J13" i="104" s="1"/>
  <c r="I12" i="104"/>
  <c r="J12" i="104" s="1"/>
  <c r="K12" i="104" s="1"/>
  <c r="I11" i="104"/>
  <c r="J11" i="104" s="1"/>
  <c r="K11" i="104" s="1"/>
  <c r="J82" i="104" l="1"/>
  <c r="K82" i="104" s="1"/>
  <c r="K13" i="104"/>
  <c r="I116" i="121"/>
  <c r="G23" i="121"/>
  <c r="H23" i="121"/>
  <c r="H119" i="121"/>
  <c r="G119" i="121"/>
  <c r="I118" i="121"/>
  <c r="I117" i="121"/>
  <c r="I115" i="121"/>
  <c r="I114" i="121"/>
  <c r="I113" i="121"/>
  <c r="I112" i="121"/>
  <c r="I111" i="121"/>
  <c r="I110" i="121"/>
  <c r="I109" i="121"/>
  <c r="I108" i="121"/>
  <c r="I107" i="121"/>
  <c r="I106" i="121"/>
  <c r="I105" i="121"/>
  <c r="A105" i="121"/>
  <c r="A106" i="121" s="1"/>
  <c r="A107" i="121" s="1"/>
  <c r="A108" i="121" s="1"/>
  <c r="A109" i="121" s="1"/>
  <c r="A110" i="121" s="1"/>
  <c r="A111" i="121" s="1"/>
  <c r="A112" i="121" s="1"/>
  <c r="A113" i="121" s="1"/>
  <c r="A114" i="121" s="1"/>
  <c r="A115" i="121" s="1"/>
  <c r="A116" i="121" s="1"/>
  <c r="A117" i="121" s="1"/>
  <c r="A118" i="121" s="1"/>
  <c r="I104" i="121"/>
  <c r="H103" i="121"/>
  <c r="G103" i="121"/>
  <c r="I102" i="121"/>
  <c r="I101" i="121"/>
  <c r="I100" i="121"/>
  <c r="I99" i="121"/>
  <c r="I98" i="121"/>
  <c r="I97" i="121"/>
  <c r="I96" i="121"/>
  <c r="I95" i="121"/>
  <c r="I94" i="121"/>
  <c r="I93" i="121"/>
  <c r="I92" i="121"/>
  <c r="I91" i="121"/>
  <c r="I90" i="121"/>
  <c r="I89" i="121"/>
  <c r="A89" i="121"/>
  <c r="A90" i="121" s="1"/>
  <c r="A91" i="121" s="1"/>
  <c r="A92" i="121" s="1"/>
  <c r="A93" i="121" s="1"/>
  <c r="A94" i="121" s="1"/>
  <c r="A95" i="121" s="1"/>
  <c r="A96" i="121" s="1"/>
  <c r="A97" i="121" s="1"/>
  <c r="A98" i="121" s="1"/>
  <c r="A99" i="121" s="1"/>
  <c r="A100" i="121" s="1"/>
  <c r="A101" i="121" s="1"/>
  <c r="A102" i="121" s="1"/>
  <c r="I88" i="121"/>
  <c r="H87" i="121"/>
  <c r="G87" i="121"/>
  <c r="I86" i="121"/>
  <c r="I85" i="121"/>
  <c r="I84" i="121"/>
  <c r="I83" i="121"/>
  <c r="I82" i="121"/>
  <c r="I81" i="121"/>
  <c r="I80" i="121"/>
  <c r="I79" i="121"/>
  <c r="I78" i="121"/>
  <c r="I77" i="121"/>
  <c r="I76" i="121"/>
  <c r="I75" i="121"/>
  <c r="I74" i="121"/>
  <c r="I73" i="121"/>
  <c r="A73" i="121"/>
  <c r="A74" i="121" s="1"/>
  <c r="A75" i="121" s="1"/>
  <c r="A76" i="121" s="1"/>
  <c r="A77" i="121" s="1"/>
  <c r="A78" i="121" s="1"/>
  <c r="A79" i="121" s="1"/>
  <c r="A80" i="121" s="1"/>
  <c r="A81" i="121" s="1"/>
  <c r="A82" i="121" s="1"/>
  <c r="A83" i="121" s="1"/>
  <c r="A84" i="121" s="1"/>
  <c r="A85" i="121" s="1"/>
  <c r="A86" i="121" s="1"/>
  <c r="I72" i="121"/>
  <c r="H71" i="121"/>
  <c r="G71" i="121"/>
  <c r="I70" i="121"/>
  <c r="I69" i="121"/>
  <c r="I68" i="121"/>
  <c r="I67" i="121"/>
  <c r="I66" i="121"/>
  <c r="I65" i="121"/>
  <c r="I64" i="121"/>
  <c r="I63" i="121"/>
  <c r="I62" i="121"/>
  <c r="I61" i="121"/>
  <c r="I60" i="121"/>
  <c r="I59" i="121"/>
  <c r="I58" i="121"/>
  <c r="I57" i="121"/>
  <c r="A57" i="121"/>
  <c r="A58" i="121" s="1"/>
  <c r="A59" i="121" s="1"/>
  <c r="A60" i="121" s="1"/>
  <c r="A61" i="121" s="1"/>
  <c r="A62" i="121" s="1"/>
  <c r="A63" i="121" s="1"/>
  <c r="A64" i="121" s="1"/>
  <c r="A65" i="121" s="1"/>
  <c r="A66" i="121" s="1"/>
  <c r="A67" i="121" s="1"/>
  <c r="A68" i="121" s="1"/>
  <c r="A69" i="121" s="1"/>
  <c r="A70" i="121" s="1"/>
  <c r="I56" i="121"/>
  <c r="H55" i="121"/>
  <c r="G55" i="121"/>
  <c r="I54" i="121"/>
  <c r="I53" i="121"/>
  <c r="I52" i="121"/>
  <c r="I51" i="121"/>
  <c r="I50" i="121"/>
  <c r="I49" i="121"/>
  <c r="I48" i="121"/>
  <c r="I47" i="121"/>
  <c r="I46" i="121"/>
  <c r="I45" i="121"/>
  <c r="I44" i="121"/>
  <c r="I43" i="121"/>
  <c r="I42" i="121"/>
  <c r="I41" i="121"/>
  <c r="A41" i="121"/>
  <c r="A42" i="121" s="1"/>
  <c r="A43" i="121" s="1"/>
  <c r="A44" i="121" s="1"/>
  <c r="A45" i="121" s="1"/>
  <c r="A46" i="121" s="1"/>
  <c r="A47" i="121" s="1"/>
  <c r="A48" i="121" s="1"/>
  <c r="A49" i="121" s="1"/>
  <c r="A50" i="121" s="1"/>
  <c r="A51" i="121" s="1"/>
  <c r="A52" i="121" s="1"/>
  <c r="A53" i="121" s="1"/>
  <c r="A54" i="121" s="1"/>
  <c r="I40" i="121"/>
  <c r="H39" i="121"/>
  <c r="G39" i="121"/>
  <c r="I38" i="121"/>
  <c r="I37" i="121"/>
  <c r="I36" i="121"/>
  <c r="I35" i="121"/>
  <c r="I34" i="121"/>
  <c r="I33" i="121"/>
  <c r="I32" i="121"/>
  <c r="I31" i="121"/>
  <c r="I30" i="121"/>
  <c r="I29" i="121"/>
  <c r="I28" i="121"/>
  <c r="I27" i="121"/>
  <c r="I26" i="121"/>
  <c r="I25" i="121"/>
  <c r="A25" i="121"/>
  <c r="A26" i="121" s="1"/>
  <c r="A27" i="121" s="1"/>
  <c r="A28" i="121" s="1"/>
  <c r="A29" i="121" s="1"/>
  <c r="A30" i="121" s="1"/>
  <c r="A31" i="121" s="1"/>
  <c r="A32" i="121" s="1"/>
  <c r="A33" i="121" s="1"/>
  <c r="A34" i="121" s="1"/>
  <c r="A35" i="121" s="1"/>
  <c r="A36" i="121" s="1"/>
  <c r="A37" i="121" s="1"/>
  <c r="A38" i="121" s="1"/>
  <c r="I24" i="121"/>
  <c r="I22" i="121"/>
  <c r="I21" i="121"/>
  <c r="I20" i="121"/>
  <c r="I19" i="121"/>
  <c r="I18" i="121"/>
  <c r="I17" i="121"/>
  <c r="I16" i="121"/>
  <c r="I15" i="121"/>
  <c r="I14" i="121"/>
  <c r="I13" i="121"/>
  <c r="I12" i="121"/>
  <c r="I11" i="121"/>
  <c r="I10" i="121"/>
  <c r="I9" i="121"/>
  <c r="A9" i="121"/>
  <c r="A10" i="121" s="1"/>
  <c r="A11" i="121" s="1"/>
  <c r="A12" i="121" s="1"/>
  <c r="A13" i="121" s="1"/>
  <c r="A14" i="121" s="1"/>
  <c r="A15" i="121" s="1"/>
  <c r="A16" i="121" s="1"/>
  <c r="A17" i="121" s="1"/>
  <c r="A18" i="121" s="1"/>
  <c r="A19" i="121" s="1"/>
  <c r="A20" i="121" s="1"/>
  <c r="A21" i="121" s="1"/>
  <c r="A22" i="121" s="1"/>
  <c r="I8" i="121"/>
  <c r="I23" i="121" l="1"/>
  <c r="L23" i="121" s="1"/>
  <c r="I87" i="121"/>
  <c r="J87" i="121" s="1"/>
  <c r="I119" i="121"/>
  <c r="J117" i="121" s="1"/>
  <c r="I55" i="121"/>
  <c r="J50" i="121" s="1"/>
  <c r="I103" i="121"/>
  <c r="J101" i="121" s="1"/>
  <c r="J51" i="121"/>
  <c r="I71" i="121"/>
  <c r="J59" i="121" s="1"/>
  <c r="J46" i="121"/>
  <c r="I39" i="121"/>
  <c r="H54" i="42"/>
  <c r="J81" i="121" l="1"/>
  <c r="J79" i="121"/>
  <c r="J95" i="121"/>
  <c r="J100" i="121"/>
  <c r="J76" i="121"/>
  <c r="J72" i="121"/>
  <c r="J85" i="121"/>
  <c r="J86" i="121"/>
  <c r="J75" i="121"/>
  <c r="J20" i="121"/>
  <c r="J82" i="121"/>
  <c r="J60" i="121"/>
  <c r="J68" i="121"/>
  <c r="J41" i="121"/>
  <c r="J113" i="121"/>
  <c r="J52" i="121"/>
  <c r="J48" i="121"/>
  <c r="J45" i="121"/>
  <c r="J47" i="121"/>
  <c r="J54" i="121"/>
  <c r="J63" i="121"/>
  <c r="J42" i="121"/>
  <c r="J77" i="121"/>
  <c r="J84" i="121"/>
  <c r="J74" i="121"/>
  <c r="J83" i="121"/>
  <c r="J56" i="121"/>
  <c r="J115" i="121"/>
  <c r="J118" i="121"/>
  <c r="J73" i="121"/>
  <c r="L103" i="121"/>
  <c r="J80" i="121"/>
  <c r="J78" i="121"/>
  <c r="L87" i="121"/>
  <c r="J109" i="121"/>
  <c r="J114" i="121"/>
  <c r="J108" i="121"/>
  <c r="J112" i="121"/>
  <c r="J110" i="121"/>
  <c r="J111" i="121"/>
  <c r="J116" i="121"/>
  <c r="J119" i="121"/>
  <c r="J105" i="121"/>
  <c r="J90" i="121"/>
  <c r="J97" i="121"/>
  <c r="J94" i="121"/>
  <c r="J91" i="121"/>
  <c r="J88" i="121"/>
  <c r="J93" i="121"/>
  <c r="J40" i="121"/>
  <c r="J44" i="121"/>
  <c r="J99" i="121"/>
  <c r="J92" i="121"/>
  <c r="J9" i="121"/>
  <c r="J43" i="121"/>
  <c r="J55" i="121"/>
  <c r="J49" i="121"/>
  <c r="J102" i="121"/>
  <c r="J89" i="121"/>
  <c r="J107" i="121"/>
  <c r="J106" i="121"/>
  <c r="J103" i="121"/>
  <c r="J96" i="121"/>
  <c r="J104" i="121"/>
  <c r="L119" i="121"/>
  <c r="L55" i="121"/>
  <c r="J53" i="121"/>
  <c r="J98" i="121"/>
  <c r="J36" i="121"/>
  <c r="J32" i="121"/>
  <c r="J28" i="121"/>
  <c r="J24" i="121"/>
  <c r="L39" i="121"/>
  <c r="J35" i="121"/>
  <c r="J27" i="121"/>
  <c r="J39" i="121"/>
  <c r="J31" i="121"/>
  <c r="J34" i="121"/>
  <c r="J23" i="121"/>
  <c r="J14" i="121"/>
  <c r="J18" i="121"/>
  <c r="J10" i="121"/>
  <c r="J22" i="121"/>
  <c r="J19" i="121"/>
  <c r="J30" i="121"/>
  <c r="J26" i="121"/>
  <c r="J15" i="121"/>
  <c r="J8" i="121"/>
  <c r="J37" i="121"/>
  <c r="J16" i="121"/>
  <c r="J21" i="121"/>
  <c r="L71" i="121"/>
  <c r="J70" i="121"/>
  <c r="J66" i="121"/>
  <c r="J62" i="121"/>
  <c r="J58" i="121"/>
  <c r="J69" i="121"/>
  <c r="J65" i="121"/>
  <c r="J71" i="121"/>
  <c r="J61" i="121"/>
  <c r="J57" i="121"/>
  <c r="J33" i="121"/>
  <c r="J12" i="121"/>
  <c r="J29" i="121"/>
  <c r="J11" i="121"/>
  <c r="J13" i="121"/>
  <c r="J64" i="121"/>
  <c r="J25" i="121"/>
  <c r="J67" i="121"/>
  <c r="J17" i="121"/>
  <c r="J38" i="121"/>
  <c r="G31" i="120"/>
  <c r="G32" i="120" s="1"/>
  <c r="M103" i="121" l="1"/>
  <c r="M87" i="121"/>
  <c r="M55" i="121"/>
  <c r="M119" i="121"/>
  <c r="M23" i="121"/>
  <c r="M39" i="121"/>
  <c r="M71" i="121"/>
  <c r="G83" i="120"/>
  <c r="F83" i="120"/>
  <c r="G70" i="120"/>
  <c r="F70" i="120"/>
  <c r="G57" i="120"/>
  <c r="F57" i="120"/>
  <c r="G44" i="120"/>
  <c r="F44" i="120"/>
  <c r="F31" i="120"/>
  <c r="F32" i="120" s="1"/>
  <c r="G18" i="120"/>
  <c r="G19" i="120" s="1"/>
  <c r="F18" i="120"/>
  <c r="F19" i="120" s="1"/>
  <c r="E83" i="120" l="1"/>
  <c r="E70" i="120"/>
  <c r="E57" i="120"/>
  <c r="E44" i="120"/>
  <c r="E31" i="120"/>
  <c r="E18" i="120"/>
  <c r="K57" i="42" l="1"/>
  <c r="H57" i="42"/>
  <c r="J57" i="42"/>
  <c r="I57" i="42"/>
  <c r="AE62" i="56" l="1"/>
  <c r="AD62" i="56"/>
  <c r="AC62" i="56"/>
  <c r="AB62" i="56"/>
  <c r="AG61" i="55"/>
  <c r="AF61" i="55"/>
  <c r="AE61" i="55"/>
  <c r="AD61" i="55"/>
  <c r="AN61" i="52" l="1"/>
  <c r="AM61" i="52"/>
  <c r="AL61" i="52"/>
  <c r="AK61" i="52"/>
  <c r="AE63" i="51"/>
  <c r="AD63" i="51"/>
  <c r="AC63" i="51"/>
  <c r="AB63" i="51"/>
  <c r="AH62" i="50"/>
  <c r="AG62" i="50"/>
  <c r="AF62" i="50"/>
  <c r="AE62" i="50"/>
  <c r="AE63" i="49"/>
  <c r="AD63" i="49"/>
  <c r="AC63" i="49"/>
  <c r="AB63" i="49"/>
  <c r="AD62" i="47"/>
  <c r="AC62" i="47"/>
  <c r="AB62" i="47"/>
  <c r="AA62" i="47"/>
  <c r="AD61" i="46"/>
  <c r="AC61" i="46"/>
  <c r="AB61" i="46"/>
  <c r="AA61" i="46"/>
  <c r="AC63" i="45"/>
  <c r="AF63" i="45"/>
  <c r="AE63" i="45"/>
  <c r="AD63" i="45"/>
  <c r="AK415" i="36"/>
  <c r="AJ415" i="36"/>
  <c r="AM415" i="36"/>
  <c r="AL415" i="36"/>
  <c r="U53" i="44"/>
  <c r="U52" i="44"/>
  <c r="T52" i="44"/>
  <c r="T53" i="44"/>
  <c r="AM66" i="44"/>
  <c r="AL66" i="44"/>
  <c r="AK66" i="44"/>
  <c r="AJ66" i="44"/>
  <c r="AN196" i="40"/>
  <c r="AM196" i="40"/>
  <c r="AL196" i="40"/>
  <c r="AK196" i="40"/>
  <c r="AI331" i="38"/>
  <c r="AH331" i="38"/>
  <c r="AG331" i="38"/>
  <c r="AF331" i="38"/>
  <c r="AS97" i="27"/>
  <c r="AV97" i="27"/>
  <c r="AU97" i="27"/>
  <c r="AT97" i="27"/>
  <c r="AT174" i="25"/>
  <c r="AS174" i="25"/>
  <c r="AR174" i="25"/>
  <c r="C14" i="118" l="1"/>
  <c r="C13" i="118"/>
  <c r="C12" i="118"/>
  <c r="C11" i="118"/>
  <c r="C10" i="118"/>
  <c r="C9" i="118"/>
  <c r="AM292" i="38"/>
  <c r="AM291" i="38"/>
  <c r="AM271" i="38"/>
  <c r="AM270" i="38"/>
  <c r="AM247" i="38"/>
  <c r="AM246" i="38"/>
  <c r="AM226" i="38"/>
  <c r="AM225" i="38"/>
  <c r="AM197" i="38"/>
  <c r="AM196" i="38"/>
  <c r="AM176" i="38"/>
  <c r="AM175" i="38"/>
  <c r="AM152" i="38"/>
  <c r="AM151" i="38"/>
  <c r="AM131" i="38"/>
  <c r="AM130" i="38"/>
  <c r="AM104" i="38"/>
  <c r="AM103" i="38"/>
  <c r="AM83" i="38"/>
  <c r="AM82" i="38"/>
  <c r="AM59" i="38"/>
  <c r="AM58" i="38"/>
  <c r="AM38" i="38"/>
  <c r="AM37" i="38"/>
  <c r="AQ118" i="36"/>
  <c r="AQ336" i="36"/>
  <c r="AQ335" i="36"/>
  <c r="AQ330" i="36"/>
  <c r="AQ329" i="36"/>
  <c r="AQ321" i="36"/>
  <c r="AQ320" i="36"/>
  <c r="AQ315" i="36"/>
  <c r="AQ314" i="36"/>
  <c r="AQ302" i="36"/>
  <c r="AQ301" i="36"/>
  <c r="AQ296" i="36"/>
  <c r="AQ295" i="36"/>
  <c r="AQ287" i="36"/>
  <c r="AQ286" i="36"/>
  <c r="AQ281" i="36"/>
  <c r="AQ280" i="36"/>
  <c r="AQ266" i="36"/>
  <c r="AQ265" i="36"/>
  <c r="AQ260" i="36"/>
  <c r="AQ259" i="36"/>
  <c r="AQ251" i="36"/>
  <c r="AQ250" i="36"/>
  <c r="AQ245" i="36"/>
  <c r="AQ244" i="36"/>
  <c r="AQ233" i="36"/>
  <c r="AQ232" i="36"/>
  <c r="AQ227" i="36"/>
  <c r="AQ226" i="36"/>
  <c r="AQ218" i="36"/>
  <c r="AQ217" i="36"/>
  <c r="AQ119" i="36"/>
  <c r="AQ393" i="36" l="1"/>
  <c r="W15" i="35" s="1"/>
  <c r="AQ382" i="36"/>
  <c r="AQ372" i="36"/>
  <c r="AQ394" i="36"/>
  <c r="W16" i="35" s="1"/>
  <c r="AM308" i="38"/>
  <c r="AQ363" i="36"/>
  <c r="AM311" i="38"/>
  <c r="AM309" i="38"/>
  <c r="AQ366" i="36"/>
  <c r="AQ397" i="36"/>
  <c r="W18" i="35" s="1"/>
  <c r="AQ337" i="36"/>
  <c r="AM294" i="38"/>
  <c r="AQ367" i="36"/>
  <c r="AQ398" i="36"/>
  <c r="W19" i="35" s="1"/>
  <c r="E8" i="122" s="1"/>
  <c r="AM310" i="38"/>
  <c r="AQ234" i="36"/>
  <c r="AM198" i="38"/>
  <c r="AM293" i="38"/>
  <c r="AM106" i="38"/>
  <c r="AM154" i="38"/>
  <c r="AM249" i="38"/>
  <c r="AM105" i="38"/>
  <c r="AM153" i="38"/>
  <c r="AM248" i="38"/>
  <c r="AM199" i="38"/>
  <c r="D9" i="118"/>
  <c r="E7" i="122"/>
  <c r="AQ362" i="36"/>
  <c r="AQ377" i="36"/>
  <c r="AQ387" i="36"/>
  <c r="AQ235" i="36"/>
  <c r="AQ253" i="36"/>
  <c r="AQ289" i="36"/>
  <c r="AQ338" i="36"/>
  <c r="AQ376" i="36"/>
  <c r="AQ386" i="36"/>
  <c r="AM61" i="38"/>
  <c r="AM60" i="38"/>
  <c r="AQ252" i="36"/>
  <c r="AQ288" i="36"/>
  <c r="AQ219" i="36"/>
  <c r="AQ267" i="36"/>
  <c r="AQ271" i="36"/>
  <c r="AQ303" i="36"/>
  <c r="AQ322" i="36"/>
  <c r="AQ352" i="36"/>
  <c r="AQ220" i="36"/>
  <c r="AQ268" i="36"/>
  <c r="AQ304" i="36"/>
  <c r="AQ323" i="36"/>
  <c r="AQ353" i="36"/>
  <c r="AQ373" i="36"/>
  <c r="AQ383" i="36"/>
  <c r="AQ354" i="36"/>
  <c r="AQ355" i="36"/>
  <c r="F15" i="109"/>
  <c r="F9" i="109"/>
  <c r="AQ270" i="36" l="1"/>
  <c r="AQ339" i="36"/>
  <c r="D10" i="118"/>
  <c r="AM296" i="38"/>
  <c r="AM325" i="38" s="1"/>
  <c r="W22" i="35" s="1"/>
  <c r="AM201" i="38"/>
  <c r="AM321" i="38" s="1"/>
  <c r="AM306" i="38"/>
  <c r="AM304" i="38"/>
  <c r="AM200" i="38"/>
  <c r="AM320" i="38" s="1"/>
  <c r="AM305" i="38"/>
  <c r="AQ340" i="36"/>
  <c r="AM295" i="38"/>
  <c r="AM324" i="38" s="1"/>
  <c r="W21" i="35" s="1"/>
  <c r="AM303" i="38"/>
  <c r="AQ237" i="36"/>
  <c r="AQ272" i="36" s="1"/>
  <c r="AQ306" i="36"/>
  <c r="AQ349" i="36"/>
  <c r="AQ348" i="36"/>
  <c r="AM107" i="38"/>
  <c r="AM108" i="38"/>
  <c r="AQ347" i="36"/>
  <c r="AQ236" i="36"/>
  <c r="AQ305" i="36"/>
  <c r="AQ342" i="36" s="1"/>
  <c r="AQ350" i="36"/>
  <c r="AQ269" i="36"/>
  <c r="S21" i="117"/>
  <c r="AB16" i="117"/>
  <c r="AA16" i="117"/>
  <c r="Z16" i="117"/>
  <c r="Y16" i="117"/>
  <c r="X16" i="117"/>
  <c r="W16" i="117"/>
  <c r="V16" i="117"/>
  <c r="AB23" i="117"/>
  <c r="AA23" i="117"/>
  <c r="Z23" i="117"/>
  <c r="Y23" i="117"/>
  <c r="X23" i="117"/>
  <c r="W23" i="117"/>
  <c r="V23" i="117"/>
  <c r="AB34" i="117"/>
  <c r="AA34" i="117"/>
  <c r="Z34" i="117"/>
  <c r="Y34" i="117"/>
  <c r="X34" i="117"/>
  <c r="W34" i="117"/>
  <c r="V34" i="117"/>
  <c r="AB41" i="117"/>
  <c r="AA41" i="117"/>
  <c r="Z41" i="117"/>
  <c r="Y41" i="117"/>
  <c r="X41" i="117"/>
  <c r="W41" i="117"/>
  <c r="V41" i="117"/>
  <c r="AB52" i="117"/>
  <c r="AA52" i="117"/>
  <c r="Z52" i="117"/>
  <c r="Y52" i="117"/>
  <c r="X52" i="117"/>
  <c r="W52" i="117"/>
  <c r="V52" i="117"/>
  <c r="AB59" i="117"/>
  <c r="AA59" i="117"/>
  <c r="AA189" i="117" s="1"/>
  <c r="Z59" i="117"/>
  <c r="Z189" i="117" s="1"/>
  <c r="Y59" i="117"/>
  <c r="Y189" i="117" s="1"/>
  <c r="X59" i="117"/>
  <c r="X189" i="117" s="1"/>
  <c r="W59" i="117"/>
  <c r="W189" i="117" s="1"/>
  <c r="V59" i="117"/>
  <c r="V189" i="117" s="1"/>
  <c r="R59" i="117"/>
  <c r="R189" i="117" s="1"/>
  <c r="Q59" i="117"/>
  <c r="Q189" i="117" s="1"/>
  <c r="P59" i="117"/>
  <c r="P189" i="117" s="1"/>
  <c r="K59" i="117"/>
  <c r="K60" i="117"/>
  <c r="K52" i="117"/>
  <c r="K41" i="117"/>
  <c r="R52" i="117"/>
  <c r="Q52" i="117"/>
  <c r="P52" i="117"/>
  <c r="R41" i="117"/>
  <c r="Q41" i="117"/>
  <c r="P41" i="117"/>
  <c r="K42" i="117"/>
  <c r="R34" i="117"/>
  <c r="Q34" i="117"/>
  <c r="P34" i="117"/>
  <c r="K35" i="117"/>
  <c r="K34" i="117"/>
  <c r="K16" i="117"/>
  <c r="AB60" i="117"/>
  <c r="AB190" i="117" s="1"/>
  <c r="AA60" i="117"/>
  <c r="AA190" i="117" s="1"/>
  <c r="Z60" i="117"/>
  <c r="Z190" i="117" s="1"/>
  <c r="Y60" i="117"/>
  <c r="Y190" i="117" s="1"/>
  <c r="X60" i="117"/>
  <c r="X190" i="117" s="1"/>
  <c r="W60" i="117"/>
  <c r="W190" i="117" s="1"/>
  <c r="V60" i="117"/>
  <c r="V190" i="117" s="1"/>
  <c r="AD58" i="117"/>
  <c r="AC58" i="117"/>
  <c r="U58" i="117"/>
  <c r="AD57" i="117"/>
  <c r="AC57" i="117"/>
  <c r="U57" i="117"/>
  <c r="AD56" i="117"/>
  <c r="AC56" i="117"/>
  <c r="U56" i="117"/>
  <c r="AB53" i="117"/>
  <c r="AA53" i="117"/>
  <c r="AA63" i="117" s="1"/>
  <c r="Z53" i="117"/>
  <c r="Z63" i="117" s="1"/>
  <c r="Y53" i="117"/>
  <c r="X53" i="117"/>
  <c r="W53" i="117"/>
  <c r="V53" i="117"/>
  <c r="V63" i="117" s="1"/>
  <c r="AD51" i="117"/>
  <c r="AC51" i="117"/>
  <c r="U51" i="117"/>
  <c r="AD50" i="117"/>
  <c r="AD52" i="117" s="1"/>
  <c r="AC50" i="117"/>
  <c r="AC52" i="117" s="1"/>
  <c r="U50" i="117"/>
  <c r="U52" i="117" s="1"/>
  <c r="AD49" i="117"/>
  <c r="AC49" i="117"/>
  <c r="U49" i="117"/>
  <c r="R60" i="117"/>
  <c r="R190" i="117" s="1"/>
  <c r="Q60" i="117"/>
  <c r="Q190" i="117" s="1"/>
  <c r="P60" i="117"/>
  <c r="P190" i="117" s="1"/>
  <c r="S58" i="117"/>
  <c r="O58" i="117"/>
  <c r="S57" i="117"/>
  <c r="O57" i="117"/>
  <c r="S56" i="117"/>
  <c r="O56" i="117"/>
  <c r="R53" i="117"/>
  <c r="Q53" i="117"/>
  <c r="P53" i="117"/>
  <c r="K53" i="117"/>
  <c r="S51" i="117"/>
  <c r="O51" i="117"/>
  <c r="S50" i="117"/>
  <c r="S52" i="117" s="1"/>
  <c r="O50" i="117"/>
  <c r="S49" i="117"/>
  <c r="O49" i="117"/>
  <c r="AB42" i="117"/>
  <c r="AA42" i="117"/>
  <c r="Z42" i="117"/>
  <c r="Y42" i="117"/>
  <c r="X42" i="117"/>
  <c r="W42" i="117"/>
  <c r="V42" i="117"/>
  <c r="R42" i="117"/>
  <c r="Q42" i="117"/>
  <c r="P42" i="117"/>
  <c r="AD40" i="117"/>
  <c r="AC40" i="117"/>
  <c r="U40" i="117"/>
  <c r="S40" i="117"/>
  <c r="O40" i="117"/>
  <c r="AD39" i="117"/>
  <c r="AC39" i="117"/>
  <c r="U39" i="117"/>
  <c r="S39" i="117"/>
  <c r="O39" i="117"/>
  <c r="AD38" i="117"/>
  <c r="AC38" i="117"/>
  <c r="U38" i="117"/>
  <c r="S38" i="117"/>
  <c r="O38" i="117"/>
  <c r="AB35" i="117"/>
  <c r="AA35" i="117"/>
  <c r="Z35" i="117"/>
  <c r="Y35" i="117"/>
  <c r="X35" i="117"/>
  <c r="W35" i="117"/>
  <c r="V35" i="117"/>
  <c r="R35" i="117"/>
  <c r="Q35" i="117"/>
  <c r="P35" i="117"/>
  <c r="AD33" i="117"/>
  <c r="AC33" i="117"/>
  <c r="U33" i="117"/>
  <c r="S33" i="117"/>
  <c r="O33" i="117"/>
  <c r="AD32" i="117"/>
  <c r="AD34" i="117" s="1"/>
  <c r="AC32" i="117"/>
  <c r="AC34" i="117" s="1"/>
  <c r="U32" i="117"/>
  <c r="U34" i="117" s="1"/>
  <c r="S32" i="117"/>
  <c r="S34" i="117" s="1"/>
  <c r="O32" i="117"/>
  <c r="AD31" i="117"/>
  <c r="AC31" i="117"/>
  <c r="U31" i="117"/>
  <c r="S31" i="117"/>
  <c r="O31" i="117"/>
  <c r="AB24" i="117"/>
  <c r="AA24" i="117"/>
  <c r="Z24" i="117"/>
  <c r="Y24" i="117"/>
  <c r="X24" i="117"/>
  <c r="W24" i="117"/>
  <c r="V24" i="117"/>
  <c r="R24" i="117"/>
  <c r="Q24" i="117"/>
  <c r="K24" i="117"/>
  <c r="R23" i="117"/>
  <c r="Q23" i="117"/>
  <c r="K23" i="117"/>
  <c r="AD22" i="117"/>
  <c r="AC22" i="117"/>
  <c r="U22" i="117"/>
  <c r="S22" i="117"/>
  <c r="O22" i="117"/>
  <c r="AD21" i="117"/>
  <c r="AC21" i="117"/>
  <c r="U21" i="117"/>
  <c r="O21" i="117"/>
  <c r="AD20" i="117"/>
  <c r="AC20" i="117"/>
  <c r="U20" i="117"/>
  <c r="O20" i="117"/>
  <c r="AB17" i="117"/>
  <c r="AA17" i="117"/>
  <c r="Z17" i="117"/>
  <c r="Y17" i="117"/>
  <c r="X17" i="117"/>
  <c r="W17" i="117"/>
  <c r="V17" i="117"/>
  <c r="R17" i="117"/>
  <c r="Q17" i="117"/>
  <c r="K17" i="117"/>
  <c r="R16" i="117"/>
  <c r="Q16" i="117"/>
  <c r="AD15" i="117"/>
  <c r="AC15" i="117"/>
  <c r="U15" i="117"/>
  <c r="S15" i="117"/>
  <c r="O15" i="117"/>
  <c r="AD14" i="117"/>
  <c r="AD16" i="117" s="1"/>
  <c r="AC14" i="117"/>
  <c r="AC16" i="117" s="1"/>
  <c r="U14" i="117"/>
  <c r="U16" i="117" s="1"/>
  <c r="P16" i="117"/>
  <c r="O14" i="117"/>
  <c r="AD13" i="117"/>
  <c r="AC13" i="117"/>
  <c r="U13" i="117"/>
  <c r="S13" i="117"/>
  <c r="O13" i="117"/>
  <c r="W63" i="117" l="1"/>
  <c r="AB62" i="117"/>
  <c r="AB189" i="117"/>
  <c r="R63" i="117"/>
  <c r="X62" i="117"/>
  <c r="AA62" i="117"/>
  <c r="AC23" i="117"/>
  <c r="AC26" i="117" s="1"/>
  <c r="R62" i="117"/>
  <c r="Q63" i="117"/>
  <c r="W62" i="117"/>
  <c r="K62" i="117"/>
  <c r="Z62" i="117"/>
  <c r="Y62" i="117"/>
  <c r="P62" i="117"/>
  <c r="V44" i="117"/>
  <c r="AB80" i="117"/>
  <c r="AB63" i="117"/>
  <c r="Q62" i="117"/>
  <c r="K63" i="117"/>
  <c r="X80" i="117"/>
  <c r="X63" i="117"/>
  <c r="AD23" i="117"/>
  <c r="AD26" i="117" s="1"/>
  <c r="Y80" i="117"/>
  <c r="Y63" i="117"/>
  <c r="V62" i="117"/>
  <c r="X44" i="117"/>
  <c r="P63" i="117"/>
  <c r="AD59" i="117"/>
  <c r="P45" i="117"/>
  <c r="P80" i="117"/>
  <c r="Y44" i="117"/>
  <c r="R80" i="117"/>
  <c r="S60" i="117"/>
  <c r="S190" i="117" s="1"/>
  <c r="Q45" i="117"/>
  <c r="AB45" i="117"/>
  <c r="S41" i="117"/>
  <c r="S44" i="117" s="1"/>
  <c r="U59" i="117"/>
  <c r="U189" i="117" s="1"/>
  <c r="AC59" i="117"/>
  <c r="AC189" i="117" s="1"/>
  <c r="U41" i="117"/>
  <c r="U44" i="117" s="1"/>
  <c r="Z44" i="117"/>
  <c r="U23" i="117"/>
  <c r="U26" i="117" s="1"/>
  <c r="X45" i="117"/>
  <c r="AD53" i="117"/>
  <c r="K44" i="117"/>
  <c r="K79" i="117"/>
  <c r="Y45" i="117"/>
  <c r="K26" i="117"/>
  <c r="AQ343" i="36"/>
  <c r="AC41" i="117"/>
  <c r="AC44" i="117" s="1"/>
  <c r="AD41" i="117"/>
  <c r="AD44" i="117" s="1"/>
  <c r="AD35" i="117"/>
  <c r="P44" i="117"/>
  <c r="K45" i="117"/>
  <c r="D11" i="118"/>
  <c r="E9" i="122"/>
  <c r="U60" i="117"/>
  <c r="U190" i="117" s="1"/>
  <c r="AC53" i="117"/>
  <c r="AC60" i="117"/>
  <c r="AC190" i="117" s="1"/>
  <c r="S59" i="117"/>
  <c r="S189" i="117" s="1"/>
  <c r="AM317" i="38"/>
  <c r="AM203" i="38"/>
  <c r="AM299" i="38" s="1"/>
  <c r="AM202" i="38"/>
  <c r="AM298" i="38" s="1"/>
  <c r="AM316" i="38"/>
  <c r="AB44" i="117"/>
  <c r="Q79" i="117"/>
  <c r="Z79" i="117"/>
  <c r="AD42" i="117"/>
  <c r="AD45" i="117" s="1"/>
  <c r="W44" i="117"/>
  <c r="AA44" i="117"/>
  <c r="W45" i="117"/>
  <c r="AA45" i="117"/>
  <c r="R79" i="117"/>
  <c r="W80" i="117"/>
  <c r="AA80" i="117"/>
  <c r="W79" i="117"/>
  <c r="AA79" i="117"/>
  <c r="V79" i="117"/>
  <c r="U35" i="117"/>
  <c r="V45" i="117"/>
  <c r="Z45" i="117"/>
  <c r="S42" i="117"/>
  <c r="Q44" i="117"/>
  <c r="S53" i="117"/>
  <c r="Q80" i="117"/>
  <c r="U53" i="117"/>
  <c r="X79" i="117"/>
  <c r="AB79" i="117"/>
  <c r="AC35" i="117"/>
  <c r="R44" i="117"/>
  <c r="R45" i="117"/>
  <c r="P79" i="117"/>
  <c r="AD60" i="117"/>
  <c r="AD190" i="117" s="1"/>
  <c r="Y79" i="117"/>
  <c r="V80" i="117"/>
  <c r="Z80" i="117"/>
  <c r="S35" i="117"/>
  <c r="U42" i="117"/>
  <c r="AC42" i="117"/>
  <c r="Q26" i="117"/>
  <c r="V27" i="117"/>
  <c r="Z27" i="117"/>
  <c r="W26" i="117"/>
  <c r="AA26" i="117"/>
  <c r="V26" i="117"/>
  <c r="Z26" i="117"/>
  <c r="Q27" i="117"/>
  <c r="R26" i="117"/>
  <c r="Y26" i="117"/>
  <c r="AC17" i="117"/>
  <c r="S14" i="117"/>
  <c r="S16" i="117" s="1"/>
  <c r="AD17" i="117"/>
  <c r="P23" i="117"/>
  <c r="P26" i="117" s="1"/>
  <c r="U17" i="117"/>
  <c r="X26" i="117"/>
  <c r="AB26" i="117"/>
  <c r="P17" i="117"/>
  <c r="S20" i="117"/>
  <c r="S23" i="117" s="1"/>
  <c r="P24" i="117"/>
  <c r="U24" i="117"/>
  <c r="AC24" i="117"/>
  <c r="R27" i="117"/>
  <c r="W27" i="117"/>
  <c r="AA27" i="117"/>
  <c r="AD24" i="117"/>
  <c r="K27" i="117"/>
  <c r="X27" i="117"/>
  <c r="AB27" i="117"/>
  <c r="Y27" i="117"/>
  <c r="F5" i="5"/>
  <c r="F5" i="4"/>
  <c r="F6" i="5"/>
  <c r="AD62" i="117" l="1"/>
  <c r="AD189" i="117"/>
  <c r="AC63" i="117"/>
  <c r="AD80" i="117"/>
  <c r="U63" i="117"/>
  <c r="AC79" i="117"/>
  <c r="AC156" i="117" s="1"/>
  <c r="AC62" i="117"/>
  <c r="AD79" i="117"/>
  <c r="AD156" i="117" s="1"/>
  <c r="S79" i="117"/>
  <c r="S62" i="117"/>
  <c r="AD63" i="117"/>
  <c r="U79" i="117"/>
  <c r="U156" i="117" s="1"/>
  <c r="U62" i="117"/>
  <c r="AB157" i="117"/>
  <c r="S63" i="117"/>
  <c r="Y157" i="117"/>
  <c r="S80" i="117"/>
  <c r="AC80" i="117"/>
  <c r="X157" i="117"/>
  <c r="K156" i="117"/>
  <c r="S45" i="117"/>
  <c r="U45" i="117"/>
  <c r="AC45" i="117"/>
  <c r="R157" i="117"/>
  <c r="U80" i="117"/>
  <c r="Y156" i="117"/>
  <c r="AB156" i="117"/>
  <c r="R156" i="117"/>
  <c r="Q156" i="117"/>
  <c r="K157" i="117"/>
  <c r="Z157" i="117"/>
  <c r="Q157" i="117"/>
  <c r="AA157" i="117"/>
  <c r="V157" i="117"/>
  <c r="P156" i="117"/>
  <c r="W157" i="117"/>
  <c r="X156" i="117"/>
  <c r="AA156" i="117"/>
  <c r="Z156" i="117"/>
  <c r="V156" i="117"/>
  <c r="W156" i="117"/>
  <c r="AD27" i="117"/>
  <c r="S17" i="117"/>
  <c r="U27" i="117"/>
  <c r="P27" i="117"/>
  <c r="P157" i="117" s="1"/>
  <c r="AC27" i="117"/>
  <c r="S24" i="117"/>
  <c r="S26" i="117"/>
  <c r="AD157" i="117" l="1"/>
  <c r="S156" i="117"/>
  <c r="AC157" i="117"/>
  <c r="U157" i="117"/>
  <c r="S27" i="117"/>
  <c r="S157" i="117" s="1"/>
  <c r="J10" i="115" l="1"/>
  <c r="J18" i="115"/>
  <c r="O20" i="115"/>
  <c r="Q168" i="104" s="1"/>
  <c r="K20" i="115"/>
  <c r="L20" i="115"/>
  <c r="N168" i="104" s="1"/>
  <c r="M168" i="104"/>
  <c r="R20" i="115"/>
  <c r="T168" i="104" s="1"/>
  <c r="Q20" i="115"/>
  <c r="S168" i="104" s="1"/>
  <c r="P20" i="115"/>
  <c r="R168" i="104" s="1"/>
  <c r="N20" i="115"/>
  <c r="P168" i="104" s="1"/>
  <c r="M20" i="115"/>
  <c r="O168" i="104" s="1"/>
  <c r="I162" i="104"/>
  <c r="J162" i="104" s="1"/>
  <c r="K162" i="104" s="1"/>
  <c r="I163" i="104"/>
  <c r="I20" i="115"/>
  <c r="H168" i="104" s="1"/>
  <c r="J163" i="104" l="1"/>
  <c r="K163" i="104" s="1"/>
  <c r="I168" i="104"/>
  <c r="J168" i="104" s="1"/>
  <c r="K168" i="104" s="1"/>
  <c r="AB167" i="114" l="1"/>
  <c r="AA167" i="114"/>
  <c r="Z167" i="114"/>
  <c r="Y167" i="114"/>
  <c r="X167" i="114"/>
  <c r="W167" i="114"/>
  <c r="V167" i="114"/>
  <c r="U167" i="114"/>
  <c r="T167" i="114"/>
  <c r="S167" i="114"/>
  <c r="R167" i="114"/>
  <c r="Q167" i="114"/>
  <c r="P167" i="114"/>
  <c r="O167" i="114"/>
  <c r="N167" i="114"/>
  <c r="M167" i="114"/>
  <c r="L167" i="114"/>
  <c r="K167" i="114"/>
  <c r="J167" i="114"/>
  <c r="I167" i="114"/>
  <c r="H164" i="114"/>
  <c r="G164" i="114"/>
  <c r="F164" i="114"/>
  <c r="E164" i="114"/>
  <c r="H162" i="114"/>
  <c r="G162" i="114"/>
  <c r="F162" i="114"/>
  <c r="E162" i="114"/>
  <c r="H161" i="114"/>
  <c r="G161" i="114"/>
  <c r="F161" i="114"/>
  <c r="E161" i="114"/>
  <c r="H160" i="114"/>
  <c r="G160" i="114"/>
  <c r="F160" i="114"/>
  <c r="E160" i="114"/>
  <c r="H159" i="114"/>
  <c r="G159" i="114"/>
  <c r="F159" i="114"/>
  <c r="E159" i="114"/>
  <c r="AB158" i="114"/>
  <c r="AA158" i="114"/>
  <c r="Z158" i="114"/>
  <c r="Y158" i="114"/>
  <c r="X158" i="114"/>
  <c r="W158" i="114"/>
  <c r="V158" i="114"/>
  <c r="U158" i="114"/>
  <c r="T158" i="114"/>
  <c r="S158" i="114"/>
  <c r="R158" i="114"/>
  <c r="Q158" i="114"/>
  <c r="P158" i="114"/>
  <c r="O158" i="114"/>
  <c r="N158" i="114"/>
  <c r="M158" i="114"/>
  <c r="L158" i="114"/>
  <c r="K158" i="114"/>
  <c r="J158" i="114"/>
  <c r="I158" i="114"/>
  <c r="H157" i="114"/>
  <c r="G157" i="114"/>
  <c r="F157" i="114"/>
  <c r="E157" i="114"/>
  <c r="H156" i="114"/>
  <c r="G156" i="114"/>
  <c r="F156" i="114"/>
  <c r="E156" i="114"/>
  <c r="H155" i="114"/>
  <c r="G155" i="114"/>
  <c r="F155" i="114"/>
  <c r="E155" i="114"/>
  <c r="H154" i="114"/>
  <c r="G154" i="114"/>
  <c r="F154" i="114"/>
  <c r="E154" i="114"/>
  <c r="H153" i="114"/>
  <c r="G153" i="114"/>
  <c r="F153" i="114"/>
  <c r="E153" i="114"/>
  <c r="H152" i="114"/>
  <c r="G152" i="114"/>
  <c r="F152" i="114"/>
  <c r="E152" i="114"/>
  <c r="H151" i="114"/>
  <c r="G151" i="114"/>
  <c r="F151" i="114"/>
  <c r="E151" i="114"/>
  <c r="AB150" i="114"/>
  <c r="AA150" i="114"/>
  <c r="Z150" i="114"/>
  <c r="Y150" i="114"/>
  <c r="X150" i="114"/>
  <c r="W150" i="114"/>
  <c r="V150" i="114"/>
  <c r="U150" i="114"/>
  <c r="T150" i="114"/>
  <c r="S150" i="114"/>
  <c r="R150" i="114"/>
  <c r="Q150" i="114"/>
  <c r="P150" i="114"/>
  <c r="O150" i="114"/>
  <c r="N150" i="114"/>
  <c r="M150" i="114"/>
  <c r="L150" i="114"/>
  <c r="K150" i="114"/>
  <c r="J150" i="114"/>
  <c r="I150" i="114"/>
  <c r="H149" i="114"/>
  <c r="G149" i="114"/>
  <c r="F149" i="114"/>
  <c r="E149" i="114"/>
  <c r="H148" i="114"/>
  <c r="G148" i="114"/>
  <c r="F148" i="114"/>
  <c r="E148" i="114"/>
  <c r="H147" i="114"/>
  <c r="G147" i="114"/>
  <c r="F147" i="114"/>
  <c r="E147" i="114"/>
  <c r="H146" i="114"/>
  <c r="G146" i="114"/>
  <c r="F146" i="114"/>
  <c r="E146" i="114"/>
  <c r="H145" i="114"/>
  <c r="G145" i="114"/>
  <c r="F145" i="114"/>
  <c r="E145" i="114"/>
  <c r="H144" i="114"/>
  <c r="G144" i="114"/>
  <c r="F144" i="114"/>
  <c r="E144" i="114"/>
  <c r="H143" i="114"/>
  <c r="G143" i="114"/>
  <c r="F143" i="114"/>
  <c r="E143" i="114"/>
  <c r="AB142" i="114"/>
  <c r="AA142" i="114"/>
  <c r="Z142" i="114"/>
  <c r="Y142" i="114"/>
  <c r="X142" i="114"/>
  <c r="W142" i="114"/>
  <c r="V142" i="114"/>
  <c r="U142" i="114"/>
  <c r="T142" i="114"/>
  <c r="S142" i="114"/>
  <c r="R142" i="114"/>
  <c r="Q142" i="114"/>
  <c r="P142" i="114"/>
  <c r="O142" i="114"/>
  <c r="N142" i="114"/>
  <c r="M142" i="114"/>
  <c r="L142" i="114"/>
  <c r="K142" i="114"/>
  <c r="J142" i="114"/>
  <c r="H141" i="114"/>
  <c r="G141" i="114"/>
  <c r="F141" i="114"/>
  <c r="E141" i="114"/>
  <c r="H140" i="114"/>
  <c r="G140" i="114"/>
  <c r="F140" i="114"/>
  <c r="E140" i="114"/>
  <c r="H139" i="114"/>
  <c r="G139" i="114"/>
  <c r="F139" i="114"/>
  <c r="E139" i="114"/>
  <c r="H138" i="114"/>
  <c r="G138" i="114"/>
  <c r="F138" i="114"/>
  <c r="E138" i="114"/>
  <c r="H137" i="114"/>
  <c r="G137" i="114"/>
  <c r="F137" i="114"/>
  <c r="E137" i="114"/>
  <c r="H136" i="114"/>
  <c r="G136" i="114"/>
  <c r="F136" i="114"/>
  <c r="E136" i="114"/>
  <c r="H135" i="114"/>
  <c r="G135" i="114"/>
  <c r="F135" i="114"/>
  <c r="E135" i="114"/>
  <c r="AB134" i="114"/>
  <c r="AA134" i="114"/>
  <c r="Z134" i="114"/>
  <c r="Y134" i="114"/>
  <c r="X134" i="114"/>
  <c r="W134" i="114"/>
  <c r="V134" i="114"/>
  <c r="U134" i="114"/>
  <c r="T134" i="114"/>
  <c r="S134" i="114"/>
  <c r="R134" i="114"/>
  <c r="Q134" i="114"/>
  <c r="P134" i="114"/>
  <c r="O134" i="114"/>
  <c r="N134" i="114"/>
  <c r="M134" i="114"/>
  <c r="L134" i="114"/>
  <c r="K134" i="114"/>
  <c r="J134" i="114"/>
  <c r="I134" i="114"/>
  <c r="H133" i="114"/>
  <c r="G133" i="114"/>
  <c r="F133" i="114"/>
  <c r="E133" i="114"/>
  <c r="H132" i="114"/>
  <c r="G132" i="114"/>
  <c r="F132" i="114"/>
  <c r="E132" i="114"/>
  <c r="H131" i="114"/>
  <c r="G131" i="114"/>
  <c r="F131" i="114"/>
  <c r="E131" i="114"/>
  <c r="H130" i="114"/>
  <c r="G130" i="114"/>
  <c r="F130" i="114"/>
  <c r="E130" i="114"/>
  <c r="H129" i="114"/>
  <c r="G129" i="114"/>
  <c r="F129" i="114"/>
  <c r="E129" i="114"/>
  <c r="H128" i="114"/>
  <c r="G128" i="114"/>
  <c r="F128" i="114"/>
  <c r="E128" i="114"/>
  <c r="H127" i="114"/>
  <c r="G127" i="114"/>
  <c r="F127" i="114"/>
  <c r="E127" i="114"/>
  <c r="H126" i="114"/>
  <c r="G126" i="114"/>
  <c r="F126" i="114"/>
  <c r="E126" i="114"/>
  <c r="AB125" i="114"/>
  <c r="AA125" i="114"/>
  <c r="Z125" i="114"/>
  <c r="Y125" i="114"/>
  <c r="X125" i="114"/>
  <c r="W125" i="114"/>
  <c r="V125" i="114"/>
  <c r="U125" i="114"/>
  <c r="T125" i="114"/>
  <c r="S125" i="114"/>
  <c r="R125" i="114"/>
  <c r="Q125" i="114"/>
  <c r="P125" i="114"/>
  <c r="O125" i="114"/>
  <c r="N125" i="114"/>
  <c r="M125" i="114"/>
  <c r="L125" i="114"/>
  <c r="K125" i="114"/>
  <c r="J125" i="114"/>
  <c r="I125" i="114"/>
  <c r="H124" i="114"/>
  <c r="G124" i="114"/>
  <c r="F124" i="114"/>
  <c r="E124" i="114"/>
  <c r="H123" i="114"/>
  <c r="G123" i="114"/>
  <c r="F123" i="114"/>
  <c r="E123" i="114"/>
  <c r="H122" i="114"/>
  <c r="G122" i="114"/>
  <c r="F122" i="114"/>
  <c r="E122" i="114"/>
  <c r="H121" i="114"/>
  <c r="G121" i="114"/>
  <c r="F121" i="114"/>
  <c r="E121" i="114"/>
  <c r="H120" i="114"/>
  <c r="G120" i="114"/>
  <c r="F120" i="114"/>
  <c r="E120" i="114"/>
  <c r="H119" i="114"/>
  <c r="G119" i="114"/>
  <c r="F119" i="114"/>
  <c r="E119" i="114"/>
  <c r="AB118" i="114"/>
  <c r="AA118" i="114"/>
  <c r="Z118" i="114"/>
  <c r="Y118" i="114"/>
  <c r="X118" i="114"/>
  <c r="W118" i="114"/>
  <c r="V118" i="114"/>
  <c r="U118" i="114"/>
  <c r="T118" i="114"/>
  <c r="S118" i="114"/>
  <c r="R118" i="114"/>
  <c r="Q118" i="114"/>
  <c r="P118" i="114"/>
  <c r="O118" i="114"/>
  <c r="N118" i="114"/>
  <c r="M118" i="114"/>
  <c r="L118" i="114"/>
  <c r="K118" i="114"/>
  <c r="J118" i="114"/>
  <c r="I118" i="114"/>
  <c r="H117" i="114"/>
  <c r="G117" i="114"/>
  <c r="F117" i="114"/>
  <c r="E117" i="114"/>
  <c r="H116" i="114"/>
  <c r="G116" i="114"/>
  <c r="F116" i="114"/>
  <c r="E116" i="114"/>
  <c r="H115" i="114"/>
  <c r="G115" i="114"/>
  <c r="F115" i="114"/>
  <c r="E115" i="114"/>
  <c r="H114" i="114"/>
  <c r="G114" i="114"/>
  <c r="F114" i="114"/>
  <c r="E114" i="114"/>
  <c r="H113" i="114"/>
  <c r="G113" i="114"/>
  <c r="F113" i="114"/>
  <c r="E113" i="114"/>
  <c r="H112" i="114"/>
  <c r="G112" i="114"/>
  <c r="F112" i="114"/>
  <c r="E112" i="114"/>
  <c r="H111" i="114"/>
  <c r="G111" i="114"/>
  <c r="F111" i="114"/>
  <c r="E111" i="114"/>
  <c r="H110" i="114"/>
  <c r="G110" i="114"/>
  <c r="F110" i="114"/>
  <c r="E110" i="114"/>
  <c r="AB109" i="114"/>
  <c r="AA109" i="114"/>
  <c r="Z109" i="114"/>
  <c r="Y109" i="114"/>
  <c r="X109" i="114"/>
  <c r="W109" i="114"/>
  <c r="V109" i="114"/>
  <c r="U109" i="114"/>
  <c r="T109" i="114"/>
  <c r="S109" i="114"/>
  <c r="R109" i="114"/>
  <c r="Q109" i="114"/>
  <c r="P109" i="114"/>
  <c r="O109" i="114"/>
  <c r="N109" i="114"/>
  <c r="M109" i="114"/>
  <c r="L109" i="114"/>
  <c r="K109" i="114"/>
  <c r="J109" i="114"/>
  <c r="I109" i="114"/>
  <c r="H108" i="114"/>
  <c r="G108" i="114"/>
  <c r="F108" i="114"/>
  <c r="E108" i="114"/>
  <c r="H107" i="114"/>
  <c r="G107" i="114"/>
  <c r="F107" i="114"/>
  <c r="E107" i="114"/>
  <c r="H106" i="114"/>
  <c r="G106" i="114"/>
  <c r="F106" i="114"/>
  <c r="E106" i="114"/>
  <c r="H105" i="114"/>
  <c r="G105" i="114"/>
  <c r="F105" i="114"/>
  <c r="E105" i="114"/>
  <c r="H104" i="114"/>
  <c r="G104" i="114"/>
  <c r="F104" i="114"/>
  <c r="E104" i="114"/>
  <c r="H103" i="114"/>
  <c r="G103" i="114"/>
  <c r="F103" i="114"/>
  <c r="E103" i="114"/>
  <c r="H102" i="114"/>
  <c r="G102" i="114"/>
  <c r="F102" i="114"/>
  <c r="E102" i="114"/>
  <c r="H101" i="114"/>
  <c r="G101" i="114"/>
  <c r="F101" i="114"/>
  <c r="E101" i="114"/>
  <c r="AB100" i="114"/>
  <c r="AA100" i="114"/>
  <c r="Z100" i="114"/>
  <c r="Y100" i="114"/>
  <c r="X100" i="114"/>
  <c r="W100" i="114"/>
  <c r="V100" i="114"/>
  <c r="U100" i="114"/>
  <c r="T100" i="114"/>
  <c r="S100" i="114"/>
  <c r="R100" i="114"/>
  <c r="Q100" i="114"/>
  <c r="P100" i="114"/>
  <c r="O100" i="114"/>
  <c r="N100" i="114"/>
  <c r="M100" i="114"/>
  <c r="L100" i="114"/>
  <c r="K100" i="114"/>
  <c r="J100" i="114"/>
  <c r="I100" i="114"/>
  <c r="H99" i="114"/>
  <c r="G99" i="114"/>
  <c r="F99" i="114"/>
  <c r="E99" i="114"/>
  <c r="H98" i="114"/>
  <c r="G98" i="114"/>
  <c r="F98" i="114"/>
  <c r="E98" i="114"/>
  <c r="H97" i="114"/>
  <c r="G97" i="114"/>
  <c r="F97" i="114"/>
  <c r="E97" i="114"/>
  <c r="H96" i="114"/>
  <c r="G96" i="114"/>
  <c r="F96" i="114"/>
  <c r="E96" i="114"/>
  <c r="H95" i="114"/>
  <c r="G95" i="114"/>
  <c r="F95" i="114"/>
  <c r="E95" i="114"/>
  <c r="H94" i="114"/>
  <c r="G94" i="114"/>
  <c r="F94" i="114"/>
  <c r="E94" i="114"/>
  <c r="H93" i="114"/>
  <c r="G93" i="114"/>
  <c r="F93" i="114"/>
  <c r="E93" i="114"/>
  <c r="H92" i="114"/>
  <c r="G92" i="114"/>
  <c r="F92" i="114"/>
  <c r="E92" i="114"/>
  <c r="H91" i="114"/>
  <c r="G91" i="114"/>
  <c r="F91" i="114"/>
  <c r="E91" i="114"/>
  <c r="AB90" i="114"/>
  <c r="AA90" i="114"/>
  <c r="Z90" i="114"/>
  <c r="Y90" i="114"/>
  <c r="X90" i="114"/>
  <c r="W90" i="114"/>
  <c r="V90" i="114"/>
  <c r="U90" i="114"/>
  <c r="T90" i="114"/>
  <c r="S90" i="114"/>
  <c r="R90" i="114"/>
  <c r="Q90" i="114"/>
  <c r="P90" i="114"/>
  <c r="O90" i="114"/>
  <c r="N90" i="114"/>
  <c r="M90" i="114"/>
  <c r="L90" i="114"/>
  <c r="K90" i="114"/>
  <c r="J90" i="114"/>
  <c r="I90" i="114"/>
  <c r="H89" i="114"/>
  <c r="G89" i="114"/>
  <c r="F89" i="114"/>
  <c r="E89" i="114"/>
  <c r="H88" i="114"/>
  <c r="G88" i="114"/>
  <c r="F88" i="114"/>
  <c r="E88" i="114"/>
  <c r="H86" i="114"/>
  <c r="G86" i="114"/>
  <c r="F86" i="114"/>
  <c r="E86" i="114"/>
  <c r="H85" i="114"/>
  <c r="G85" i="114"/>
  <c r="F85" i="114"/>
  <c r="E85" i="114"/>
  <c r="H84" i="114"/>
  <c r="G84" i="114"/>
  <c r="F84" i="114"/>
  <c r="E84" i="114"/>
  <c r="H83" i="114"/>
  <c r="G83" i="114"/>
  <c r="F83" i="114"/>
  <c r="E83" i="114"/>
  <c r="H82" i="114"/>
  <c r="G82" i="114"/>
  <c r="F82" i="114"/>
  <c r="E82" i="114"/>
  <c r="AB81" i="114"/>
  <c r="AA81" i="114"/>
  <c r="Z81" i="114"/>
  <c r="Y81" i="114"/>
  <c r="X81" i="114"/>
  <c r="W81" i="114"/>
  <c r="V81" i="114"/>
  <c r="U81" i="114"/>
  <c r="T81" i="114"/>
  <c r="S81" i="114"/>
  <c r="R81" i="114"/>
  <c r="Q81" i="114"/>
  <c r="P81" i="114"/>
  <c r="O81" i="114"/>
  <c r="N81" i="114"/>
  <c r="M81" i="114"/>
  <c r="L81" i="114"/>
  <c r="K81" i="114"/>
  <c r="J81" i="114"/>
  <c r="H80" i="114"/>
  <c r="G80" i="114"/>
  <c r="F80" i="114"/>
  <c r="E80" i="114"/>
  <c r="H79" i="114"/>
  <c r="G79" i="114"/>
  <c r="F79" i="114"/>
  <c r="E79" i="114"/>
  <c r="H78" i="114"/>
  <c r="G78" i="114"/>
  <c r="F78" i="114"/>
  <c r="E78" i="114"/>
  <c r="H77" i="114"/>
  <c r="G77" i="114"/>
  <c r="F77" i="114"/>
  <c r="E77" i="114"/>
  <c r="H76" i="114"/>
  <c r="G76" i="114"/>
  <c r="F76" i="114"/>
  <c r="E76" i="114"/>
  <c r="H75" i="114"/>
  <c r="G75" i="114"/>
  <c r="F75" i="114"/>
  <c r="E75" i="114"/>
  <c r="H74" i="114"/>
  <c r="G74" i="114"/>
  <c r="F74" i="114"/>
  <c r="E74" i="114"/>
  <c r="AB73" i="114"/>
  <c r="AA73" i="114"/>
  <c r="Z73" i="114"/>
  <c r="Y73" i="114"/>
  <c r="X73" i="114"/>
  <c r="W73" i="114"/>
  <c r="V73" i="114"/>
  <c r="U73" i="114"/>
  <c r="T73" i="114"/>
  <c r="S73" i="114"/>
  <c r="R73" i="114"/>
  <c r="Q73" i="114"/>
  <c r="P73" i="114"/>
  <c r="O73" i="114"/>
  <c r="N73" i="114"/>
  <c r="M73" i="114"/>
  <c r="L73" i="114"/>
  <c r="K73" i="114"/>
  <c r="J73" i="114"/>
  <c r="I73" i="114"/>
  <c r="H72" i="114"/>
  <c r="G72" i="114"/>
  <c r="F72" i="114"/>
  <c r="E72" i="114"/>
  <c r="H71" i="114"/>
  <c r="G71" i="114"/>
  <c r="F71" i="114"/>
  <c r="E71" i="114"/>
  <c r="H70" i="114"/>
  <c r="G70" i="114"/>
  <c r="F70" i="114"/>
  <c r="E70" i="114"/>
  <c r="H69" i="114"/>
  <c r="G69" i="114"/>
  <c r="F69" i="114"/>
  <c r="E69" i="114"/>
  <c r="H68" i="114"/>
  <c r="G68" i="114"/>
  <c r="F68" i="114"/>
  <c r="E68" i="114"/>
  <c r="H67" i="114"/>
  <c r="G67" i="114"/>
  <c r="F67" i="114"/>
  <c r="E67" i="114"/>
  <c r="H66" i="114"/>
  <c r="G66" i="114"/>
  <c r="F66" i="114"/>
  <c r="E66" i="114"/>
  <c r="AB65" i="114"/>
  <c r="AA65" i="114"/>
  <c r="Z65" i="114"/>
  <c r="Y65" i="114"/>
  <c r="X65" i="114"/>
  <c r="W65" i="114"/>
  <c r="V65" i="114"/>
  <c r="U65" i="114"/>
  <c r="T65" i="114"/>
  <c r="S65" i="114"/>
  <c r="R65" i="114"/>
  <c r="Q65" i="114"/>
  <c r="P65" i="114"/>
  <c r="O65" i="114"/>
  <c r="N65" i="114"/>
  <c r="M65" i="114"/>
  <c r="L65" i="114"/>
  <c r="K65" i="114"/>
  <c r="J65" i="114"/>
  <c r="I65" i="114"/>
  <c r="H64" i="114"/>
  <c r="G64" i="114"/>
  <c r="F64" i="114"/>
  <c r="E64" i="114"/>
  <c r="H63" i="114"/>
  <c r="G63" i="114"/>
  <c r="F63" i="114"/>
  <c r="E63" i="114"/>
  <c r="H62" i="114"/>
  <c r="G62" i="114"/>
  <c r="F62" i="114"/>
  <c r="E62" i="114"/>
  <c r="H61" i="114"/>
  <c r="G61" i="114"/>
  <c r="F61" i="114"/>
  <c r="E61" i="114"/>
  <c r="H60" i="114"/>
  <c r="G60" i="114"/>
  <c r="F60" i="114"/>
  <c r="E60" i="114"/>
  <c r="H59" i="114"/>
  <c r="G59" i="114"/>
  <c r="F59" i="114"/>
  <c r="E59" i="114"/>
  <c r="H58" i="114"/>
  <c r="G58" i="114"/>
  <c r="F58" i="114"/>
  <c r="E58" i="114"/>
  <c r="H57" i="114"/>
  <c r="G57" i="114"/>
  <c r="F57" i="114"/>
  <c r="E57" i="114"/>
  <c r="H56" i="114"/>
  <c r="G56" i="114"/>
  <c r="F56" i="114"/>
  <c r="E56" i="114"/>
  <c r="H55" i="114"/>
  <c r="G55" i="114"/>
  <c r="F55" i="114"/>
  <c r="E55" i="114"/>
  <c r="AB54" i="114"/>
  <c r="AA54" i="114"/>
  <c r="Z54" i="114"/>
  <c r="Y54" i="114"/>
  <c r="X54" i="114"/>
  <c r="W54" i="114"/>
  <c r="V54" i="114"/>
  <c r="U54" i="114"/>
  <c r="T54" i="114"/>
  <c r="S54" i="114"/>
  <c r="R54" i="114"/>
  <c r="Q54" i="114"/>
  <c r="P54" i="114"/>
  <c r="O54" i="114"/>
  <c r="N54" i="114"/>
  <c r="M54" i="114"/>
  <c r="L54" i="114"/>
  <c r="K54" i="114"/>
  <c r="J54" i="114"/>
  <c r="F54" i="114" s="1"/>
  <c r="I54" i="114"/>
  <c r="H53" i="114"/>
  <c r="G53" i="114"/>
  <c r="F53" i="114"/>
  <c r="E53" i="114"/>
  <c r="H52" i="114"/>
  <c r="G52" i="114"/>
  <c r="F52" i="114"/>
  <c r="E52" i="114"/>
  <c r="H50" i="114"/>
  <c r="G50" i="114"/>
  <c r="F50" i="114"/>
  <c r="E50" i="114"/>
  <c r="H49" i="114"/>
  <c r="G49" i="114"/>
  <c r="F49" i="114"/>
  <c r="E49" i="114"/>
  <c r="H48" i="114"/>
  <c r="G48" i="114"/>
  <c r="F48" i="114"/>
  <c r="E48" i="114"/>
  <c r="H47" i="114"/>
  <c r="G47" i="114"/>
  <c r="F47" i="114"/>
  <c r="E47" i="114"/>
  <c r="AB46" i="114"/>
  <c r="AA46" i="114"/>
  <c r="Z46" i="114"/>
  <c r="Y46" i="114"/>
  <c r="X46" i="114"/>
  <c r="W46" i="114"/>
  <c r="V46" i="114"/>
  <c r="U46" i="114"/>
  <c r="T46" i="114"/>
  <c r="S46" i="114"/>
  <c r="R46" i="114"/>
  <c r="Q46" i="114"/>
  <c r="P46" i="114"/>
  <c r="O46" i="114"/>
  <c r="N46" i="114"/>
  <c r="M46" i="114"/>
  <c r="L46" i="114"/>
  <c r="K46" i="114"/>
  <c r="J46" i="114"/>
  <c r="H45" i="114"/>
  <c r="G45" i="114"/>
  <c r="F45" i="114"/>
  <c r="E45" i="114"/>
  <c r="H44" i="114"/>
  <c r="G44" i="114"/>
  <c r="F44" i="114"/>
  <c r="E44" i="114"/>
  <c r="H42" i="114"/>
  <c r="G42" i="114"/>
  <c r="F42" i="114"/>
  <c r="E42" i="114"/>
  <c r="H41" i="114"/>
  <c r="G41" i="114"/>
  <c r="F41" i="114"/>
  <c r="E41" i="114"/>
  <c r="H40" i="114"/>
  <c r="G40" i="114"/>
  <c r="F40" i="114"/>
  <c r="E40" i="114"/>
  <c r="AB39" i="114"/>
  <c r="AA39" i="114"/>
  <c r="Z39" i="114"/>
  <c r="Y39" i="114"/>
  <c r="X39" i="114"/>
  <c r="W39" i="114"/>
  <c r="V39" i="114"/>
  <c r="U39" i="114"/>
  <c r="T39" i="114"/>
  <c r="S39" i="114"/>
  <c r="R39" i="114"/>
  <c r="Q39" i="114"/>
  <c r="P39" i="114"/>
  <c r="O39" i="114"/>
  <c r="N39" i="114"/>
  <c r="M39" i="114"/>
  <c r="L39" i="114"/>
  <c r="H39" i="114" s="1"/>
  <c r="K39" i="114"/>
  <c r="J39" i="114"/>
  <c r="I39" i="114"/>
  <c r="H38" i="114"/>
  <c r="G38" i="114"/>
  <c r="F38" i="114"/>
  <c r="E38" i="114"/>
  <c r="H37" i="114"/>
  <c r="G37" i="114"/>
  <c r="F37" i="114"/>
  <c r="E37" i="114"/>
  <c r="H36" i="114"/>
  <c r="G36" i="114"/>
  <c r="F36" i="114"/>
  <c r="E36" i="114"/>
  <c r="H35" i="114"/>
  <c r="G35" i="114"/>
  <c r="F35" i="114"/>
  <c r="E35" i="114"/>
  <c r="H34" i="114"/>
  <c r="G34" i="114"/>
  <c r="F34" i="114"/>
  <c r="E34" i="114"/>
  <c r="H33" i="114"/>
  <c r="G33" i="114"/>
  <c r="F33" i="114"/>
  <c r="E33" i="114"/>
  <c r="H32" i="114"/>
  <c r="G32" i="114"/>
  <c r="F32" i="114"/>
  <c r="E32" i="114"/>
  <c r="H31" i="114"/>
  <c r="G31" i="114"/>
  <c r="F31" i="114"/>
  <c r="E31" i="114"/>
  <c r="AB30" i="114"/>
  <c r="AA30" i="114"/>
  <c r="Z30" i="114"/>
  <c r="Y30" i="114"/>
  <c r="X30" i="114"/>
  <c r="W30" i="114"/>
  <c r="V30" i="114"/>
  <c r="U30" i="114"/>
  <c r="T30" i="114"/>
  <c r="S30" i="114"/>
  <c r="R30" i="114"/>
  <c r="Q30" i="114"/>
  <c r="P30" i="114"/>
  <c r="O30" i="114"/>
  <c r="N30" i="114"/>
  <c r="M30" i="114"/>
  <c r="L30" i="114"/>
  <c r="K30" i="114"/>
  <c r="J30" i="114"/>
  <c r="G29" i="114"/>
  <c r="F29" i="114"/>
  <c r="H27" i="114"/>
  <c r="G27" i="114"/>
  <c r="F27" i="114"/>
  <c r="H26" i="114"/>
  <c r="G26" i="114"/>
  <c r="F26" i="114"/>
  <c r="H25" i="114"/>
  <c r="G25" i="114"/>
  <c r="F25" i="114"/>
  <c r="H24" i="114"/>
  <c r="G24" i="114"/>
  <c r="F24" i="114"/>
  <c r="E24" i="114"/>
  <c r="H23" i="114"/>
  <c r="G23" i="114"/>
  <c r="F23" i="114"/>
  <c r="E23" i="114"/>
  <c r="H22" i="114"/>
  <c r="G22" i="114"/>
  <c r="F22" i="114"/>
  <c r="E22" i="114"/>
  <c r="H21" i="114"/>
  <c r="G21" i="114"/>
  <c r="F21" i="114"/>
  <c r="E21" i="114"/>
  <c r="H20" i="114"/>
  <c r="G20" i="114"/>
  <c r="F20" i="114"/>
  <c r="E20" i="114"/>
  <c r="H19" i="114"/>
  <c r="G19" i="114"/>
  <c r="F19" i="114"/>
  <c r="E19" i="114"/>
  <c r="H18" i="114"/>
  <c r="G18" i="114"/>
  <c r="F18" i="114"/>
  <c r="E18" i="114"/>
  <c r="H17" i="114"/>
  <c r="G17" i="114"/>
  <c r="F17" i="114"/>
  <c r="E17" i="114"/>
  <c r="H16" i="114"/>
  <c r="G16" i="114"/>
  <c r="F16" i="114"/>
  <c r="E16" i="114"/>
  <c r="H15" i="114"/>
  <c r="G15" i="114"/>
  <c r="F15" i="114"/>
  <c r="E15" i="114"/>
  <c r="H14" i="114"/>
  <c r="G14" i="114"/>
  <c r="F14" i="114"/>
  <c r="E14" i="114"/>
  <c r="H13" i="114"/>
  <c r="G13" i="114"/>
  <c r="F13" i="114"/>
  <c r="E13" i="114"/>
  <c r="H12" i="114"/>
  <c r="G12" i="114"/>
  <c r="F12" i="114"/>
  <c r="E12" i="114"/>
  <c r="AB11" i="114"/>
  <c r="AA11" i="114"/>
  <c r="Z11" i="114"/>
  <c r="Y11" i="114"/>
  <c r="X11" i="114"/>
  <c r="W11" i="114"/>
  <c r="V11" i="114"/>
  <c r="U11" i="114"/>
  <c r="T11" i="114"/>
  <c r="S11" i="114"/>
  <c r="R11" i="114"/>
  <c r="Q11" i="114"/>
  <c r="P11" i="114"/>
  <c r="O11" i="114"/>
  <c r="N11" i="114"/>
  <c r="F10" i="114"/>
  <c r="G10" i="114" s="1"/>
  <c r="H10" i="114" s="1"/>
  <c r="I10" i="114" s="1"/>
  <c r="J10" i="114" s="1"/>
  <c r="K10" i="114" s="1"/>
  <c r="L10" i="114" s="1"/>
  <c r="M10" i="114" s="1"/>
  <c r="N10" i="114" s="1"/>
  <c r="O10" i="114" s="1"/>
  <c r="P10" i="114" s="1"/>
  <c r="Q10" i="114" s="1"/>
  <c r="R10" i="114" s="1"/>
  <c r="S10" i="114" s="1"/>
  <c r="T10" i="114" s="1"/>
  <c r="U10" i="114" s="1"/>
  <c r="V10" i="114" s="1"/>
  <c r="W10" i="114" s="1"/>
  <c r="X10" i="114" s="1"/>
  <c r="Y10" i="114" s="1"/>
  <c r="Z10" i="114" s="1"/>
  <c r="AA10" i="114" s="1"/>
  <c r="AB10" i="114" s="1"/>
  <c r="BN19" i="112"/>
  <c r="BM19" i="112"/>
  <c r="BL19" i="112"/>
  <c r="BK19" i="112"/>
  <c r="BI19" i="112"/>
  <c r="BH19" i="112"/>
  <c r="BG19" i="112"/>
  <c r="BF19" i="112"/>
  <c r="BE19" i="112"/>
  <c r="BD19" i="112"/>
  <c r="BC19" i="112"/>
  <c r="BA19" i="112"/>
  <c r="AZ19" i="112"/>
  <c r="AY19" i="112"/>
  <c r="AX19" i="112"/>
  <c r="AW19" i="112"/>
  <c r="AV19" i="112"/>
  <c r="AU19" i="112"/>
  <c r="AS19" i="112"/>
  <c r="AR19" i="112"/>
  <c r="AQ19" i="112"/>
  <c r="AP19" i="112"/>
  <c r="AO19" i="112"/>
  <c r="AN19" i="112"/>
  <c r="AM19" i="112"/>
  <c r="AK19" i="112"/>
  <c r="AJ19" i="112"/>
  <c r="AI19" i="112"/>
  <c r="AH19" i="112"/>
  <c r="AG19" i="112"/>
  <c r="AF19" i="112"/>
  <c r="AE19" i="112"/>
  <c r="AC19" i="112"/>
  <c r="AB19" i="112"/>
  <c r="AA19" i="112"/>
  <c r="Z19" i="112"/>
  <c r="Y19" i="112"/>
  <c r="X19" i="112"/>
  <c r="V19" i="112"/>
  <c r="U19" i="112"/>
  <c r="T19" i="112"/>
  <c r="S19" i="112"/>
  <c r="R19" i="112"/>
  <c r="Q19" i="112"/>
  <c r="P19" i="112"/>
  <c r="N19" i="112"/>
  <c r="M19" i="112"/>
  <c r="K18" i="112"/>
  <c r="J18" i="112"/>
  <c r="I18" i="112"/>
  <c r="H18" i="112"/>
  <c r="F18" i="112"/>
  <c r="E18" i="112"/>
  <c r="D18" i="112"/>
  <c r="K17" i="112"/>
  <c r="J17" i="112"/>
  <c r="I17" i="112"/>
  <c r="H17" i="112"/>
  <c r="F17" i="112"/>
  <c r="E17" i="112"/>
  <c r="D17" i="112"/>
  <c r="K16" i="112"/>
  <c r="J16" i="112"/>
  <c r="I16" i="112"/>
  <c r="H16" i="112"/>
  <c r="F16" i="112"/>
  <c r="E16" i="112"/>
  <c r="D16" i="112"/>
  <c r="K15" i="112"/>
  <c r="J15" i="112"/>
  <c r="I15" i="112"/>
  <c r="H15" i="112"/>
  <c r="F15" i="112"/>
  <c r="E15" i="112"/>
  <c r="D15" i="112"/>
  <c r="K14" i="112"/>
  <c r="J14" i="112"/>
  <c r="I14" i="112"/>
  <c r="H14" i="112"/>
  <c r="F14" i="112"/>
  <c r="E14" i="112"/>
  <c r="D14" i="112"/>
  <c r="K13" i="112"/>
  <c r="J13" i="112"/>
  <c r="I13" i="112"/>
  <c r="H13" i="112"/>
  <c r="F13" i="112"/>
  <c r="E13" i="112"/>
  <c r="D13" i="112"/>
  <c r="K12" i="112"/>
  <c r="J12" i="112"/>
  <c r="I12" i="112"/>
  <c r="H12" i="112"/>
  <c r="F12" i="112"/>
  <c r="E12" i="112"/>
  <c r="D12" i="112"/>
  <c r="K11" i="112"/>
  <c r="J11" i="112"/>
  <c r="I11" i="112"/>
  <c r="H11" i="112"/>
  <c r="E11" i="112"/>
  <c r="D11" i="112"/>
  <c r="E142" i="114" l="1"/>
  <c r="H54" i="114"/>
  <c r="G142" i="114"/>
  <c r="G150" i="114"/>
  <c r="H150" i="114"/>
  <c r="H158" i="114"/>
  <c r="G167" i="114"/>
  <c r="H100" i="114"/>
  <c r="H118" i="114"/>
  <c r="H109" i="114"/>
  <c r="H125" i="114"/>
  <c r="E100" i="114"/>
  <c r="E118" i="114"/>
  <c r="E134" i="114"/>
  <c r="E30" i="114"/>
  <c r="F46" i="114"/>
  <c r="E65" i="114"/>
  <c r="G39" i="114"/>
  <c r="F30" i="114"/>
  <c r="G46" i="114"/>
  <c r="H30" i="114"/>
  <c r="H90" i="114"/>
  <c r="F39" i="114"/>
  <c r="E73" i="114"/>
  <c r="F81" i="114"/>
  <c r="F118" i="114"/>
  <c r="E150" i="114"/>
  <c r="E167" i="114"/>
  <c r="E11" i="114"/>
  <c r="F65" i="114"/>
  <c r="G100" i="114"/>
  <c r="G118" i="114"/>
  <c r="G125" i="114"/>
  <c r="F142" i="114"/>
  <c r="F158" i="114"/>
  <c r="H65" i="114"/>
  <c r="E109" i="114"/>
  <c r="E125" i="114"/>
  <c r="H142" i="114"/>
  <c r="H167" i="114"/>
  <c r="E158" i="114"/>
  <c r="H73" i="114"/>
  <c r="E90" i="114"/>
  <c r="G109" i="114"/>
  <c r="H134" i="114"/>
  <c r="G90" i="114"/>
  <c r="F125" i="114"/>
  <c r="G65" i="114"/>
  <c r="G73" i="114"/>
  <c r="F150" i="114"/>
  <c r="G54" i="114"/>
  <c r="G17" i="112"/>
  <c r="G14" i="112"/>
  <c r="G13" i="112"/>
  <c r="G11" i="112"/>
  <c r="G18" i="112"/>
  <c r="G16" i="112"/>
  <c r="G15" i="112"/>
  <c r="G12" i="112"/>
  <c r="E19" i="112"/>
  <c r="H11" i="114"/>
  <c r="E54" i="114"/>
  <c r="F134" i="114"/>
  <c r="G158" i="114"/>
  <c r="G134" i="114"/>
  <c r="R166" i="114"/>
  <c r="Z166" i="114"/>
  <c r="J19" i="112"/>
  <c r="F73" i="114"/>
  <c r="G81" i="114"/>
  <c r="F90" i="114"/>
  <c r="F109" i="114"/>
  <c r="G30" i="114"/>
  <c r="E46" i="114"/>
  <c r="E81" i="114"/>
  <c r="F100" i="114"/>
  <c r="F167" i="114"/>
  <c r="D19" i="112"/>
  <c r="V166" i="114"/>
  <c r="E39" i="114"/>
  <c r="I166" i="114"/>
  <c r="I19" i="112"/>
  <c r="H81" i="114"/>
  <c r="F19" i="112"/>
  <c r="K19" i="112"/>
  <c r="L166" i="114"/>
  <c r="H46" i="114"/>
  <c r="N166" i="114"/>
  <c r="F11" i="114"/>
  <c r="J166" i="114"/>
  <c r="O166" i="114"/>
  <c r="G11" i="114"/>
  <c r="S166" i="114"/>
  <c r="W166" i="114"/>
  <c r="AA166" i="114"/>
  <c r="P166" i="114"/>
  <c r="T166" i="114"/>
  <c r="X166" i="114"/>
  <c r="AB166" i="114"/>
  <c r="H19" i="112"/>
  <c r="M166" i="114"/>
  <c r="Q166" i="114"/>
  <c r="U166" i="114"/>
  <c r="Y166" i="114"/>
  <c r="K166" i="114"/>
  <c r="G19" i="112" l="1"/>
  <c r="E166" i="114"/>
  <c r="H166" i="114"/>
  <c r="F166" i="114"/>
  <c r="G166" i="114"/>
  <c r="Y81" i="40"/>
  <c r="Y80" i="40"/>
  <c r="Y79" i="40"/>
  <c r="Y74" i="40"/>
  <c r="Y73" i="40"/>
  <c r="V105" i="40"/>
  <c r="V104" i="40"/>
  <c r="V103" i="40"/>
  <c r="V99" i="40"/>
  <c r="V98" i="40"/>
  <c r="V97" i="40"/>
  <c r="V93" i="40"/>
  <c r="V92" i="40"/>
  <c r="V91" i="40"/>
  <c r="V68" i="40"/>
  <c r="V67" i="40"/>
  <c r="V66" i="40"/>
  <c r="V62" i="40"/>
  <c r="V61" i="40"/>
  <c r="V60" i="40"/>
  <c r="V56" i="40"/>
  <c r="V55" i="40"/>
  <c r="V54" i="40"/>
  <c r="V33" i="40"/>
  <c r="V32" i="40"/>
  <c r="V31" i="40"/>
  <c r="V27" i="40"/>
  <c r="V26" i="40"/>
  <c r="V25" i="40"/>
  <c r="V21" i="40"/>
  <c r="V20" i="40"/>
  <c r="V19" i="40"/>
  <c r="AC19" i="40"/>
  <c r="AM19" i="40"/>
  <c r="Y82" i="40" l="1"/>
  <c r="W17" i="41"/>
  <c r="W37" i="41" s="1"/>
  <c r="W23" i="41"/>
  <c r="W41" i="41" s="1"/>
  <c r="W29" i="41"/>
  <c r="W45" i="41" s="1"/>
  <c r="AC30" i="41"/>
  <c r="AC46" i="41" s="1"/>
  <c r="AB30" i="41"/>
  <c r="AB46" i="41" s="1"/>
  <c r="AA30" i="41"/>
  <c r="Z30" i="41"/>
  <c r="Z46" i="41" s="1"/>
  <c r="Y30" i="41"/>
  <c r="Y46" i="41" s="1"/>
  <c r="X30" i="41"/>
  <c r="X46" i="41" s="1"/>
  <c r="W30" i="41"/>
  <c r="AC29" i="41"/>
  <c r="AC45" i="41" s="1"/>
  <c r="AB29" i="41"/>
  <c r="AB45" i="41" s="1"/>
  <c r="AA29" i="41"/>
  <c r="AA45" i="41" s="1"/>
  <c r="Z29" i="41"/>
  <c r="Z45" i="41" s="1"/>
  <c r="Y29" i="41"/>
  <c r="Y45" i="41" s="1"/>
  <c r="X29" i="41"/>
  <c r="X45" i="41" s="1"/>
  <c r="AC24" i="41"/>
  <c r="AC42" i="41" s="1"/>
  <c r="AB24" i="41"/>
  <c r="AB42" i="41" s="1"/>
  <c r="AA24" i="41"/>
  <c r="AA42" i="41" s="1"/>
  <c r="Z24" i="41"/>
  <c r="Z42" i="41" s="1"/>
  <c r="Y24" i="41"/>
  <c r="X24" i="41"/>
  <c r="X42" i="41" s="1"/>
  <c r="W24" i="41"/>
  <c r="W42" i="41" s="1"/>
  <c r="AC23" i="41"/>
  <c r="AC41" i="41" s="1"/>
  <c r="AB23" i="41"/>
  <c r="AB41" i="41" s="1"/>
  <c r="AA23" i="41"/>
  <c r="AA41" i="41" s="1"/>
  <c r="Z23" i="41"/>
  <c r="Z41" i="41" s="1"/>
  <c r="Y23" i="41"/>
  <c r="Y41" i="41" s="1"/>
  <c r="X23" i="41"/>
  <c r="X41" i="41" s="1"/>
  <c r="AC18" i="41"/>
  <c r="AC38" i="41" s="1"/>
  <c r="AB18" i="41"/>
  <c r="AB38" i="41" s="1"/>
  <c r="AA18" i="41"/>
  <c r="AA38" i="41" s="1"/>
  <c r="Z18" i="41"/>
  <c r="Z38" i="41" s="1"/>
  <c r="Y18" i="41"/>
  <c r="Y38" i="41" s="1"/>
  <c r="X18" i="41"/>
  <c r="X38" i="41" s="1"/>
  <c r="W18" i="41"/>
  <c r="W38" i="41" s="1"/>
  <c r="AC17" i="41"/>
  <c r="AC37" i="41" s="1"/>
  <c r="AB17" i="41"/>
  <c r="AB37" i="41" s="1"/>
  <c r="AA17" i="41"/>
  <c r="AA37" i="41" s="1"/>
  <c r="Z17" i="41"/>
  <c r="Y17" i="41"/>
  <c r="Y37" i="41" s="1"/>
  <c r="X17" i="41"/>
  <c r="X37" i="41" s="1"/>
  <c r="O17" i="41"/>
  <c r="AE28" i="41"/>
  <c r="AE27" i="41"/>
  <c r="AE26" i="41"/>
  <c r="AE22" i="41"/>
  <c r="AE21" i="41"/>
  <c r="AE20" i="41"/>
  <c r="AE16" i="41"/>
  <c r="AE15" i="41"/>
  <c r="AE14" i="41"/>
  <c r="V28" i="41"/>
  <c r="V27" i="41"/>
  <c r="V26" i="41"/>
  <c r="V22" i="41"/>
  <c r="V21" i="41"/>
  <c r="V20" i="41"/>
  <c r="V16" i="41"/>
  <c r="V15" i="41"/>
  <c r="V14" i="41"/>
  <c r="AD28" i="41"/>
  <c r="AD27" i="41"/>
  <c r="AD26" i="41"/>
  <c r="AD22" i="41"/>
  <c r="AD21" i="41"/>
  <c r="AD20" i="41"/>
  <c r="AD16" i="41"/>
  <c r="AD15" i="41"/>
  <c r="AD14" i="41"/>
  <c r="T14" i="41"/>
  <c r="AF47" i="40"/>
  <c r="O89" i="58"/>
  <c r="P89" i="58"/>
  <c r="P88" i="58"/>
  <c r="O88" i="58"/>
  <c r="O86" i="58"/>
  <c r="O85" i="58"/>
  <c r="O83" i="58"/>
  <c r="O82" i="58"/>
  <c r="V29" i="41" l="1"/>
  <c r="V45" i="41" s="1"/>
  <c r="AD17" i="41"/>
  <c r="AD29" i="41"/>
  <c r="AD45" i="41" s="1"/>
  <c r="Y32" i="41"/>
  <c r="M64" i="33" s="1"/>
  <c r="AD18" i="41"/>
  <c r="AD38" i="41" s="1"/>
  <c r="AD23" i="41"/>
  <c r="AD41" i="41" s="1"/>
  <c r="V30" i="41"/>
  <c r="V46" i="41" s="1"/>
  <c r="AE17" i="41"/>
  <c r="Z31" i="41"/>
  <c r="N63" i="33" s="1"/>
  <c r="W32" i="41"/>
  <c r="K64" i="33" s="1"/>
  <c r="AA32" i="41"/>
  <c r="O64" i="33" s="1"/>
  <c r="V17" i="41"/>
  <c r="V37" i="41" s="1"/>
  <c r="AE23" i="41"/>
  <c r="AE41" i="41" s="1"/>
  <c r="AE30" i="41"/>
  <c r="AE46" i="41" s="1"/>
  <c r="AB31" i="41"/>
  <c r="P63" i="33" s="1"/>
  <c r="AC32" i="41"/>
  <c r="Q64" i="33" s="1"/>
  <c r="Y42" i="41"/>
  <c r="AA46" i="41"/>
  <c r="AD30" i="41"/>
  <c r="AD46" i="41" s="1"/>
  <c r="AE29" i="41"/>
  <c r="AE45" i="41" s="1"/>
  <c r="Y31" i="41"/>
  <c r="M63" i="33" s="1"/>
  <c r="AC31" i="41"/>
  <c r="Q63" i="33" s="1"/>
  <c r="Z32" i="41"/>
  <c r="N64" i="33" s="1"/>
  <c r="W31" i="41"/>
  <c r="K63" i="33" s="1"/>
  <c r="AA31" i="41"/>
  <c r="O63" i="33" s="1"/>
  <c r="X32" i="41"/>
  <c r="L64" i="33" s="1"/>
  <c r="AB32" i="41"/>
  <c r="P64" i="33" s="1"/>
  <c r="X31" i="41"/>
  <c r="L63" i="33" s="1"/>
  <c r="Z37" i="41"/>
  <c r="W46" i="41"/>
  <c r="AD24" i="41"/>
  <c r="AD42" i="41" s="1"/>
  <c r="V23" i="41"/>
  <c r="V41" i="41" s="1"/>
  <c r="AE24" i="41"/>
  <c r="AE42" i="41" s="1"/>
  <c r="AE18" i="41"/>
  <c r="AE38" i="41" s="1"/>
  <c r="V24" i="41"/>
  <c r="V42" i="41" s="1"/>
  <c r="V18" i="41"/>
  <c r="V38" i="41" s="1"/>
  <c r="AD37" i="41"/>
  <c r="I21" i="111"/>
  <c r="I20" i="111"/>
  <c r="I19" i="111"/>
  <c r="I18" i="111"/>
  <c r="I17" i="111"/>
  <c r="I14" i="111"/>
  <c r="I13" i="111"/>
  <c r="L22" i="111"/>
  <c r="K16" i="90" s="1"/>
  <c r="K22" i="111"/>
  <c r="J16" i="90" s="1"/>
  <c r="J22" i="111"/>
  <c r="I16" i="90" s="1"/>
  <c r="G22" i="111"/>
  <c r="F22" i="111"/>
  <c r="E22" i="111"/>
  <c r="H21" i="111"/>
  <c r="H20" i="111"/>
  <c r="H19" i="111"/>
  <c r="H18" i="111"/>
  <c r="H17" i="111"/>
  <c r="H16" i="111"/>
  <c r="H15" i="111"/>
  <c r="H14" i="111"/>
  <c r="H13" i="111"/>
  <c r="H12" i="111"/>
  <c r="AL336" i="36"/>
  <c r="AK336" i="36"/>
  <c r="AJ336" i="36"/>
  <c r="AI336" i="36"/>
  <c r="AH336" i="36"/>
  <c r="AL335" i="36"/>
  <c r="AK335" i="36"/>
  <c r="AJ335" i="36"/>
  <c r="AI335" i="36"/>
  <c r="AH335" i="36"/>
  <c r="AL330" i="36"/>
  <c r="AK330" i="36"/>
  <c r="AJ330" i="36"/>
  <c r="AI330" i="36"/>
  <c r="AH330" i="36"/>
  <c r="AH338" i="36" s="1"/>
  <c r="AL329" i="36"/>
  <c r="AK329" i="36"/>
  <c r="AJ329" i="36"/>
  <c r="AI329" i="36"/>
  <c r="AH329" i="36"/>
  <c r="AL321" i="36"/>
  <c r="AK321" i="36"/>
  <c r="AJ321" i="36"/>
  <c r="AI321" i="36"/>
  <c r="AH321" i="36"/>
  <c r="AL320" i="36"/>
  <c r="AK320" i="36"/>
  <c r="AJ320" i="36"/>
  <c r="AI320" i="36"/>
  <c r="AH320" i="36"/>
  <c r="AL315" i="36"/>
  <c r="AK315" i="36"/>
  <c r="AJ315" i="36"/>
  <c r="AJ394" i="36" s="1"/>
  <c r="P16" i="35" s="1"/>
  <c r="M34" i="58" s="1"/>
  <c r="AI315" i="36"/>
  <c r="AH315" i="36"/>
  <c r="AL314" i="36"/>
  <c r="AK314" i="36"/>
  <c r="AJ314" i="36"/>
  <c r="AI314" i="36"/>
  <c r="AH314" i="36"/>
  <c r="AL302" i="36"/>
  <c r="AK302" i="36"/>
  <c r="AJ302" i="36"/>
  <c r="AI302" i="36"/>
  <c r="AH302" i="36"/>
  <c r="AL301" i="36"/>
  <c r="AK301" i="36"/>
  <c r="AJ301" i="36"/>
  <c r="AI301" i="36"/>
  <c r="AH301" i="36"/>
  <c r="AL296" i="36"/>
  <c r="AK296" i="36"/>
  <c r="AJ296" i="36"/>
  <c r="AI296" i="36"/>
  <c r="AH296" i="36"/>
  <c r="AL295" i="36"/>
  <c r="AK295" i="36"/>
  <c r="AJ295" i="36"/>
  <c r="AI295" i="36"/>
  <c r="AH295" i="36"/>
  <c r="AL287" i="36"/>
  <c r="AK287" i="36"/>
  <c r="AJ287" i="36"/>
  <c r="AI287" i="36"/>
  <c r="AH287" i="36"/>
  <c r="AL286" i="36"/>
  <c r="AK286" i="36"/>
  <c r="AJ286" i="36"/>
  <c r="AI286" i="36"/>
  <c r="AH286" i="36"/>
  <c r="AL281" i="36"/>
  <c r="AK281" i="36"/>
  <c r="AJ281" i="36"/>
  <c r="AI281" i="36"/>
  <c r="AH281" i="36"/>
  <c r="AL280" i="36"/>
  <c r="AK280" i="36"/>
  <c r="AJ280" i="36"/>
  <c r="AI280" i="36"/>
  <c r="AH280" i="36"/>
  <c r="AL266" i="36"/>
  <c r="AK266" i="36"/>
  <c r="AJ266" i="36"/>
  <c r="AI266" i="36"/>
  <c r="AH266" i="36"/>
  <c r="AL265" i="36"/>
  <c r="AK265" i="36"/>
  <c r="AJ265" i="36"/>
  <c r="AI265" i="36"/>
  <c r="AH265" i="36"/>
  <c r="AL260" i="36"/>
  <c r="AK260" i="36"/>
  <c r="AJ260" i="36"/>
  <c r="AI260" i="36"/>
  <c r="AH260" i="36"/>
  <c r="AL259" i="36"/>
  <c r="AK259" i="36"/>
  <c r="AJ259" i="36"/>
  <c r="AI259" i="36"/>
  <c r="AH259" i="36"/>
  <c r="AL251" i="36"/>
  <c r="AK251" i="36"/>
  <c r="AJ251" i="36"/>
  <c r="AI251" i="36"/>
  <c r="AH251" i="36"/>
  <c r="AL250" i="36"/>
  <c r="AK250" i="36"/>
  <c r="AJ250" i="36"/>
  <c r="AI250" i="36"/>
  <c r="AH250" i="36"/>
  <c r="AL245" i="36"/>
  <c r="AK245" i="36"/>
  <c r="AJ245" i="36"/>
  <c r="AI245" i="36"/>
  <c r="AH245" i="36"/>
  <c r="AL244" i="36"/>
  <c r="AK244" i="36"/>
  <c r="AJ244" i="36"/>
  <c r="AI244" i="36"/>
  <c r="AH244" i="36"/>
  <c r="AL233" i="36"/>
  <c r="AK233" i="36"/>
  <c r="AJ233" i="36"/>
  <c r="AI233" i="36"/>
  <c r="AH233" i="36"/>
  <c r="AL232" i="36"/>
  <c r="AK232" i="36"/>
  <c r="AJ232" i="36"/>
  <c r="AI232" i="36"/>
  <c r="AH232" i="36"/>
  <c r="AL227" i="36"/>
  <c r="AK227" i="36"/>
  <c r="AJ227" i="36"/>
  <c r="AI227" i="36"/>
  <c r="AH227" i="36"/>
  <c r="AH235" i="36" s="1"/>
  <c r="AL226" i="36"/>
  <c r="AK226" i="36"/>
  <c r="AJ226" i="36"/>
  <c r="AI226" i="36"/>
  <c r="AH226" i="36"/>
  <c r="AL218" i="36"/>
  <c r="AK218" i="36"/>
  <c r="AJ218" i="36"/>
  <c r="AI218" i="36"/>
  <c r="AH218" i="36"/>
  <c r="AL217" i="36"/>
  <c r="AK217" i="36"/>
  <c r="AJ217" i="36"/>
  <c r="AI217" i="36"/>
  <c r="AH217" i="36"/>
  <c r="AK119" i="36"/>
  <c r="AJ119" i="36"/>
  <c r="AI119" i="36"/>
  <c r="AH119" i="36"/>
  <c r="AK118" i="36"/>
  <c r="AJ118" i="36"/>
  <c r="AI118" i="36"/>
  <c r="AH118" i="36"/>
  <c r="AH292" i="38"/>
  <c r="AG292" i="38"/>
  <c r="AF292" i="38"/>
  <c r="AE292" i="38"/>
  <c r="AH291" i="38"/>
  <c r="AG291" i="38"/>
  <c r="AF291" i="38"/>
  <c r="AE291" i="38"/>
  <c r="AG271" i="38"/>
  <c r="AF271" i="38"/>
  <c r="AE271" i="38"/>
  <c r="AG270" i="38"/>
  <c r="AF270" i="38"/>
  <c r="AE270" i="38"/>
  <c r="AG247" i="38"/>
  <c r="AF247" i="38"/>
  <c r="AE247" i="38"/>
  <c r="AD247" i="38"/>
  <c r="AG246" i="38"/>
  <c r="AF246" i="38"/>
  <c r="AE246" i="38"/>
  <c r="AD246" i="38"/>
  <c r="AG226" i="38"/>
  <c r="AF226" i="38"/>
  <c r="AE226" i="38"/>
  <c r="AD226" i="38"/>
  <c r="AC226" i="38"/>
  <c r="AG225" i="38"/>
  <c r="AF225" i="38"/>
  <c r="AE225" i="38"/>
  <c r="AD225" i="38"/>
  <c r="AC225" i="38"/>
  <c r="AG197" i="38"/>
  <c r="AF197" i="38"/>
  <c r="AE197" i="38"/>
  <c r="AG196" i="38"/>
  <c r="AF196" i="38"/>
  <c r="AE196" i="38"/>
  <c r="AG176" i="38"/>
  <c r="AF176" i="38"/>
  <c r="AE176" i="38"/>
  <c r="AD176" i="38"/>
  <c r="AG175" i="38"/>
  <c r="AF175" i="38"/>
  <c r="AE175" i="38"/>
  <c r="AD175" i="38"/>
  <c r="AG152" i="38"/>
  <c r="AF152" i="38"/>
  <c r="AE152" i="38"/>
  <c r="AG151" i="38"/>
  <c r="AF151" i="38"/>
  <c r="AE151" i="38"/>
  <c r="AG59" i="38"/>
  <c r="AF59" i="38"/>
  <c r="AG58" i="38"/>
  <c r="AF58" i="38"/>
  <c r="AG83" i="38"/>
  <c r="AF83" i="38"/>
  <c r="AE83" i="38"/>
  <c r="AG82" i="38"/>
  <c r="AF82" i="38"/>
  <c r="AE82" i="38"/>
  <c r="AG104" i="38"/>
  <c r="AF104" i="38"/>
  <c r="AG103" i="38"/>
  <c r="AF103" i="38"/>
  <c r="AG131" i="38"/>
  <c r="AF131" i="38"/>
  <c r="AE131" i="38"/>
  <c r="AG130" i="38"/>
  <c r="AF130" i="38"/>
  <c r="AE130" i="38"/>
  <c r="AE104" i="38"/>
  <c r="AD104" i="38"/>
  <c r="AC104" i="38"/>
  <c r="AE103" i="38"/>
  <c r="AD103" i="38"/>
  <c r="AC103" i="38"/>
  <c r="AE59" i="38"/>
  <c r="AE58" i="38"/>
  <c r="AF37" i="38"/>
  <c r="AL29" i="40"/>
  <c r="Q28" i="33" s="1"/>
  <c r="AK29" i="40"/>
  <c r="P28" i="33" s="1"/>
  <c r="AJ29" i="40"/>
  <c r="O28" i="33" s="1"/>
  <c r="AI29" i="40"/>
  <c r="AH29" i="40"/>
  <c r="M28" i="33" s="1"/>
  <c r="AG29" i="40"/>
  <c r="L28" i="33" s="1"/>
  <c r="AF29" i="40"/>
  <c r="K28" i="33" s="1"/>
  <c r="AL28" i="40"/>
  <c r="Q27" i="33" s="1"/>
  <c r="AK28" i="40"/>
  <c r="P27" i="33" s="1"/>
  <c r="AJ28" i="40"/>
  <c r="O27" i="33" s="1"/>
  <c r="AI28" i="40"/>
  <c r="N27" i="33" s="1"/>
  <c r="AH28" i="40"/>
  <c r="M27" i="33" s="1"/>
  <c r="AG28" i="40"/>
  <c r="L27" i="33" s="1"/>
  <c r="AF28" i="40"/>
  <c r="K27" i="33" s="1"/>
  <c r="AL35" i="40"/>
  <c r="Q31" i="33" s="1"/>
  <c r="AK35" i="40"/>
  <c r="P31" i="33" s="1"/>
  <c r="AJ35" i="40"/>
  <c r="O31" i="33" s="1"/>
  <c r="AI35" i="40"/>
  <c r="AI152" i="40" s="1"/>
  <c r="AH35" i="40"/>
  <c r="M31" i="33" s="1"/>
  <c r="AG35" i="40"/>
  <c r="L31" i="33" s="1"/>
  <c r="AF35" i="40"/>
  <c r="K31" i="33" s="1"/>
  <c r="AL34" i="40"/>
  <c r="Q30" i="33" s="1"/>
  <c r="AK34" i="40"/>
  <c r="P30" i="33" s="1"/>
  <c r="AJ34" i="40"/>
  <c r="O30" i="33" s="1"/>
  <c r="AI34" i="40"/>
  <c r="AH34" i="40"/>
  <c r="M30" i="33" s="1"/>
  <c r="AG34" i="40"/>
  <c r="L30" i="33" s="1"/>
  <c r="AF34" i="40"/>
  <c r="K30" i="33" s="1"/>
  <c r="AL42" i="40"/>
  <c r="AK42" i="40"/>
  <c r="AJ42" i="40"/>
  <c r="AI42" i="40"/>
  <c r="AH42" i="40"/>
  <c r="AG42" i="40"/>
  <c r="AF42" i="40"/>
  <c r="AL41" i="40"/>
  <c r="AK41" i="40"/>
  <c r="AJ41" i="40"/>
  <c r="AI41" i="40"/>
  <c r="AH41" i="40"/>
  <c r="AG41" i="40"/>
  <c r="AF41" i="40"/>
  <c r="K33" i="33" s="1"/>
  <c r="AL48" i="40"/>
  <c r="AK48" i="40"/>
  <c r="AJ48" i="40"/>
  <c r="AI48" i="40"/>
  <c r="AH48" i="40"/>
  <c r="AG48" i="40"/>
  <c r="AF48" i="40"/>
  <c r="AL47" i="40"/>
  <c r="AK47" i="40"/>
  <c r="AJ47" i="40"/>
  <c r="AI47" i="40"/>
  <c r="AH47" i="40"/>
  <c r="AG47" i="40"/>
  <c r="AL58" i="40"/>
  <c r="AK58" i="40"/>
  <c r="AJ58" i="40"/>
  <c r="AI58" i="40"/>
  <c r="N49" i="33" s="1"/>
  <c r="AH58" i="40"/>
  <c r="AG58" i="40"/>
  <c r="AF58" i="40"/>
  <c r="AL57" i="40"/>
  <c r="AK57" i="40"/>
  <c r="P48" i="33" s="1"/>
  <c r="AJ57" i="40"/>
  <c r="AI57" i="40"/>
  <c r="AH57" i="40"/>
  <c r="AG57" i="40"/>
  <c r="L48" i="33" s="1"/>
  <c r="AF57" i="40"/>
  <c r="AL64" i="40"/>
  <c r="Q52" i="33" s="1"/>
  <c r="AK64" i="40"/>
  <c r="P52" i="33" s="1"/>
  <c r="AJ64" i="40"/>
  <c r="O52" i="33" s="1"/>
  <c r="AI64" i="40"/>
  <c r="AH64" i="40"/>
  <c r="M52" i="33" s="1"/>
  <c r="AG64" i="40"/>
  <c r="L52" i="33" s="1"/>
  <c r="AF64" i="40"/>
  <c r="K52" i="33" s="1"/>
  <c r="AL63" i="40"/>
  <c r="Q51" i="33" s="1"/>
  <c r="AK63" i="40"/>
  <c r="AJ63" i="40"/>
  <c r="O51" i="33" s="1"/>
  <c r="AI63" i="40"/>
  <c r="N51" i="33" s="1"/>
  <c r="AH63" i="40"/>
  <c r="M51" i="33" s="1"/>
  <c r="AG63" i="40"/>
  <c r="L51" i="33" s="1"/>
  <c r="AF63" i="40"/>
  <c r="K51" i="33" s="1"/>
  <c r="AL70" i="40"/>
  <c r="AK70" i="40"/>
  <c r="AJ70" i="40"/>
  <c r="AI70" i="40"/>
  <c r="N55" i="33" s="1"/>
  <c r="AH70" i="40"/>
  <c r="AG70" i="40"/>
  <c r="AF70" i="40"/>
  <c r="AL69" i="40"/>
  <c r="AK69" i="40"/>
  <c r="P54" i="33" s="1"/>
  <c r="AJ69" i="40"/>
  <c r="AI69" i="40"/>
  <c r="AH69" i="40"/>
  <c r="AG69" i="40"/>
  <c r="L54" i="33" s="1"/>
  <c r="AF69" i="40"/>
  <c r="AL77" i="40"/>
  <c r="AK77" i="40"/>
  <c r="AJ77" i="40"/>
  <c r="AI77" i="40"/>
  <c r="AH77" i="40"/>
  <c r="AG77" i="40"/>
  <c r="AF77" i="40"/>
  <c r="AL76" i="40"/>
  <c r="AK76" i="40"/>
  <c r="AJ76" i="40"/>
  <c r="AI76" i="40"/>
  <c r="AH76" i="40"/>
  <c r="AG76" i="40"/>
  <c r="AF76" i="40"/>
  <c r="AL83" i="40"/>
  <c r="AK83" i="40"/>
  <c r="AJ83" i="40"/>
  <c r="AI83" i="40"/>
  <c r="AH83" i="40"/>
  <c r="AG83" i="40"/>
  <c r="AF83" i="40"/>
  <c r="AL82" i="40"/>
  <c r="AK82" i="40"/>
  <c r="AJ82" i="40"/>
  <c r="AI82" i="40"/>
  <c r="AH82" i="40"/>
  <c r="AG82" i="40"/>
  <c r="AF82" i="40"/>
  <c r="AL95" i="40"/>
  <c r="Q25" i="35" s="1"/>
  <c r="AK95" i="40"/>
  <c r="P25" i="35" s="1"/>
  <c r="AJ95" i="40"/>
  <c r="O25" i="35" s="1"/>
  <c r="AI95" i="40"/>
  <c r="N25" i="35" s="1"/>
  <c r="AH95" i="40"/>
  <c r="M25" i="35" s="1"/>
  <c r="AG95" i="40"/>
  <c r="L25" i="35" s="1"/>
  <c r="AF95" i="40"/>
  <c r="K25" i="35" s="1"/>
  <c r="AL94" i="40"/>
  <c r="Q24" i="35" s="1"/>
  <c r="AK94" i="40"/>
  <c r="P24" i="35" s="1"/>
  <c r="AJ94" i="40"/>
  <c r="O24" i="35" s="1"/>
  <c r="AI94" i="40"/>
  <c r="N24" i="35" s="1"/>
  <c r="AH94" i="40"/>
  <c r="M24" i="35" s="1"/>
  <c r="AG94" i="40"/>
  <c r="L24" i="35" s="1"/>
  <c r="AF94" i="40"/>
  <c r="K24" i="35" s="1"/>
  <c r="AF100" i="40"/>
  <c r="K27" i="35" s="1"/>
  <c r="AL101" i="40"/>
  <c r="Q28" i="35" s="1"/>
  <c r="AK101" i="40"/>
  <c r="P28" i="35" s="1"/>
  <c r="AJ101" i="40"/>
  <c r="O28" i="35" s="1"/>
  <c r="AI101" i="40"/>
  <c r="N28" i="35" s="1"/>
  <c r="AH101" i="40"/>
  <c r="M28" i="35" s="1"/>
  <c r="AG101" i="40"/>
  <c r="L28" i="35" s="1"/>
  <c r="AF101" i="40"/>
  <c r="K28" i="35" s="1"/>
  <c r="AL100" i="40"/>
  <c r="Q27" i="35" s="1"/>
  <c r="AK100" i="40"/>
  <c r="AJ100" i="40"/>
  <c r="O27" i="35" s="1"/>
  <c r="AI100" i="40"/>
  <c r="N27" i="35" s="1"/>
  <c r="AH100" i="40"/>
  <c r="M27" i="35" s="1"/>
  <c r="AG100" i="40"/>
  <c r="L27" i="35" s="1"/>
  <c r="AL107" i="40"/>
  <c r="AK107" i="40"/>
  <c r="AJ107" i="40"/>
  <c r="AI107" i="40"/>
  <c r="AH107" i="40"/>
  <c r="AG107" i="40"/>
  <c r="AF107" i="40"/>
  <c r="AL106" i="40"/>
  <c r="AK106" i="40"/>
  <c r="AJ106" i="40"/>
  <c r="AI106" i="40"/>
  <c r="AH106" i="40"/>
  <c r="AG106" i="40"/>
  <c r="AF106" i="40"/>
  <c r="AL114" i="40"/>
  <c r="Q34" i="35" s="1"/>
  <c r="AK114" i="40"/>
  <c r="P34" i="35" s="1"/>
  <c r="AJ114" i="40"/>
  <c r="O34" i="35" s="1"/>
  <c r="AI114" i="40"/>
  <c r="N34" i="35" s="1"/>
  <c r="AH114" i="40"/>
  <c r="M34" i="35" s="1"/>
  <c r="AG114" i="40"/>
  <c r="L34" i="35" s="1"/>
  <c r="AF114" i="40"/>
  <c r="K34" i="35" s="1"/>
  <c r="AL113" i="40"/>
  <c r="Q33" i="35" s="1"/>
  <c r="AK113" i="40"/>
  <c r="P33" i="35" s="1"/>
  <c r="AJ113" i="40"/>
  <c r="O33" i="35" s="1"/>
  <c r="AI113" i="40"/>
  <c r="N33" i="35" s="1"/>
  <c r="AH113" i="40"/>
  <c r="M33" i="35" s="1"/>
  <c r="AG113" i="40"/>
  <c r="L33" i="35" s="1"/>
  <c r="AF113" i="40"/>
  <c r="K33" i="35" s="1"/>
  <c r="AL120" i="40"/>
  <c r="AK120" i="40"/>
  <c r="AJ120" i="40"/>
  <c r="AI120" i="40"/>
  <c r="AH120" i="40"/>
  <c r="AG120" i="40"/>
  <c r="AF120" i="40"/>
  <c r="AL119" i="40"/>
  <c r="AK119" i="40"/>
  <c r="AJ119" i="40"/>
  <c r="AI119" i="40"/>
  <c r="AH119" i="40"/>
  <c r="AG119" i="40"/>
  <c r="AF119" i="40"/>
  <c r="AN118" i="40"/>
  <c r="AM118" i="40"/>
  <c r="AE118" i="40"/>
  <c r="AN117" i="40"/>
  <c r="AM117" i="40"/>
  <c r="AE117" i="40"/>
  <c r="AN116" i="40"/>
  <c r="AM116" i="40"/>
  <c r="AE116" i="40"/>
  <c r="AN112" i="40"/>
  <c r="AM112" i="40"/>
  <c r="AE112" i="40"/>
  <c r="AN111" i="40"/>
  <c r="AM111" i="40"/>
  <c r="AE111" i="40"/>
  <c r="AN110" i="40"/>
  <c r="AM110" i="40"/>
  <c r="AE110" i="40"/>
  <c r="AN105" i="40"/>
  <c r="AM105" i="40"/>
  <c r="AE105" i="40"/>
  <c r="AN104" i="40"/>
  <c r="AM104" i="40"/>
  <c r="AE104" i="40"/>
  <c r="AN103" i="40"/>
  <c r="AM103" i="40"/>
  <c r="AE103" i="40"/>
  <c r="AN99" i="40"/>
  <c r="AM99" i="40"/>
  <c r="AE99" i="40"/>
  <c r="AN98" i="40"/>
  <c r="AM98" i="40"/>
  <c r="AE98" i="40"/>
  <c r="AN97" i="40"/>
  <c r="AM97" i="40"/>
  <c r="AE97" i="40"/>
  <c r="AN93" i="40"/>
  <c r="AM93" i="40"/>
  <c r="AE93" i="40"/>
  <c r="AN92" i="40"/>
  <c r="AM92" i="40"/>
  <c r="AE92" i="40"/>
  <c r="AN91" i="40"/>
  <c r="AM91" i="40"/>
  <c r="AE91" i="40"/>
  <c r="AN81" i="40"/>
  <c r="AM81" i="40"/>
  <c r="AE81" i="40"/>
  <c r="AN80" i="40"/>
  <c r="AM80" i="40"/>
  <c r="AE80" i="40"/>
  <c r="AN79" i="40"/>
  <c r="AM79" i="40"/>
  <c r="AE79" i="40"/>
  <c r="AN75" i="40"/>
  <c r="AM75" i="40"/>
  <c r="AE75" i="40"/>
  <c r="AN74" i="40"/>
  <c r="AM74" i="40"/>
  <c r="AE74" i="40"/>
  <c r="AN73" i="40"/>
  <c r="AM73" i="40"/>
  <c r="AE73" i="40"/>
  <c r="AN68" i="40"/>
  <c r="AM68" i="40"/>
  <c r="AE68" i="40"/>
  <c r="AN67" i="40"/>
  <c r="AM67" i="40"/>
  <c r="AE67" i="40"/>
  <c r="AN66" i="40"/>
  <c r="AM66" i="40"/>
  <c r="AE66" i="40"/>
  <c r="AN62" i="40"/>
  <c r="AM62" i="40"/>
  <c r="AE62" i="40"/>
  <c r="AN61" i="40"/>
  <c r="AM61" i="40"/>
  <c r="AE61" i="40"/>
  <c r="AN60" i="40"/>
  <c r="AM60" i="40"/>
  <c r="AE60" i="40"/>
  <c r="AN56" i="40"/>
  <c r="AM56" i="40"/>
  <c r="AE56" i="40"/>
  <c r="AN55" i="40"/>
  <c r="AM55" i="40"/>
  <c r="AE55" i="40"/>
  <c r="AN54" i="40"/>
  <c r="AM54" i="40"/>
  <c r="AE54" i="40"/>
  <c r="AN46" i="40"/>
  <c r="AM46" i="40"/>
  <c r="AE46" i="40"/>
  <c r="AN45" i="40"/>
  <c r="AM45" i="40"/>
  <c r="AE45" i="40"/>
  <c r="AN44" i="40"/>
  <c r="AM44" i="40"/>
  <c r="AE44" i="40"/>
  <c r="AN40" i="40"/>
  <c r="AM40" i="40"/>
  <c r="AE40" i="40"/>
  <c r="AN39" i="40"/>
  <c r="AM39" i="40"/>
  <c r="AE39" i="40"/>
  <c r="AN38" i="40"/>
  <c r="AM38" i="40"/>
  <c r="AE38" i="40"/>
  <c r="AN33" i="40"/>
  <c r="AM33" i="40"/>
  <c r="AE33" i="40"/>
  <c r="AN32" i="40"/>
  <c r="AM32" i="40"/>
  <c r="AE32" i="40"/>
  <c r="AN31" i="40"/>
  <c r="AM31" i="40"/>
  <c r="AE31" i="40"/>
  <c r="AN27" i="40"/>
  <c r="AM27" i="40"/>
  <c r="AE27" i="40"/>
  <c r="AN26" i="40"/>
  <c r="AM26" i="40"/>
  <c r="AE26" i="40"/>
  <c r="AN25" i="40"/>
  <c r="AM25" i="40"/>
  <c r="AE25" i="40"/>
  <c r="AL23" i="40"/>
  <c r="AK23" i="40"/>
  <c r="AJ23" i="40"/>
  <c r="AI23" i="40"/>
  <c r="N25" i="33" s="1"/>
  <c r="AH23" i="40"/>
  <c r="AG23" i="40"/>
  <c r="AF23" i="40"/>
  <c r="AL22" i="40"/>
  <c r="AK22" i="40"/>
  <c r="P24" i="33" s="1"/>
  <c r="AJ22" i="40"/>
  <c r="AI22" i="40"/>
  <c r="AH22" i="40"/>
  <c r="AG22" i="40"/>
  <c r="L24" i="33" s="1"/>
  <c r="AF22" i="40"/>
  <c r="AB22" i="40"/>
  <c r="AN21" i="40"/>
  <c r="AM21" i="40"/>
  <c r="AE21" i="40"/>
  <c r="AN20" i="40"/>
  <c r="AM20" i="40"/>
  <c r="AE20" i="40"/>
  <c r="AN19" i="40"/>
  <c r="AE19" i="40"/>
  <c r="G30" i="97"/>
  <c r="G29" i="97"/>
  <c r="G28" i="97"/>
  <c r="AP151" i="25"/>
  <c r="AE76" i="25"/>
  <c r="AE75" i="25"/>
  <c r="AE152" i="25" s="1"/>
  <c r="AE151" i="25"/>
  <c r="AE112" i="25"/>
  <c r="AE162" i="25" s="1"/>
  <c r="AE111" i="25"/>
  <c r="AE154" i="25" s="1"/>
  <c r="AE150" i="25"/>
  <c r="AE144" i="25"/>
  <c r="AE157" i="25" s="1"/>
  <c r="AE143" i="25"/>
  <c r="AE156" i="25" s="1"/>
  <c r="AQ144" i="25"/>
  <c r="AP144" i="25"/>
  <c r="AP157" i="25" s="1"/>
  <c r="AQ143" i="25"/>
  <c r="AP143" i="25"/>
  <c r="AQ112" i="25"/>
  <c r="AP112" i="25"/>
  <c r="AP155" i="25" s="1"/>
  <c r="AQ111" i="25"/>
  <c r="AQ154" i="25" s="1"/>
  <c r="AP111" i="25"/>
  <c r="AP154" i="25" s="1"/>
  <c r="AQ76" i="25"/>
  <c r="AQ163" i="25" s="1"/>
  <c r="AP76" i="25"/>
  <c r="AP163" i="25" s="1"/>
  <c r="AQ75" i="25"/>
  <c r="AQ152" i="25" s="1"/>
  <c r="AP75" i="25"/>
  <c r="AP152" i="25" s="1"/>
  <c r="AQ162" i="25"/>
  <c r="AQ150" i="25"/>
  <c r="AP150" i="25"/>
  <c r="AU13" i="27"/>
  <c r="AS39" i="27"/>
  <c r="AS83" i="27" s="1"/>
  <c r="AR39" i="27"/>
  <c r="AR83" i="27" s="1"/>
  <c r="AS38" i="27"/>
  <c r="AR38" i="27"/>
  <c r="AS76" i="27"/>
  <c r="AR76" i="27"/>
  <c r="AR84" i="27" s="1"/>
  <c r="AS75" i="27"/>
  <c r="AR75" i="27"/>
  <c r="AU74" i="27"/>
  <c r="AU73" i="27"/>
  <c r="AU72" i="27"/>
  <c r="AU71" i="27"/>
  <c r="AU70" i="27"/>
  <c r="AU69" i="27"/>
  <c r="AU68" i="27"/>
  <c r="AU67" i="27"/>
  <c r="AU66" i="27"/>
  <c r="AU65" i="27"/>
  <c r="AU64" i="27"/>
  <c r="AU63" i="27"/>
  <c r="AU62" i="27"/>
  <c r="AU61" i="27"/>
  <c r="AU60" i="27"/>
  <c r="AU59" i="27"/>
  <c r="AU58" i="27"/>
  <c r="AU57" i="27"/>
  <c r="AU56" i="27"/>
  <c r="AU55" i="27"/>
  <c r="AU54" i="27"/>
  <c r="AU53" i="27"/>
  <c r="AU52" i="27"/>
  <c r="AU51" i="27"/>
  <c r="AU50" i="27"/>
  <c r="AU49" i="27"/>
  <c r="AU48" i="27"/>
  <c r="AU47" i="27"/>
  <c r="AU46" i="27"/>
  <c r="AU45" i="27"/>
  <c r="AU44" i="27"/>
  <c r="AU43" i="27"/>
  <c r="AU42" i="27"/>
  <c r="AU37" i="27"/>
  <c r="AU36" i="27"/>
  <c r="AU35" i="27"/>
  <c r="AU34" i="27"/>
  <c r="AU33" i="27"/>
  <c r="AU32" i="27"/>
  <c r="AU31" i="27"/>
  <c r="AU30" i="27"/>
  <c r="AU29" i="27"/>
  <c r="AU28" i="27"/>
  <c r="AU27" i="27"/>
  <c r="AU26" i="27"/>
  <c r="AU25" i="27"/>
  <c r="AU24" i="27"/>
  <c r="AU23" i="27"/>
  <c r="AU22" i="27"/>
  <c r="AU21" i="27"/>
  <c r="AU20" i="27"/>
  <c r="AU19" i="27"/>
  <c r="AU18" i="27"/>
  <c r="AU17" i="27"/>
  <c r="AU16" i="27"/>
  <c r="AU15" i="27"/>
  <c r="AU14" i="27"/>
  <c r="U336" i="36"/>
  <c r="U335" i="36"/>
  <c r="U330" i="36"/>
  <c r="U329" i="36"/>
  <c r="U321" i="36"/>
  <c r="U320" i="36"/>
  <c r="U315" i="36"/>
  <c r="U314" i="36"/>
  <c r="U302" i="36"/>
  <c r="U301" i="36"/>
  <c r="U296" i="36"/>
  <c r="U295" i="36"/>
  <c r="U287" i="36"/>
  <c r="U286" i="36"/>
  <c r="U281" i="36"/>
  <c r="U280" i="36"/>
  <c r="U266" i="36"/>
  <c r="U265" i="36"/>
  <c r="U260" i="36"/>
  <c r="U259" i="36"/>
  <c r="U251" i="36"/>
  <c r="U250" i="36"/>
  <c r="U245" i="36"/>
  <c r="U244" i="36"/>
  <c r="U233" i="36"/>
  <c r="U232" i="36"/>
  <c r="U227" i="36"/>
  <c r="U226" i="36"/>
  <c r="U218" i="36"/>
  <c r="U217" i="36"/>
  <c r="U119" i="36"/>
  <c r="U118" i="36"/>
  <c r="AL20" i="36"/>
  <c r="AL19" i="36"/>
  <c r="AL18" i="36"/>
  <c r="AH269" i="38"/>
  <c r="AH268" i="38"/>
  <c r="AH267" i="38"/>
  <c r="AH265" i="38"/>
  <c r="AH264" i="38"/>
  <c r="AH263" i="38"/>
  <c r="AH260" i="38"/>
  <c r="AH259" i="38"/>
  <c r="AH258" i="38"/>
  <c r="AH256" i="38"/>
  <c r="AH255" i="38"/>
  <c r="AH254" i="38"/>
  <c r="AH245" i="38"/>
  <c r="AH244" i="38"/>
  <c r="AH243" i="38"/>
  <c r="AH241" i="38"/>
  <c r="AH240" i="38"/>
  <c r="AH239" i="38"/>
  <c r="AH236" i="38"/>
  <c r="AH235" i="38"/>
  <c r="AH234" i="38"/>
  <c r="AH232" i="38"/>
  <c r="AH231" i="38"/>
  <c r="AH230" i="38"/>
  <c r="AH224" i="38"/>
  <c r="AH223" i="38"/>
  <c r="AH222" i="38"/>
  <c r="AH220" i="38"/>
  <c r="AH219" i="38"/>
  <c r="AH218" i="38"/>
  <c r="AH215" i="38"/>
  <c r="AH214" i="38"/>
  <c r="AH213" i="38"/>
  <c r="AH211" i="38"/>
  <c r="AH210" i="38"/>
  <c r="AH209" i="38"/>
  <c r="AH195" i="38"/>
  <c r="AH194" i="38"/>
  <c r="AH193" i="38"/>
  <c r="AH191" i="38"/>
  <c r="AH190" i="38"/>
  <c r="AH189" i="38"/>
  <c r="AH186" i="38"/>
  <c r="AH185" i="38"/>
  <c r="AH184" i="38"/>
  <c r="AH182" i="38"/>
  <c r="AH181" i="38"/>
  <c r="AH180" i="38"/>
  <c r="AH174" i="38"/>
  <c r="AH173" i="38"/>
  <c r="AH172" i="38"/>
  <c r="AH170" i="38"/>
  <c r="AH169" i="38"/>
  <c r="AH168" i="38"/>
  <c r="AH165" i="38"/>
  <c r="AH164" i="38"/>
  <c r="AH163" i="38"/>
  <c r="AH161" i="38"/>
  <c r="AH160" i="38"/>
  <c r="AH159" i="38"/>
  <c r="AH150" i="38"/>
  <c r="AH149" i="38"/>
  <c r="AH148" i="38"/>
  <c r="AH146" i="38"/>
  <c r="AH145" i="38"/>
  <c r="AH144" i="38"/>
  <c r="AH141" i="38"/>
  <c r="AH140" i="38"/>
  <c r="AH139" i="38"/>
  <c r="AH137" i="38"/>
  <c r="AH136" i="38"/>
  <c r="AH135" i="38"/>
  <c r="AH129" i="38"/>
  <c r="AH128" i="38"/>
  <c r="AH127" i="38"/>
  <c r="AH125" i="38"/>
  <c r="AH124" i="38"/>
  <c r="AH123" i="38"/>
  <c r="AH120" i="38"/>
  <c r="AH119" i="38"/>
  <c r="AH118" i="38"/>
  <c r="AH116" i="38"/>
  <c r="AH115" i="38"/>
  <c r="AH114" i="38"/>
  <c r="AH102" i="38"/>
  <c r="AH101" i="38"/>
  <c r="AH100" i="38"/>
  <c r="AH98" i="38"/>
  <c r="AH97" i="38"/>
  <c r="AH96" i="38"/>
  <c r="AH93" i="38"/>
  <c r="AH92" i="38"/>
  <c r="AH91" i="38"/>
  <c r="AH89" i="38"/>
  <c r="AH88" i="38"/>
  <c r="AH87" i="38"/>
  <c r="AH81" i="38"/>
  <c r="AH80" i="38"/>
  <c r="AH79" i="38"/>
  <c r="AH77" i="38"/>
  <c r="AH76" i="38"/>
  <c r="AH75" i="38"/>
  <c r="AH72" i="38"/>
  <c r="AH71" i="38"/>
  <c r="AH70" i="38"/>
  <c r="AH68" i="38"/>
  <c r="AH67" i="38"/>
  <c r="AH66" i="38"/>
  <c r="AH57" i="38"/>
  <c r="AH56" i="38"/>
  <c r="AH55" i="38"/>
  <c r="AH53" i="38"/>
  <c r="AH52" i="38"/>
  <c r="AH51" i="38"/>
  <c r="AH48" i="38"/>
  <c r="AH47" i="38"/>
  <c r="AH46" i="38"/>
  <c r="AH44" i="38"/>
  <c r="AH43" i="38"/>
  <c r="AH42" i="38"/>
  <c r="AF38" i="38"/>
  <c r="AE38" i="38"/>
  <c r="AE37" i="38"/>
  <c r="AH36" i="38"/>
  <c r="AH35" i="38"/>
  <c r="AH34" i="38"/>
  <c r="AH32" i="38"/>
  <c r="AH31" i="38"/>
  <c r="AH30" i="38"/>
  <c r="AH27" i="38"/>
  <c r="AH26" i="38"/>
  <c r="AH25" i="38"/>
  <c r="AH23" i="38"/>
  <c r="AH22" i="38"/>
  <c r="AH21" i="38"/>
  <c r="AB49" i="57"/>
  <c r="P42" i="43" s="1"/>
  <c r="L72" i="58" s="1"/>
  <c r="J124" i="4" s="1"/>
  <c r="AB48" i="57"/>
  <c r="P41" i="43" s="1"/>
  <c r="L71" i="58" s="1"/>
  <c r="AC49" i="57"/>
  <c r="Q42" i="43" s="1"/>
  <c r="M72" i="58" s="1"/>
  <c r="AC48" i="57"/>
  <c r="Q41" i="43" s="1"/>
  <c r="M71" i="58" s="1"/>
  <c r="AE47" i="57"/>
  <c r="AE46" i="57"/>
  <c r="AE45" i="57"/>
  <c r="AE44" i="57"/>
  <c r="AE43" i="57"/>
  <c r="AE42" i="57"/>
  <c r="AE41" i="57"/>
  <c r="AE40" i="57"/>
  <c r="AE39" i="57"/>
  <c r="AE38" i="57"/>
  <c r="AE37" i="57"/>
  <c r="AE36" i="57"/>
  <c r="AE35" i="57"/>
  <c r="AE34" i="57"/>
  <c r="AE33" i="57"/>
  <c r="AE32" i="57"/>
  <c r="AE31" i="57"/>
  <c r="AE30" i="57"/>
  <c r="AE29" i="57"/>
  <c r="AE28" i="57"/>
  <c r="AE27" i="57"/>
  <c r="AE26" i="57"/>
  <c r="AE25" i="57"/>
  <c r="AE24" i="57"/>
  <c r="AE23" i="57"/>
  <c r="AE22" i="57"/>
  <c r="AE21" i="57"/>
  <c r="AE20" i="57"/>
  <c r="AE19" i="57"/>
  <c r="AE18" i="57"/>
  <c r="AE17" i="57"/>
  <c r="AE16" i="57"/>
  <c r="AE15" i="57"/>
  <c r="AE46" i="56"/>
  <c r="AC49" i="56"/>
  <c r="Q40" i="43" s="1"/>
  <c r="M70" i="58" s="1"/>
  <c r="AB49" i="56"/>
  <c r="P40" i="43" s="1"/>
  <c r="L70" i="58" s="1"/>
  <c r="J123" i="4" s="1"/>
  <c r="AC48" i="56"/>
  <c r="Q39" i="43" s="1"/>
  <c r="M69" i="58" s="1"/>
  <c r="AB48" i="56"/>
  <c r="P39" i="43" s="1"/>
  <c r="L69" i="58" s="1"/>
  <c r="AE47" i="56"/>
  <c r="AE45" i="56"/>
  <c r="AE44" i="56"/>
  <c r="AE43" i="56"/>
  <c r="AE42" i="56"/>
  <c r="AE41" i="56"/>
  <c r="AE40" i="56"/>
  <c r="AE39" i="56"/>
  <c r="AE38" i="56"/>
  <c r="AE37" i="56"/>
  <c r="AE36" i="56"/>
  <c r="AE35" i="56"/>
  <c r="AE34" i="56"/>
  <c r="AE33" i="56"/>
  <c r="AE32" i="56"/>
  <c r="AE31" i="56"/>
  <c r="AE30" i="56"/>
  <c r="AE29" i="56"/>
  <c r="AE28" i="56"/>
  <c r="AE27" i="56"/>
  <c r="AE26" i="56"/>
  <c r="AE25" i="56"/>
  <c r="AE24" i="56"/>
  <c r="AE23" i="56"/>
  <c r="AE22" i="56"/>
  <c r="AE21" i="56"/>
  <c r="AE20" i="56"/>
  <c r="AE19" i="56"/>
  <c r="AE18" i="56"/>
  <c r="AE17" i="56"/>
  <c r="AE16" i="56"/>
  <c r="AE15" i="56"/>
  <c r="AI46" i="55"/>
  <c r="AG48" i="55"/>
  <c r="Q38" i="43" s="1"/>
  <c r="M68" i="58" s="1"/>
  <c r="AG47" i="55"/>
  <c r="Q37" i="43" s="1"/>
  <c r="M67" i="58" s="1"/>
  <c r="AF48" i="55"/>
  <c r="P38" i="43" s="1"/>
  <c r="L68" i="58" s="1"/>
  <c r="J122" i="4" s="1"/>
  <c r="AF47" i="55"/>
  <c r="P37" i="43" s="1"/>
  <c r="L67" i="58" s="1"/>
  <c r="AI45" i="55"/>
  <c r="AI44" i="55"/>
  <c r="AI43" i="55"/>
  <c r="AI42" i="55"/>
  <c r="AI41" i="55"/>
  <c r="AI40" i="55"/>
  <c r="AI39" i="55"/>
  <c r="AI38" i="55"/>
  <c r="AI37" i="55"/>
  <c r="AI36" i="55"/>
  <c r="AI35" i="55"/>
  <c r="AI34" i="55"/>
  <c r="AI33" i="55"/>
  <c r="AI32" i="55"/>
  <c r="AI31" i="55"/>
  <c r="AI30" i="55"/>
  <c r="AI29" i="55"/>
  <c r="AI28" i="55"/>
  <c r="AI27" i="55"/>
  <c r="AI26" i="55"/>
  <c r="AI25" i="55"/>
  <c r="AI24" i="55"/>
  <c r="AI23" i="55"/>
  <c r="AI22" i="55"/>
  <c r="AI21" i="55"/>
  <c r="AI20" i="55"/>
  <c r="AI19" i="55"/>
  <c r="AI18" i="55"/>
  <c r="AI17" i="55"/>
  <c r="AI16" i="55"/>
  <c r="AI15" i="55"/>
  <c r="AI14" i="55"/>
  <c r="AE49" i="54"/>
  <c r="P35" i="43" s="1"/>
  <c r="L65" i="58" s="1"/>
  <c r="AF50" i="54"/>
  <c r="Q36" i="43" s="1"/>
  <c r="M66" i="58" s="1"/>
  <c r="AE50" i="54"/>
  <c r="P36" i="43" s="1"/>
  <c r="L66" i="58" s="1"/>
  <c r="J121" i="4" s="1"/>
  <c r="AF49" i="54"/>
  <c r="Q35" i="43" s="1"/>
  <c r="M65" i="58" s="1"/>
  <c r="AH48" i="54"/>
  <c r="AH47" i="54"/>
  <c r="AH46" i="54"/>
  <c r="AH45" i="54"/>
  <c r="AH44" i="54"/>
  <c r="AH43" i="54"/>
  <c r="AH42" i="54"/>
  <c r="AH41" i="54"/>
  <c r="AH40" i="54"/>
  <c r="AH39" i="54"/>
  <c r="AH38" i="54"/>
  <c r="AH37" i="54"/>
  <c r="AH36" i="54"/>
  <c r="AH35" i="54"/>
  <c r="AH34" i="54"/>
  <c r="AH33" i="54"/>
  <c r="AH32" i="54"/>
  <c r="AH31" i="54"/>
  <c r="AH30" i="54"/>
  <c r="AH29" i="54"/>
  <c r="AH28" i="54"/>
  <c r="AH27" i="54"/>
  <c r="AH26" i="54"/>
  <c r="AH25" i="54"/>
  <c r="AH24" i="54"/>
  <c r="AH23" i="54"/>
  <c r="AH22" i="54"/>
  <c r="AH21" i="54"/>
  <c r="AH20" i="54"/>
  <c r="AH19" i="54"/>
  <c r="AH18" i="54"/>
  <c r="AH17" i="54"/>
  <c r="AH16" i="54"/>
  <c r="AC50" i="53"/>
  <c r="Q24" i="43" s="1"/>
  <c r="M56" i="58" s="1"/>
  <c r="AC49" i="53"/>
  <c r="Q23" i="43" s="1"/>
  <c r="M55" i="58" s="1"/>
  <c r="AB50" i="53"/>
  <c r="P24" i="43" s="1"/>
  <c r="L56" i="58" s="1"/>
  <c r="J116" i="4" s="1"/>
  <c r="AB49" i="53"/>
  <c r="P23" i="43" s="1"/>
  <c r="L55" i="58" s="1"/>
  <c r="AE48" i="53"/>
  <c r="AE47" i="53"/>
  <c r="AE46" i="53"/>
  <c r="AE45" i="53"/>
  <c r="AE44" i="53"/>
  <c r="AE43" i="53"/>
  <c r="AE42" i="53"/>
  <c r="AE41" i="53"/>
  <c r="AE40" i="53"/>
  <c r="AE39" i="53"/>
  <c r="AE38" i="53"/>
  <c r="AE37" i="53"/>
  <c r="AE36" i="53"/>
  <c r="AE35" i="53"/>
  <c r="AE34" i="53"/>
  <c r="AE33" i="53"/>
  <c r="AE32" i="53"/>
  <c r="AE31" i="53"/>
  <c r="AE30" i="53"/>
  <c r="AE29" i="53"/>
  <c r="AE28" i="53"/>
  <c r="AE27" i="53"/>
  <c r="AE26" i="53"/>
  <c r="AE25" i="53"/>
  <c r="AE24" i="53"/>
  <c r="AE23" i="53"/>
  <c r="AE22" i="53"/>
  <c r="AE21" i="53"/>
  <c r="AE20" i="53"/>
  <c r="AE19" i="53"/>
  <c r="AE18" i="53"/>
  <c r="AE17" i="53"/>
  <c r="AE16" i="53"/>
  <c r="AK48" i="52"/>
  <c r="P33" i="43" s="1"/>
  <c r="L63" i="58" s="1"/>
  <c r="AL49" i="52"/>
  <c r="Q34" i="43" s="1"/>
  <c r="M64" i="58" s="1"/>
  <c r="AK49" i="52"/>
  <c r="P34" i="43" s="1"/>
  <c r="L64" i="58" s="1"/>
  <c r="J120" i="4" s="1"/>
  <c r="AL48" i="52"/>
  <c r="Q33" i="43" s="1"/>
  <c r="M63" i="58" s="1"/>
  <c r="AN47" i="52"/>
  <c r="AN46" i="52"/>
  <c r="AN45" i="52"/>
  <c r="AN44" i="52"/>
  <c r="AN43" i="52"/>
  <c r="AN42" i="52"/>
  <c r="AN41" i="52"/>
  <c r="AN40" i="52"/>
  <c r="AN39" i="52"/>
  <c r="AN38" i="52"/>
  <c r="AN37" i="52"/>
  <c r="AN36" i="52"/>
  <c r="AN35" i="52"/>
  <c r="AN34" i="52"/>
  <c r="AN33" i="52"/>
  <c r="AN32" i="52"/>
  <c r="AN31" i="52"/>
  <c r="AN30" i="52"/>
  <c r="AN29" i="52"/>
  <c r="AN28" i="52"/>
  <c r="AN27" i="52"/>
  <c r="AN26" i="52"/>
  <c r="AN25" i="52"/>
  <c r="AN24" i="52"/>
  <c r="AN23" i="52"/>
  <c r="AN22" i="52"/>
  <c r="AN21" i="52"/>
  <c r="AN20" i="52"/>
  <c r="AN19" i="52"/>
  <c r="AN18" i="52"/>
  <c r="AN17" i="52"/>
  <c r="AN16" i="52"/>
  <c r="AN15" i="52"/>
  <c r="AC49" i="51"/>
  <c r="P31" i="43" s="1"/>
  <c r="L61" i="58" s="1"/>
  <c r="AD50" i="51"/>
  <c r="Q32" i="43" s="1"/>
  <c r="M62" i="58" s="1"/>
  <c r="AC50" i="51"/>
  <c r="P32" i="43" s="1"/>
  <c r="L62" i="58" s="1"/>
  <c r="J119" i="4" s="1"/>
  <c r="AD49" i="51"/>
  <c r="Q31" i="43" s="1"/>
  <c r="M61" i="58" s="1"/>
  <c r="AF48" i="51"/>
  <c r="AF47" i="51"/>
  <c r="AF46" i="51"/>
  <c r="AF45" i="51"/>
  <c r="AF44" i="51"/>
  <c r="AF43" i="51"/>
  <c r="AF42" i="51"/>
  <c r="AF41" i="51"/>
  <c r="AF40" i="51"/>
  <c r="AF39" i="51"/>
  <c r="AF38" i="51"/>
  <c r="AF37" i="51"/>
  <c r="AF36" i="51"/>
  <c r="AF35" i="51"/>
  <c r="AF34" i="51"/>
  <c r="AF33" i="51"/>
  <c r="AF32" i="51"/>
  <c r="AF31" i="51"/>
  <c r="AF30" i="51"/>
  <c r="AF29" i="51"/>
  <c r="AF28" i="51"/>
  <c r="AF27" i="51"/>
  <c r="AF26" i="51"/>
  <c r="AF25" i="51"/>
  <c r="AF24" i="51"/>
  <c r="AF23" i="51"/>
  <c r="AF22" i="51"/>
  <c r="AF21" i="51"/>
  <c r="AF20" i="51"/>
  <c r="AF19" i="51"/>
  <c r="AF18" i="51"/>
  <c r="AF17" i="51"/>
  <c r="AF16" i="51"/>
  <c r="AG48" i="50"/>
  <c r="Q29" i="43" s="1"/>
  <c r="AG49" i="50"/>
  <c r="Q30" i="43" s="1"/>
  <c r="AF49" i="50"/>
  <c r="P30" i="43" s="1"/>
  <c r="AF48" i="50"/>
  <c r="P29" i="43" s="1"/>
  <c r="AI47" i="50"/>
  <c r="AI46" i="50"/>
  <c r="AI45" i="50"/>
  <c r="AI44" i="50"/>
  <c r="AI43" i="50"/>
  <c r="AI42" i="50"/>
  <c r="AI41" i="50"/>
  <c r="AI40" i="50"/>
  <c r="AI39" i="50"/>
  <c r="AI38" i="50"/>
  <c r="AI37" i="50"/>
  <c r="AI36" i="50"/>
  <c r="AI35" i="50"/>
  <c r="AI34" i="50"/>
  <c r="AI33" i="50"/>
  <c r="AI32" i="50"/>
  <c r="AI31" i="50"/>
  <c r="AI30" i="50"/>
  <c r="AI29" i="50"/>
  <c r="AI28" i="50"/>
  <c r="AI27" i="50"/>
  <c r="AI26" i="50"/>
  <c r="AI25" i="50"/>
  <c r="AI24" i="50"/>
  <c r="AI23" i="50"/>
  <c r="AI22" i="50"/>
  <c r="AI21" i="50"/>
  <c r="AI20" i="50"/>
  <c r="AI19" i="50"/>
  <c r="AI18" i="50"/>
  <c r="AI17" i="50"/>
  <c r="AI16" i="50"/>
  <c r="AI15" i="50"/>
  <c r="AF47" i="49"/>
  <c r="AD50" i="49"/>
  <c r="Q26" i="43" s="1"/>
  <c r="M58" i="58" s="1"/>
  <c r="AC50" i="49"/>
  <c r="P26" i="43" s="1"/>
  <c r="L58" i="58" s="1"/>
  <c r="J117" i="4" s="1"/>
  <c r="AD49" i="49"/>
  <c r="Q25" i="43" s="1"/>
  <c r="M57" i="58" s="1"/>
  <c r="AC49" i="49"/>
  <c r="P25" i="43" s="1"/>
  <c r="L57" i="58" s="1"/>
  <c r="AF48" i="49"/>
  <c r="AF46" i="49"/>
  <c r="AF45" i="49"/>
  <c r="AF44" i="49"/>
  <c r="AF43" i="49"/>
  <c r="AF42" i="49"/>
  <c r="AF41" i="49"/>
  <c r="AF40" i="49"/>
  <c r="AF39" i="49"/>
  <c r="AF38" i="49"/>
  <c r="AF37" i="49"/>
  <c r="AF36" i="49"/>
  <c r="AF35" i="49"/>
  <c r="AF34" i="49"/>
  <c r="AF33" i="49"/>
  <c r="AF32" i="49"/>
  <c r="AF31" i="49"/>
  <c r="AF30" i="49"/>
  <c r="AF29" i="49"/>
  <c r="AF28" i="49"/>
  <c r="AF27" i="49"/>
  <c r="AF26" i="49"/>
  <c r="AF25" i="49"/>
  <c r="AF24" i="49"/>
  <c r="AF23" i="49"/>
  <c r="AF22" i="49"/>
  <c r="AF21" i="49"/>
  <c r="AF20" i="49"/>
  <c r="AF19" i="49"/>
  <c r="AF18" i="49"/>
  <c r="AF17" i="49"/>
  <c r="AF16" i="49"/>
  <c r="AF50" i="48"/>
  <c r="Q22" i="43" s="1"/>
  <c r="M54" i="58" s="1"/>
  <c r="AF49" i="48"/>
  <c r="Q21" i="43" s="1"/>
  <c r="M53" i="58" s="1"/>
  <c r="AE50" i="48"/>
  <c r="P22" i="43" s="1"/>
  <c r="L54" i="58" s="1"/>
  <c r="J115" i="4" s="1"/>
  <c r="AE49" i="48"/>
  <c r="P21" i="43" s="1"/>
  <c r="L53" i="58" s="1"/>
  <c r="AH47" i="48"/>
  <c r="AH48" i="48"/>
  <c r="AH46" i="48"/>
  <c r="AH45" i="48"/>
  <c r="AH44" i="48"/>
  <c r="AH43" i="48"/>
  <c r="AH42" i="48"/>
  <c r="AH41" i="48"/>
  <c r="AH40" i="48"/>
  <c r="AH39" i="48"/>
  <c r="AH38" i="48"/>
  <c r="AH37" i="48"/>
  <c r="AH36" i="48"/>
  <c r="AH35" i="48"/>
  <c r="AH34" i="48"/>
  <c r="AH33" i="48"/>
  <c r="AH32" i="48"/>
  <c r="AH31" i="48"/>
  <c r="AH30" i="48"/>
  <c r="AH29" i="48"/>
  <c r="AH28" i="48"/>
  <c r="AH27" i="48"/>
  <c r="AH26" i="48"/>
  <c r="AH25" i="48"/>
  <c r="AH24" i="48"/>
  <c r="AH23" i="48"/>
  <c r="AH22" i="48"/>
  <c r="AH21" i="48"/>
  <c r="AH20" i="48"/>
  <c r="AH19" i="48"/>
  <c r="AH18" i="48"/>
  <c r="AH17" i="48"/>
  <c r="AH16" i="48"/>
  <c r="AH15" i="48"/>
  <c r="AF48" i="47"/>
  <c r="AD50" i="47"/>
  <c r="Q20" i="43" s="1"/>
  <c r="M52" i="58" s="1"/>
  <c r="AD49" i="47"/>
  <c r="Q19" i="43" s="1"/>
  <c r="M51" i="58" s="1"/>
  <c r="AC50" i="47"/>
  <c r="P20" i="43" s="1"/>
  <c r="L52" i="58" s="1"/>
  <c r="J114" i="4" s="1"/>
  <c r="AC49" i="47"/>
  <c r="P19" i="43" s="1"/>
  <c r="L51" i="58" s="1"/>
  <c r="AF47" i="47"/>
  <c r="AF46" i="47"/>
  <c r="AF45" i="47"/>
  <c r="AF44" i="47"/>
  <c r="AF43" i="47"/>
  <c r="AF42" i="47"/>
  <c r="AF41" i="47"/>
  <c r="AF40" i="47"/>
  <c r="AF39" i="47"/>
  <c r="AF38" i="47"/>
  <c r="AF37" i="47"/>
  <c r="AF36" i="47"/>
  <c r="AF35" i="47"/>
  <c r="AF34" i="47"/>
  <c r="AF33" i="47"/>
  <c r="AF32" i="47"/>
  <c r="AF31" i="47"/>
  <c r="AF30" i="47"/>
  <c r="AF29" i="47"/>
  <c r="AF28" i="47"/>
  <c r="AF27" i="47"/>
  <c r="AF26" i="47"/>
  <c r="AF25" i="47"/>
  <c r="AF24" i="47"/>
  <c r="AF23" i="47"/>
  <c r="AF22" i="47"/>
  <c r="AF21" i="47"/>
  <c r="AF20" i="47"/>
  <c r="AF19" i="47"/>
  <c r="AF18" i="47"/>
  <c r="AF17" i="47"/>
  <c r="AF16" i="47"/>
  <c r="AC49" i="46"/>
  <c r="Q18" i="43" s="1"/>
  <c r="M50" i="58" s="1"/>
  <c r="AB49" i="46"/>
  <c r="P18" i="43" s="1"/>
  <c r="L50" i="58" s="1"/>
  <c r="J113" i="4" s="1"/>
  <c r="AC48" i="46"/>
  <c r="Q17" i="43" s="1"/>
  <c r="M49" i="58" s="1"/>
  <c r="AB48" i="46"/>
  <c r="P17" i="43" s="1"/>
  <c r="L49" i="58" s="1"/>
  <c r="AE47" i="46"/>
  <c r="AE46" i="46"/>
  <c r="AE45" i="46"/>
  <c r="AE44" i="46"/>
  <c r="AE43" i="46"/>
  <c r="AE42" i="46"/>
  <c r="AE41" i="46"/>
  <c r="AE40" i="46"/>
  <c r="AE39" i="46"/>
  <c r="AE38" i="46"/>
  <c r="AE37" i="46"/>
  <c r="AE36" i="46"/>
  <c r="AE35" i="46"/>
  <c r="AE34" i="46"/>
  <c r="AE33" i="46"/>
  <c r="AE32" i="46"/>
  <c r="AE31" i="46"/>
  <c r="AE30" i="46"/>
  <c r="AE29" i="46"/>
  <c r="AE28" i="46"/>
  <c r="AE27" i="46"/>
  <c r="AE26" i="46"/>
  <c r="AE25" i="46"/>
  <c r="AE24" i="46"/>
  <c r="AE23" i="46"/>
  <c r="AE22" i="46"/>
  <c r="AE21" i="46"/>
  <c r="AE20" i="46"/>
  <c r="AE19" i="46"/>
  <c r="AE18" i="46"/>
  <c r="AE17" i="46"/>
  <c r="AE16" i="46"/>
  <c r="AD50" i="45"/>
  <c r="Q16" i="43" s="1"/>
  <c r="M48" i="58" s="1"/>
  <c r="AC50" i="45"/>
  <c r="P16" i="43" s="1"/>
  <c r="L48" i="58" s="1"/>
  <c r="J112" i="4" s="1"/>
  <c r="AD49" i="45"/>
  <c r="Q15" i="43" s="1"/>
  <c r="M47" i="58" s="1"/>
  <c r="AC49" i="45"/>
  <c r="P15" i="43" s="1"/>
  <c r="L47" i="58" s="1"/>
  <c r="AF48" i="45"/>
  <c r="AF21" i="45"/>
  <c r="AF20" i="45"/>
  <c r="AF19" i="45"/>
  <c r="AF18" i="45"/>
  <c r="AF17" i="45"/>
  <c r="AF47" i="45"/>
  <c r="AF46" i="45"/>
  <c r="AF45" i="45"/>
  <c r="AF44" i="45"/>
  <c r="AF43" i="45"/>
  <c r="AF42" i="45"/>
  <c r="AF41" i="45"/>
  <c r="AF40" i="45"/>
  <c r="AF39" i="45"/>
  <c r="AF38" i="45"/>
  <c r="AF37" i="45"/>
  <c r="AF36" i="45"/>
  <c r="AF35" i="45"/>
  <c r="AF34" i="45"/>
  <c r="AF33" i="45"/>
  <c r="AF32" i="45"/>
  <c r="AF31" i="45"/>
  <c r="AF30" i="45"/>
  <c r="AF29" i="45"/>
  <c r="AF28" i="45"/>
  <c r="AF27" i="45"/>
  <c r="AF26" i="45"/>
  <c r="AF25" i="45"/>
  <c r="AF24" i="45"/>
  <c r="AF23" i="45"/>
  <c r="AF22" i="45"/>
  <c r="AF16" i="45"/>
  <c r="AJ53" i="44"/>
  <c r="P14" i="43" s="1"/>
  <c r="AJ52" i="44"/>
  <c r="P13" i="43" s="1"/>
  <c r="AK53" i="44"/>
  <c r="Q14" i="43" s="1"/>
  <c r="AK52" i="44"/>
  <c r="Q13" i="43" s="1"/>
  <c r="AL53" i="44"/>
  <c r="AL52" i="44"/>
  <c r="AM50" i="44"/>
  <c r="AM51" i="44"/>
  <c r="AM49" i="44"/>
  <c r="AM48" i="44"/>
  <c r="AM47" i="44"/>
  <c r="AM46" i="44"/>
  <c r="AM45" i="44"/>
  <c r="AM44" i="44"/>
  <c r="AM43" i="44"/>
  <c r="AM42" i="44"/>
  <c r="AM41" i="44"/>
  <c r="AM40" i="44"/>
  <c r="AM39" i="44"/>
  <c r="AM38" i="44"/>
  <c r="AM37" i="44"/>
  <c r="AM36" i="44"/>
  <c r="AM35" i="44"/>
  <c r="AM34" i="44"/>
  <c r="AM33" i="44"/>
  <c r="AM32" i="44"/>
  <c r="AM31" i="44"/>
  <c r="AM30" i="44"/>
  <c r="AM29" i="44"/>
  <c r="AM28" i="44"/>
  <c r="AM27" i="44"/>
  <c r="AM26" i="44"/>
  <c r="AM25" i="44"/>
  <c r="AM24" i="44"/>
  <c r="AM23" i="44"/>
  <c r="AM22" i="44"/>
  <c r="AM21" i="44"/>
  <c r="AM20" i="44"/>
  <c r="AM19" i="44"/>
  <c r="AM18" i="44"/>
  <c r="AM17" i="44"/>
  <c r="AG106" i="38" l="1"/>
  <c r="AP162" i="25"/>
  <c r="R28" i="33"/>
  <c r="R64" i="33"/>
  <c r="R34" i="35"/>
  <c r="AL382" i="36"/>
  <c r="R63" i="33"/>
  <c r="AE76" i="40"/>
  <c r="AH366" i="36"/>
  <c r="AK398" i="36"/>
  <c r="AH372" i="36"/>
  <c r="AK373" i="36"/>
  <c r="AE154" i="38"/>
  <c r="AK363" i="36"/>
  <c r="AJ367" i="36"/>
  <c r="P19" i="33" s="1"/>
  <c r="M26" i="58" s="1"/>
  <c r="AI382" i="36"/>
  <c r="Q15" i="34" s="1"/>
  <c r="L39" i="58" s="1"/>
  <c r="AL383" i="36"/>
  <c r="AE31" i="41"/>
  <c r="V31" i="41"/>
  <c r="R33" i="35"/>
  <c r="R28" i="35"/>
  <c r="R24" i="35"/>
  <c r="R25" i="35"/>
  <c r="AD31" i="41"/>
  <c r="AI377" i="36"/>
  <c r="O43" i="33" s="1"/>
  <c r="L30" i="58" s="1"/>
  <c r="AH382" i="36"/>
  <c r="AK383" i="36"/>
  <c r="AI387" i="36"/>
  <c r="Q20" i="34" s="1"/>
  <c r="L42" i="58" s="1"/>
  <c r="AH393" i="36"/>
  <c r="AK394" i="36"/>
  <c r="AR78" i="27"/>
  <c r="L19" i="58" s="1"/>
  <c r="AP62" i="40"/>
  <c r="AE37" i="41"/>
  <c r="U366" i="36"/>
  <c r="U376" i="36"/>
  <c r="U386" i="36"/>
  <c r="U397" i="36"/>
  <c r="AS78" i="27"/>
  <c r="M19" i="58" s="1"/>
  <c r="AM52" i="44"/>
  <c r="AE48" i="56"/>
  <c r="U367" i="36"/>
  <c r="U377" i="36"/>
  <c r="U387" i="36"/>
  <c r="U398" i="36"/>
  <c r="AG122" i="40"/>
  <c r="AS79" i="27"/>
  <c r="M20" i="58" s="1"/>
  <c r="AN41" i="40"/>
  <c r="AE57" i="40"/>
  <c r="AN100" i="40"/>
  <c r="AE113" i="40"/>
  <c r="AL366" i="36"/>
  <c r="AI373" i="36"/>
  <c r="O40" i="33" s="1"/>
  <c r="L28" i="58" s="1"/>
  <c r="AL376" i="36"/>
  <c r="AI383" i="36"/>
  <c r="Q16" i="34" s="1"/>
  <c r="L40" i="58" s="1"/>
  <c r="AL386" i="36"/>
  <c r="AI394" i="36"/>
  <c r="O16" i="35" s="1"/>
  <c r="L34" i="58" s="1"/>
  <c r="AL397" i="36"/>
  <c r="M45" i="58"/>
  <c r="Q44" i="43"/>
  <c r="M46" i="58"/>
  <c r="Q45" i="43"/>
  <c r="L45" i="58"/>
  <c r="P44" i="43"/>
  <c r="L46" i="58"/>
  <c r="J111" i="4" s="1"/>
  <c r="P45" i="43"/>
  <c r="AE100" i="40"/>
  <c r="AF179" i="40"/>
  <c r="K30" i="35"/>
  <c r="AG179" i="40"/>
  <c r="L30" i="35"/>
  <c r="AH179" i="40"/>
  <c r="M30" i="35"/>
  <c r="AI179" i="40"/>
  <c r="N30" i="35"/>
  <c r="AJ179" i="40"/>
  <c r="O30" i="35"/>
  <c r="P30" i="35"/>
  <c r="AK179" i="40"/>
  <c r="AL179" i="40"/>
  <c r="Q30" i="35"/>
  <c r="AF180" i="40"/>
  <c r="K31" i="35"/>
  <c r="AG180" i="40"/>
  <c r="L31" i="35"/>
  <c r="AH180" i="40"/>
  <c r="M31" i="35"/>
  <c r="AI180" i="40"/>
  <c r="N31" i="35"/>
  <c r="AJ180" i="40"/>
  <c r="O31" i="35"/>
  <c r="AK180" i="40"/>
  <c r="P31" i="35"/>
  <c r="AL180" i="40"/>
  <c r="Q31" i="35"/>
  <c r="AK175" i="40"/>
  <c r="P27" i="35"/>
  <c r="R27" i="35" s="1"/>
  <c r="R27" i="33"/>
  <c r="L59" i="58"/>
  <c r="L60" i="58"/>
  <c r="J118" i="4" s="1"/>
  <c r="M60" i="58"/>
  <c r="M59" i="58"/>
  <c r="AP33" i="40"/>
  <c r="AP55" i="40"/>
  <c r="AE153" i="38"/>
  <c r="R31" i="33"/>
  <c r="R30" i="33"/>
  <c r="AM22" i="40"/>
  <c r="AE69" i="40"/>
  <c r="AE165" i="40" s="1"/>
  <c r="AN113" i="40"/>
  <c r="AI170" i="40"/>
  <c r="AK139" i="40"/>
  <c r="AH184" i="40"/>
  <c r="AN34" i="40"/>
  <c r="AE47" i="40"/>
  <c r="AN94" i="40"/>
  <c r="AE106" i="40"/>
  <c r="AE179" i="40" s="1"/>
  <c r="AI184" i="40"/>
  <c r="U362" i="36"/>
  <c r="AS84" i="27"/>
  <c r="AH176" i="40"/>
  <c r="AK322" i="36"/>
  <c r="AJ338" i="36"/>
  <c r="AP153" i="25"/>
  <c r="AN48" i="40"/>
  <c r="AI166" i="40"/>
  <c r="AF248" i="38"/>
  <c r="AN64" i="40"/>
  <c r="AE77" i="40"/>
  <c r="AN120" i="40"/>
  <c r="AG183" i="40"/>
  <c r="AG176" i="40"/>
  <c r="AE29" i="40"/>
  <c r="AK49" i="40"/>
  <c r="AK337" i="36"/>
  <c r="AM29" i="40"/>
  <c r="AE35" i="40"/>
  <c r="AE152" i="40" s="1"/>
  <c r="AL184" i="40"/>
  <c r="AF154" i="38"/>
  <c r="AJ372" i="36"/>
  <c r="P39" i="33" s="1"/>
  <c r="M27" i="58" s="1"/>
  <c r="AH376" i="36"/>
  <c r="AK377" i="36"/>
  <c r="AJ382" i="36"/>
  <c r="R15" i="34" s="1"/>
  <c r="M39" i="58" s="1"/>
  <c r="AH386" i="36"/>
  <c r="AK387" i="36"/>
  <c r="AJ393" i="36"/>
  <c r="P15" i="35" s="1"/>
  <c r="M33" i="58" s="1"/>
  <c r="AH397" i="36"/>
  <c r="AR79" i="27"/>
  <c r="L20" i="58" s="1"/>
  <c r="AM35" i="40"/>
  <c r="AM152" i="40" s="1"/>
  <c r="AE42" i="40"/>
  <c r="AN63" i="40"/>
  <c r="AM69" i="40"/>
  <c r="AM165" i="40" s="1"/>
  <c r="AN119" i="40"/>
  <c r="AK122" i="40"/>
  <c r="AF153" i="38"/>
  <c r="AK393" i="36"/>
  <c r="AE28" i="40"/>
  <c r="AN35" i="40"/>
  <c r="AN152" i="40" s="1"/>
  <c r="AM42" i="40"/>
  <c r="AE48" i="40"/>
  <c r="AN69" i="40"/>
  <c r="AN165" i="40" s="1"/>
  <c r="AM76" i="40"/>
  <c r="AE82" i="40"/>
  <c r="AN95" i="40"/>
  <c r="AM101" i="40"/>
  <c r="AE107" i="40"/>
  <c r="AE180" i="40" s="1"/>
  <c r="AK176" i="40"/>
  <c r="AG147" i="40"/>
  <c r="AL372" i="36"/>
  <c r="AJ376" i="36"/>
  <c r="P42" i="33" s="1"/>
  <c r="M29" i="58" s="1"/>
  <c r="AJ386" i="36"/>
  <c r="R19" i="34" s="1"/>
  <c r="M41" i="58" s="1"/>
  <c r="AL393" i="36"/>
  <c r="U353" i="36"/>
  <c r="AQ160" i="25"/>
  <c r="AP80" i="40"/>
  <c r="AL176" i="40"/>
  <c r="AG49" i="40"/>
  <c r="AG165" i="40"/>
  <c r="AE248" i="38"/>
  <c r="AK362" i="36"/>
  <c r="AK366" i="36"/>
  <c r="AI234" i="36"/>
  <c r="AL235" i="36"/>
  <c r="AH383" i="36"/>
  <c r="AI337" i="36"/>
  <c r="AE49" i="46"/>
  <c r="AH176" i="38"/>
  <c r="AH197" i="38"/>
  <c r="AF122" i="40"/>
  <c r="AJ122" i="40"/>
  <c r="AK183" i="40"/>
  <c r="AH85" i="40"/>
  <c r="AL85" i="40"/>
  <c r="R52" i="33"/>
  <c r="AG105" i="38"/>
  <c r="AE249" i="38"/>
  <c r="AF249" i="38"/>
  <c r="AH83" i="38"/>
  <c r="AH226" i="38"/>
  <c r="AE23" i="40"/>
  <c r="AN22" i="40"/>
  <c r="AE34" i="40"/>
  <c r="AE151" i="40" s="1"/>
  <c r="AN42" i="40"/>
  <c r="AN47" i="40"/>
  <c r="AE58" i="40"/>
  <c r="AN58" i="40"/>
  <c r="AE63" i="40"/>
  <c r="AN70" i="40"/>
  <c r="AN166" i="40" s="1"/>
  <c r="AE83" i="40"/>
  <c r="AE170" i="40" s="1"/>
  <c r="AN83" i="40"/>
  <c r="AE94" i="40"/>
  <c r="AE175" i="40" s="1"/>
  <c r="AN101" i="40"/>
  <c r="AN176" i="40" s="1"/>
  <c r="AN106" i="40"/>
  <c r="AN179" i="40" s="1"/>
  <c r="AE114" i="40"/>
  <c r="AE119" i="40"/>
  <c r="AH121" i="40"/>
  <c r="AL121" i="40"/>
  <c r="AI175" i="40"/>
  <c r="AI176" i="40"/>
  <c r="AH49" i="40"/>
  <c r="AL49" i="40"/>
  <c r="AI132" i="40"/>
  <c r="AG161" i="40"/>
  <c r="AG248" i="38"/>
  <c r="AE293" i="38"/>
  <c r="AH362" i="36"/>
  <c r="AH234" i="36"/>
  <c r="AL234" i="36"/>
  <c r="AK235" i="36"/>
  <c r="AI338" i="36"/>
  <c r="AE22" i="40"/>
  <c r="AI121" i="40"/>
  <c r="AF175" i="40"/>
  <c r="AJ175" i="40"/>
  <c r="AF84" i="40"/>
  <c r="AJ84" i="40"/>
  <c r="AG169" i="40"/>
  <c r="AF50" i="40"/>
  <c r="AJ50" i="40"/>
  <c r="AK135" i="40"/>
  <c r="AK161" i="40"/>
  <c r="AD249" i="38"/>
  <c r="N34" i="33"/>
  <c r="AI140" i="40"/>
  <c r="AI156" i="40"/>
  <c r="AM53" i="44"/>
  <c r="AH58" i="38"/>
  <c r="AH59" i="38"/>
  <c r="L25" i="33"/>
  <c r="AG148" i="40"/>
  <c r="AG132" i="40"/>
  <c r="P25" i="33"/>
  <c r="AK148" i="40"/>
  <c r="AK132" i="40"/>
  <c r="AE70" i="40"/>
  <c r="AE166" i="40" s="1"/>
  <c r="AM95" i="40"/>
  <c r="AN114" i="40"/>
  <c r="AM120" i="40"/>
  <c r="AF121" i="40"/>
  <c r="AJ121" i="40"/>
  <c r="AE101" i="40"/>
  <c r="L58" i="33"/>
  <c r="AG170" i="40"/>
  <c r="P58" i="33"/>
  <c r="AK170" i="40"/>
  <c r="L55" i="33"/>
  <c r="AG166" i="40"/>
  <c r="AK85" i="40"/>
  <c r="P55" i="33"/>
  <c r="AK166" i="40"/>
  <c r="AG85" i="40"/>
  <c r="L49" i="33"/>
  <c r="AG162" i="40"/>
  <c r="P49" i="33"/>
  <c r="AK162" i="40"/>
  <c r="AE48" i="46"/>
  <c r="AP19" i="40"/>
  <c r="AN23" i="40"/>
  <c r="N24" i="33"/>
  <c r="AI147" i="40"/>
  <c r="AI131" i="40"/>
  <c r="AP26" i="40"/>
  <c r="AM28" i="40"/>
  <c r="AP44" i="40"/>
  <c r="AM48" i="40"/>
  <c r="AP73" i="40"/>
  <c r="AM77" i="40"/>
  <c r="AN76" i="40"/>
  <c r="AN77" i="40"/>
  <c r="AP93" i="40"/>
  <c r="AM94" i="40"/>
  <c r="AP103" i="40"/>
  <c r="AM107" i="40"/>
  <c r="AM180" i="40" s="1"/>
  <c r="AP111" i="40"/>
  <c r="AM113" i="40"/>
  <c r="AP118" i="40"/>
  <c r="AM119" i="40"/>
  <c r="AH122" i="40"/>
  <c r="AL122" i="40"/>
  <c r="AM82" i="40"/>
  <c r="N57" i="33"/>
  <c r="AI169" i="40"/>
  <c r="N54" i="33"/>
  <c r="AI165" i="40"/>
  <c r="AM63" i="40"/>
  <c r="N48" i="33"/>
  <c r="AI161" i="40"/>
  <c r="AM57" i="40"/>
  <c r="AF61" i="38"/>
  <c r="AH196" i="38"/>
  <c r="N31" i="33"/>
  <c r="AI136" i="40"/>
  <c r="N28" i="33"/>
  <c r="AI148" i="40"/>
  <c r="AN57" i="40"/>
  <c r="AE64" i="40"/>
  <c r="AN82" i="40"/>
  <c r="AE95" i="40"/>
  <c r="AN107" i="40"/>
  <c r="AN180" i="40" s="1"/>
  <c r="AE120" i="40"/>
  <c r="AF183" i="40"/>
  <c r="AJ183" i="40"/>
  <c r="AG175" i="40"/>
  <c r="AP160" i="25"/>
  <c r="M24" i="33"/>
  <c r="AH147" i="40"/>
  <c r="AH131" i="40"/>
  <c r="Q24" i="33"/>
  <c r="AL147" i="40"/>
  <c r="AL131" i="40"/>
  <c r="K25" i="33"/>
  <c r="AF148" i="40"/>
  <c r="AF132" i="40"/>
  <c r="O25" i="33"/>
  <c r="AJ148" i="40"/>
  <c r="AJ132" i="40"/>
  <c r="AP27" i="40"/>
  <c r="AP38" i="40"/>
  <c r="AP45" i="40"/>
  <c r="AP56" i="40"/>
  <c r="AP66" i="40"/>
  <c r="AP74" i="40"/>
  <c r="AP81" i="40"/>
  <c r="AP97" i="40"/>
  <c r="AP104" i="40"/>
  <c r="AP112" i="40"/>
  <c r="AI183" i="40"/>
  <c r="AG184" i="40"/>
  <c r="AK184" i="40"/>
  <c r="AM106" i="40"/>
  <c r="AM179" i="40" s="1"/>
  <c r="M57" i="33"/>
  <c r="AH169" i="40"/>
  <c r="Q57" i="33"/>
  <c r="AL169" i="40"/>
  <c r="K58" i="33"/>
  <c r="AF170" i="40"/>
  <c r="O58" i="33"/>
  <c r="AJ170" i="40"/>
  <c r="M54" i="33"/>
  <c r="AH165" i="40"/>
  <c r="Q54" i="33"/>
  <c r="AL165" i="40"/>
  <c r="AF85" i="40"/>
  <c r="K55" i="33"/>
  <c r="AF166" i="40"/>
  <c r="AJ85" i="40"/>
  <c r="O55" i="33"/>
  <c r="AJ166" i="40"/>
  <c r="M48" i="33"/>
  <c r="AH161" i="40"/>
  <c r="Q48" i="33"/>
  <c r="AL161" i="40"/>
  <c r="K49" i="33"/>
  <c r="AF162" i="40"/>
  <c r="O49" i="33"/>
  <c r="AJ162" i="40"/>
  <c r="AI50" i="40"/>
  <c r="AG139" i="40"/>
  <c r="AK155" i="40"/>
  <c r="AE61" i="38"/>
  <c r="AE294" i="38"/>
  <c r="AH103" i="38"/>
  <c r="AH131" i="38"/>
  <c r="AH130" i="38"/>
  <c r="AH152" i="38"/>
  <c r="AH151" i="38"/>
  <c r="AH175" i="38"/>
  <c r="AH225" i="38"/>
  <c r="AH247" i="38"/>
  <c r="AH246" i="38"/>
  <c r="AH271" i="38"/>
  <c r="AH270" i="38"/>
  <c r="U323" i="36"/>
  <c r="AP21" i="40"/>
  <c r="K24" i="33"/>
  <c r="AF49" i="40"/>
  <c r="AF147" i="40"/>
  <c r="AF131" i="40"/>
  <c r="O24" i="33"/>
  <c r="AJ147" i="40"/>
  <c r="AJ131" i="40"/>
  <c r="M25" i="33"/>
  <c r="AH148" i="40"/>
  <c r="AH132" i="40"/>
  <c r="Q25" i="33"/>
  <c r="AL148" i="40"/>
  <c r="AL132" i="40"/>
  <c r="AP25" i="40"/>
  <c r="AN28" i="40"/>
  <c r="AP32" i="40"/>
  <c r="AM34" i="40"/>
  <c r="AE41" i="40"/>
  <c r="AP40" i="40"/>
  <c r="AP54" i="40"/>
  <c r="AP61" i="40"/>
  <c r="AP68" i="40"/>
  <c r="AP79" i="40"/>
  <c r="AP92" i="40"/>
  <c r="AP99" i="40"/>
  <c r="AP110" i="40"/>
  <c r="AP117" i="40"/>
  <c r="AG121" i="40"/>
  <c r="AK121" i="40"/>
  <c r="AI122" i="40"/>
  <c r="AM114" i="40"/>
  <c r="K57" i="33"/>
  <c r="AF169" i="40"/>
  <c r="O57" i="33"/>
  <c r="AJ169" i="40"/>
  <c r="M58" i="33"/>
  <c r="AH170" i="40"/>
  <c r="Q58" i="33"/>
  <c r="AL170" i="40"/>
  <c r="K54" i="33"/>
  <c r="AF165" i="40"/>
  <c r="O54" i="33"/>
  <c r="AJ165" i="40"/>
  <c r="M55" i="33"/>
  <c r="AH166" i="40"/>
  <c r="Q55" i="33"/>
  <c r="AL166" i="40"/>
  <c r="K48" i="33"/>
  <c r="AF161" i="40"/>
  <c r="O48" i="33"/>
  <c r="AJ161" i="40"/>
  <c r="M49" i="33"/>
  <c r="AH162" i="40"/>
  <c r="Q49" i="33"/>
  <c r="AL162" i="40"/>
  <c r="AI49" i="40"/>
  <c r="AM47" i="40"/>
  <c r="AG50" i="40"/>
  <c r="AK50" i="40"/>
  <c r="AG131" i="40"/>
  <c r="AK147" i="40"/>
  <c r="AG151" i="40"/>
  <c r="AK165" i="40"/>
  <c r="AH104" i="38"/>
  <c r="AH82" i="38"/>
  <c r="AE160" i="25"/>
  <c r="AP20" i="40"/>
  <c r="AM23" i="40"/>
  <c r="AN29" i="40"/>
  <c r="AP31" i="40"/>
  <c r="AN151" i="40"/>
  <c r="AP39" i="40"/>
  <c r="AM41" i="40"/>
  <c r="AP46" i="40"/>
  <c r="AP60" i="40"/>
  <c r="AP67" i="40"/>
  <c r="AP75" i="40"/>
  <c r="AP91" i="40"/>
  <c r="AP98" i="40"/>
  <c r="AP105" i="40"/>
  <c r="AP116" i="40"/>
  <c r="AH183" i="40"/>
  <c r="AL183" i="40"/>
  <c r="AF184" i="40"/>
  <c r="AJ184" i="40"/>
  <c r="AM100" i="40"/>
  <c r="AH175" i="40"/>
  <c r="AL175" i="40"/>
  <c r="AF176" i="40"/>
  <c r="AJ176" i="40"/>
  <c r="AM83" i="40"/>
  <c r="L57" i="33"/>
  <c r="P57" i="33"/>
  <c r="N58" i="33"/>
  <c r="AM70" i="40"/>
  <c r="AM166" i="40" s="1"/>
  <c r="AK84" i="40"/>
  <c r="P51" i="33"/>
  <c r="R51" i="33" s="1"/>
  <c r="AI85" i="40"/>
  <c r="N52" i="33"/>
  <c r="AM64" i="40"/>
  <c r="AM58" i="40"/>
  <c r="AJ49" i="40"/>
  <c r="AH50" i="40"/>
  <c r="AL50" i="40"/>
  <c r="L33" i="33"/>
  <c r="P33" i="33"/>
  <c r="AK131" i="40"/>
  <c r="AG135" i="40"/>
  <c r="AK151" i="40"/>
  <c r="AG155" i="40"/>
  <c r="AI162" i="40"/>
  <c r="AK169" i="40"/>
  <c r="M33" i="33"/>
  <c r="Q33" i="33"/>
  <c r="K34" i="33"/>
  <c r="O34" i="33"/>
  <c r="AH135" i="40"/>
  <c r="AL135" i="40"/>
  <c r="AF136" i="40"/>
  <c r="AJ136" i="40"/>
  <c r="AH139" i="40"/>
  <c r="AL139" i="40"/>
  <c r="AF140" i="40"/>
  <c r="AJ140" i="40"/>
  <c r="AH151" i="40"/>
  <c r="AL151" i="40"/>
  <c r="AF152" i="40"/>
  <c r="AJ152" i="40"/>
  <c r="AH155" i="40"/>
  <c r="AL155" i="40"/>
  <c r="AF156" i="40"/>
  <c r="AJ156" i="40"/>
  <c r="AE105" i="38"/>
  <c r="AF60" i="38"/>
  <c r="AF308" i="38"/>
  <c r="AE198" i="38"/>
  <c r="AE199" i="38"/>
  <c r="AD248" i="38"/>
  <c r="AG249" i="38"/>
  <c r="AF293" i="38"/>
  <c r="AF295" i="38" s="1"/>
  <c r="AF294" i="38"/>
  <c r="N33" i="33"/>
  <c r="L34" i="33"/>
  <c r="P34" i="33"/>
  <c r="AI86" i="40"/>
  <c r="N30" i="33"/>
  <c r="AI135" i="40"/>
  <c r="AG136" i="40"/>
  <c r="AK136" i="40"/>
  <c r="AI139" i="40"/>
  <c r="AG140" i="40"/>
  <c r="AK140" i="40"/>
  <c r="AI151" i="40"/>
  <c r="AG152" i="40"/>
  <c r="AK152" i="40"/>
  <c r="AI155" i="40"/>
  <c r="AG156" i="40"/>
  <c r="AK156" i="40"/>
  <c r="AF309" i="38"/>
  <c r="AF198" i="38"/>
  <c r="AF199" i="38"/>
  <c r="AG293" i="38"/>
  <c r="AG294" i="38"/>
  <c r="AD32" i="41"/>
  <c r="O33" i="33"/>
  <c r="M34" i="33"/>
  <c r="Q34" i="33"/>
  <c r="AF135" i="40"/>
  <c r="AJ135" i="40"/>
  <c r="AH136" i="40"/>
  <c r="AL136" i="40"/>
  <c r="AF139" i="40"/>
  <c r="AJ139" i="40"/>
  <c r="AH140" i="40"/>
  <c r="AL140" i="40"/>
  <c r="AF151" i="40"/>
  <c r="AJ151" i="40"/>
  <c r="AH152" i="40"/>
  <c r="AL152" i="40"/>
  <c r="AF155" i="40"/>
  <c r="AJ155" i="40"/>
  <c r="AH156" i="40"/>
  <c r="AL156" i="40"/>
  <c r="AE60" i="38"/>
  <c r="AG198" i="38"/>
  <c r="AG199" i="38"/>
  <c r="AF310" i="38"/>
  <c r="AH293" i="38"/>
  <c r="AH294" i="38"/>
  <c r="H22" i="111"/>
  <c r="G16" i="90" s="1"/>
  <c r="AH363" i="36"/>
  <c r="AI362" i="36"/>
  <c r="O15" i="33" s="1"/>
  <c r="L23" i="58" s="1"/>
  <c r="AI363" i="36"/>
  <c r="O16" i="33" s="1"/>
  <c r="L24" i="58" s="1"/>
  <c r="AL253" i="36"/>
  <c r="AI288" i="36"/>
  <c r="AK382" i="36"/>
  <c r="AJ383" i="36"/>
  <c r="R16" i="34" s="1"/>
  <c r="M40" i="58" s="1"/>
  <c r="AL338" i="36"/>
  <c r="U322" i="36"/>
  <c r="AJ362" i="36"/>
  <c r="P15" i="33" s="1"/>
  <c r="M23" i="58" s="1"/>
  <c r="AQ146" i="25"/>
  <c r="M17" i="58" s="1"/>
  <c r="AP145" i="25"/>
  <c r="L16" i="58" s="1"/>
  <c r="AE159" i="25"/>
  <c r="AE163" i="25"/>
  <c r="AQ151" i="25"/>
  <c r="AQ153" i="25"/>
  <c r="AQ155" i="25"/>
  <c r="AQ157" i="25"/>
  <c r="AQ145" i="25"/>
  <c r="M16" i="58" s="1"/>
  <c r="AE155" i="25"/>
  <c r="AP156" i="25"/>
  <c r="AP159" i="25"/>
  <c r="AP146" i="25"/>
  <c r="L17" i="58" s="1"/>
  <c r="AQ156" i="25"/>
  <c r="AQ159" i="25"/>
  <c r="U373" i="36"/>
  <c r="U383" i="36"/>
  <c r="AJ219" i="36"/>
  <c r="AI220" i="36"/>
  <c r="AJ220" i="36"/>
  <c r="AH267" i="36"/>
  <c r="AL267" i="36"/>
  <c r="AK268" i="36"/>
  <c r="AJ303" i="36"/>
  <c r="AI304" i="36"/>
  <c r="AJ304" i="36"/>
  <c r="AH337" i="36"/>
  <c r="AL337" i="36"/>
  <c r="AK338" i="36"/>
  <c r="U234" i="36"/>
  <c r="U337" i="36"/>
  <c r="U339" i="36" s="1"/>
  <c r="AJ234" i="36"/>
  <c r="AI235" i="36"/>
  <c r="AK372" i="36"/>
  <c r="AJ373" i="36"/>
  <c r="P40" i="33" s="1"/>
  <c r="M28" i="58" s="1"/>
  <c r="AJ322" i="36"/>
  <c r="AI323" i="36"/>
  <c r="U235" i="36"/>
  <c r="U338" i="36"/>
  <c r="AK367" i="36"/>
  <c r="AK234" i="36"/>
  <c r="AJ235" i="36"/>
  <c r="AI372" i="36"/>
  <c r="O39" i="33" s="1"/>
  <c r="L27" i="58" s="1"/>
  <c r="AH373" i="36"/>
  <c r="AL373" i="36"/>
  <c r="AJ267" i="36"/>
  <c r="AI268" i="36"/>
  <c r="AH303" i="36"/>
  <c r="AL303" i="36"/>
  <c r="AK304" i="36"/>
  <c r="AJ337" i="36"/>
  <c r="U372" i="36"/>
  <c r="U382" i="36"/>
  <c r="U393" i="36"/>
  <c r="AL289" i="36"/>
  <c r="AE32" i="41"/>
  <c r="V32" i="41"/>
  <c r="AI267" i="36"/>
  <c r="AI376" i="36"/>
  <c r="O42" i="33" s="1"/>
  <c r="L29" i="58" s="1"/>
  <c r="AH377" i="36"/>
  <c r="AH268" i="36"/>
  <c r="AL268" i="36"/>
  <c r="AL377" i="36"/>
  <c r="AK267" i="36"/>
  <c r="AK386" i="36"/>
  <c r="AK288" i="36"/>
  <c r="AJ387" i="36"/>
  <c r="R20" i="34" s="1"/>
  <c r="M42" i="58" s="1"/>
  <c r="AJ289" i="36"/>
  <c r="AH289" i="36"/>
  <c r="AI393" i="36"/>
  <c r="O15" i="35" s="1"/>
  <c r="L33" i="58" s="1"/>
  <c r="AH394" i="36"/>
  <c r="AL394" i="36"/>
  <c r="AK397" i="36"/>
  <c r="AJ398" i="36"/>
  <c r="P19" i="35" s="1"/>
  <c r="M36" i="58" s="1"/>
  <c r="AJ323" i="36"/>
  <c r="AJ363" i="36"/>
  <c r="P16" i="33" s="1"/>
  <c r="M24" i="58" s="1"/>
  <c r="AJ353" i="36"/>
  <c r="AI219" i="36"/>
  <c r="AI366" i="36"/>
  <c r="O18" i="33" s="1"/>
  <c r="L25" i="58" s="1"/>
  <c r="AI354" i="36"/>
  <c r="AH355" i="36"/>
  <c r="AH220" i="36"/>
  <c r="AH367" i="36"/>
  <c r="AL367" i="36"/>
  <c r="AL355" i="36"/>
  <c r="AI252" i="36"/>
  <c r="AJ268" i="36"/>
  <c r="AK271" i="36"/>
  <c r="AI303" i="36"/>
  <c r="AI386" i="36"/>
  <c r="Q19" i="34" s="1"/>
  <c r="L41" i="58" s="1"/>
  <c r="AH304" i="36"/>
  <c r="AH387" i="36"/>
  <c r="AL387" i="36"/>
  <c r="AL304" i="36"/>
  <c r="AK219" i="36"/>
  <c r="AK376" i="36"/>
  <c r="AK252" i="36"/>
  <c r="AJ377" i="36"/>
  <c r="P43" i="33" s="1"/>
  <c r="M30" i="58" s="1"/>
  <c r="AJ253" i="36"/>
  <c r="AH253" i="36"/>
  <c r="AK303" i="36"/>
  <c r="AI322" i="36"/>
  <c r="AI397" i="36"/>
  <c r="O18" i="35" s="1"/>
  <c r="L35" i="58" s="1"/>
  <c r="AH398" i="36"/>
  <c r="AH323" i="36"/>
  <c r="AH340" i="36" s="1"/>
  <c r="AL323" i="36"/>
  <c r="AL398" i="36"/>
  <c r="AK352" i="36"/>
  <c r="AH219" i="36"/>
  <c r="AK220" i="36"/>
  <c r="AJ252" i="36"/>
  <c r="AI253" i="36"/>
  <c r="AH271" i="36"/>
  <c r="AJ288" i="36"/>
  <c r="AI289" i="36"/>
  <c r="AH322" i="36"/>
  <c r="AL322" i="36"/>
  <c r="AK323" i="36"/>
  <c r="AH352" i="36"/>
  <c r="AK353" i="36"/>
  <c r="AJ354" i="36"/>
  <c r="AI355" i="36"/>
  <c r="AJ366" i="36"/>
  <c r="P18" i="33" s="1"/>
  <c r="M25" i="58" s="1"/>
  <c r="AI367" i="36"/>
  <c r="O19" i="33" s="1"/>
  <c r="L26" i="58" s="1"/>
  <c r="AJ397" i="36"/>
  <c r="P18" i="35" s="1"/>
  <c r="M35" i="58" s="1"/>
  <c r="AI398" i="36"/>
  <c r="O19" i="35" s="1"/>
  <c r="L36" i="58" s="1"/>
  <c r="AI271" i="36"/>
  <c r="AI352" i="36"/>
  <c r="AH353" i="36"/>
  <c r="AK354" i="36"/>
  <c r="AJ355" i="36"/>
  <c r="AH252" i="36"/>
  <c r="AL252" i="36"/>
  <c r="AK253" i="36"/>
  <c r="AJ271" i="36"/>
  <c r="AH288" i="36"/>
  <c r="AL288" i="36"/>
  <c r="AK289" i="36"/>
  <c r="AJ352" i="36"/>
  <c r="AI353" i="36"/>
  <c r="AH354" i="36"/>
  <c r="AL354" i="36"/>
  <c r="AK355" i="36"/>
  <c r="AE309" i="38"/>
  <c r="AE311" i="38"/>
  <c r="AE308" i="38"/>
  <c r="AE106" i="38"/>
  <c r="AF106" i="38"/>
  <c r="AF105" i="38"/>
  <c r="AF311" i="38"/>
  <c r="AL86" i="40"/>
  <c r="AH86" i="40"/>
  <c r="AG86" i="40"/>
  <c r="AG84" i="40"/>
  <c r="AK86" i="40"/>
  <c r="AH84" i="40"/>
  <c r="AL84" i="40"/>
  <c r="AI84" i="40"/>
  <c r="AF86" i="40"/>
  <c r="AJ86" i="40"/>
  <c r="AJ124" i="40" s="1"/>
  <c r="AE146" i="25"/>
  <c r="AE153" i="25"/>
  <c r="AE145" i="25"/>
  <c r="U220" i="36"/>
  <c r="U363" i="36"/>
  <c r="U394" i="36"/>
  <c r="U252" i="36"/>
  <c r="U288" i="36"/>
  <c r="U354" i="36"/>
  <c r="U219" i="36"/>
  <c r="U267" i="36"/>
  <c r="U271" i="36"/>
  <c r="U303" i="36"/>
  <c r="U352" i="36"/>
  <c r="U268" i="36"/>
  <c r="U304" i="36"/>
  <c r="U253" i="36"/>
  <c r="U289" i="36"/>
  <c r="U355" i="36"/>
  <c r="AE310" i="38"/>
  <c r="AE161" i="40" l="1"/>
  <c r="AH249" i="38"/>
  <c r="AI340" i="36"/>
  <c r="AP63" i="40"/>
  <c r="AM156" i="40"/>
  <c r="AF87" i="40"/>
  <c r="AF125" i="40" s="1"/>
  <c r="AE201" i="38"/>
  <c r="AE321" i="38" s="1"/>
  <c r="O46" i="33" s="1"/>
  <c r="L78" i="58" s="1"/>
  <c r="AL87" i="40"/>
  <c r="AP34" i="40"/>
  <c r="AN161" i="40"/>
  <c r="AE169" i="40"/>
  <c r="AH199" i="38"/>
  <c r="AN175" i="40"/>
  <c r="AE107" i="38"/>
  <c r="AE316" i="38" s="1"/>
  <c r="O21" i="33" s="1"/>
  <c r="L75" i="58" s="1"/>
  <c r="AF108" i="38"/>
  <c r="AF317" i="38" s="1"/>
  <c r="P22" i="33" s="1"/>
  <c r="M76" i="58" s="1"/>
  <c r="AK87" i="40"/>
  <c r="AK125" i="40" s="1"/>
  <c r="AP119" i="40"/>
  <c r="J110" i="4"/>
  <c r="AE183" i="40"/>
  <c r="AE296" i="38"/>
  <c r="AE325" i="38" s="1"/>
  <c r="O22" i="35" s="1"/>
  <c r="L80" i="58" s="1"/>
  <c r="AE304" i="38"/>
  <c r="AK339" i="36"/>
  <c r="AE148" i="40"/>
  <c r="AK124" i="40"/>
  <c r="AN183" i="40"/>
  <c r="AH124" i="40"/>
  <c r="AE140" i="40"/>
  <c r="AE200" i="38"/>
  <c r="Q23" i="34"/>
  <c r="AE303" i="38"/>
  <c r="AF303" i="38"/>
  <c r="AP64" i="40"/>
  <c r="AP22" i="40"/>
  <c r="R48" i="33"/>
  <c r="AF107" i="38"/>
  <c r="AF316" i="38" s="1"/>
  <c r="P21" i="33" s="1"/>
  <c r="P36" i="33" s="1"/>
  <c r="AN121" i="40"/>
  <c r="AI87" i="40"/>
  <c r="AI125" i="40" s="1"/>
  <c r="R54" i="33"/>
  <c r="AF201" i="38"/>
  <c r="AF321" i="38" s="1"/>
  <c r="P46" i="33" s="1"/>
  <c r="M78" i="58" s="1"/>
  <c r="R22" i="34"/>
  <c r="AF200" i="38"/>
  <c r="AF320" i="38" s="1"/>
  <c r="P45" i="33" s="1"/>
  <c r="M77" i="58" s="1"/>
  <c r="AH87" i="40"/>
  <c r="AH125" i="40" s="1"/>
  <c r="AN85" i="40"/>
  <c r="AN155" i="40"/>
  <c r="AP82" i="40"/>
  <c r="AJ340" i="36"/>
  <c r="AJ87" i="40"/>
  <c r="AJ125" i="40" s="1"/>
  <c r="AI305" i="36"/>
  <c r="AP69" i="40"/>
  <c r="AP165" i="40" s="1"/>
  <c r="AN162" i="40"/>
  <c r="AE295" i="38"/>
  <c r="AE324" i="38" s="1"/>
  <c r="O21" i="35" s="1"/>
  <c r="L79" i="58" s="1"/>
  <c r="AG296" i="38"/>
  <c r="AG295" i="38"/>
  <c r="AP57" i="40"/>
  <c r="AN139" i="40"/>
  <c r="AI124" i="40"/>
  <c r="AH339" i="36"/>
  <c r="AP83" i="40"/>
  <c r="U269" i="36"/>
  <c r="AE147" i="40"/>
  <c r="AN156" i="40"/>
  <c r="R31" i="35"/>
  <c r="R30" i="35"/>
  <c r="AL125" i="40"/>
  <c r="AF296" i="38"/>
  <c r="AF325" i="38" s="1"/>
  <c r="P22" i="35" s="1"/>
  <c r="AE84" i="40"/>
  <c r="AJ305" i="36"/>
  <c r="AF304" i="38"/>
  <c r="AE121" i="40"/>
  <c r="AH305" i="36"/>
  <c r="AP100" i="40"/>
  <c r="W27" i="35" s="1"/>
  <c r="AE162" i="40"/>
  <c r="AM183" i="40"/>
  <c r="AG124" i="40"/>
  <c r="AP35" i="40"/>
  <c r="AP152" i="40" s="1"/>
  <c r="AE131" i="40"/>
  <c r="AM140" i="40"/>
  <c r="AP58" i="40"/>
  <c r="AE50" i="40"/>
  <c r="AI270" i="36"/>
  <c r="AN184" i="40"/>
  <c r="AP120" i="40"/>
  <c r="AN135" i="40"/>
  <c r="AP113" i="40"/>
  <c r="AE176" i="40"/>
  <c r="AN170" i="40"/>
  <c r="AM176" i="40"/>
  <c r="AK270" i="36"/>
  <c r="AI339" i="36"/>
  <c r="AL306" i="36"/>
  <c r="AM184" i="40"/>
  <c r="AN86" i="40"/>
  <c r="AE156" i="40"/>
  <c r="AL124" i="40"/>
  <c r="AE108" i="38"/>
  <c r="AE317" i="38" s="1"/>
  <c r="O22" i="33" s="1"/>
  <c r="L76" i="58" s="1"/>
  <c r="R33" i="33"/>
  <c r="AP29" i="40"/>
  <c r="AM161" i="40"/>
  <c r="AE135" i="40"/>
  <c r="AF124" i="40"/>
  <c r="AE86" i="40"/>
  <c r="AE124" i="40" s="1"/>
  <c r="AJ349" i="36"/>
  <c r="R24" i="33"/>
  <c r="AI237" i="36"/>
  <c r="AI272" i="36" s="1"/>
  <c r="AE305" i="38"/>
  <c r="AM162" i="40"/>
  <c r="AM84" i="40"/>
  <c r="AE184" i="40"/>
  <c r="AG87" i="40"/>
  <c r="AG125" i="40" s="1"/>
  <c r="AP23" i="40"/>
  <c r="AF306" i="38"/>
  <c r="AK350" i="36"/>
  <c r="AL349" i="36"/>
  <c r="AP41" i="40"/>
  <c r="AN140" i="40"/>
  <c r="AM131" i="40"/>
  <c r="AN131" i="40"/>
  <c r="AF324" i="38"/>
  <c r="P21" i="35" s="1"/>
  <c r="M79" i="58" s="1"/>
  <c r="AK340" i="36"/>
  <c r="U340" i="36"/>
  <c r="AP95" i="40"/>
  <c r="AP94" i="40"/>
  <c r="AP151" i="40"/>
  <c r="AH248" i="38"/>
  <c r="AH295" i="38" s="1"/>
  <c r="R49" i="33"/>
  <c r="R55" i="33"/>
  <c r="AP47" i="40"/>
  <c r="AN136" i="40"/>
  <c r="AE122" i="40"/>
  <c r="AE85" i="40"/>
  <c r="AH198" i="38"/>
  <c r="AM121" i="40"/>
  <c r="AM175" i="40"/>
  <c r="AM170" i="40"/>
  <c r="AP48" i="40"/>
  <c r="AM147" i="40"/>
  <c r="AN148" i="40"/>
  <c r="AN132" i="40"/>
  <c r="AE136" i="40"/>
  <c r="AM136" i="40"/>
  <c r="R25" i="33"/>
  <c r="AH296" i="38"/>
  <c r="R34" i="33"/>
  <c r="AM85" i="40"/>
  <c r="R57" i="33"/>
  <c r="AP114" i="40"/>
  <c r="AE155" i="40"/>
  <c r="AE139" i="40"/>
  <c r="R58" i="33"/>
  <c r="AP106" i="40"/>
  <c r="AP70" i="40"/>
  <c r="AP166" i="40" s="1"/>
  <c r="AN49" i="40"/>
  <c r="AP28" i="40"/>
  <c r="AN147" i="40"/>
  <c r="AM122" i="40"/>
  <c r="AE49" i="40"/>
  <c r="AE132" i="40"/>
  <c r="AM155" i="40"/>
  <c r="AM139" i="40"/>
  <c r="AP76" i="40"/>
  <c r="AM169" i="40"/>
  <c r="AP77" i="40"/>
  <c r="AN122" i="40"/>
  <c r="AM86" i="40"/>
  <c r="AI306" i="36"/>
  <c r="AM132" i="40"/>
  <c r="AM148" i="40"/>
  <c r="AM49" i="40"/>
  <c r="AM151" i="40"/>
  <c r="AM135" i="40"/>
  <c r="AP101" i="40"/>
  <c r="W28" i="35" s="1"/>
  <c r="E11" i="122" s="1"/>
  <c r="AP161" i="40"/>
  <c r="AP42" i="40"/>
  <c r="AN84" i="40"/>
  <c r="AP107" i="40"/>
  <c r="AN169" i="40"/>
  <c r="AM50" i="40"/>
  <c r="AN50" i="40"/>
  <c r="U305" i="36"/>
  <c r="U342" i="36" s="1"/>
  <c r="U270" i="36"/>
  <c r="AJ269" i="36"/>
  <c r="AJ347" i="36"/>
  <c r="AL305" i="36"/>
  <c r="AH349" i="36"/>
  <c r="U348" i="36"/>
  <c r="AH269" i="36"/>
  <c r="R23" i="34"/>
  <c r="AI350" i="36"/>
  <c r="AJ306" i="36"/>
  <c r="AK306" i="36"/>
  <c r="AL340" i="36"/>
  <c r="AJ270" i="36"/>
  <c r="AJ339" i="36"/>
  <c r="AJ236" i="36"/>
  <c r="AL270" i="36"/>
  <c r="Q22" i="34"/>
  <c r="AJ237" i="36"/>
  <c r="AL269" i="36"/>
  <c r="AH347" i="36"/>
  <c r="AK349" i="36"/>
  <c r="AL339" i="36"/>
  <c r="P60" i="33"/>
  <c r="AK347" i="36"/>
  <c r="AK236" i="36"/>
  <c r="AH348" i="36"/>
  <c r="AI347" i="36"/>
  <c r="AK305" i="36"/>
  <c r="AL350" i="36"/>
  <c r="AI349" i="36"/>
  <c r="AI348" i="36"/>
  <c r="AH306" i="36"/>
  <c r="AI269" i="36"/>
  <c r="AI236" i="36"/>
  <c r="AK348" i="36"/>
  <c r="AK237" i="36"/>
  <c r="AK272" i="36" s="1"/>
  <c r="AH236" i="36"/>
  <c r="AJ350" i="36"/>
  <c r="AK269" i="36"/>
  <c r="AH270" i="36"/>
  <c r="AH350" i="36"/>
  <c r="AH237" i="36"/>
  <c r="AJ348" i="36"/>
  <c r="AF305" i="38"/>
  <c r="O36" i="33"/>
  <c r="U237" i="36"/>
  <c r="U350" i="36"/>
  <c r="U306" i="36"/>
  <c r="U347" i="36"/>
  <c r="U349" i="36"/>
  <c r="U236" i="36"/>
  <c r="AE306" i="38"/>
  <c r="AF203" i="38" l="1"/>
  <c r="AP169" i="40"/>
  <c r="P37" i="33"/>
  <c r="P61" i="33"/>
  <c r="O61" i="33"/>
  <c r="AK342" i="36"/>
  <c r="AP183" i="40"/>
  <c r="AE202" i="38"/>
  <c r="AE298" i="38" s="1"/>
  <c r="AN124" i="40"/>
  <c r="AE320" i="38"/>
  <c r="O45" i="33" s="1"/>
  <c r="L77" i="58" s="1"/>
  <c r="L90" i="58" s="1"/>
  <c r="K130" i="4" s="1"/>
  <c r="W33" i="35"/>
  <c r="AI342" i="36"/>
  <c r="AN87" i="40"/>
  <c r="AN125" i="40" s="1"/>
  <c r="AP162" i="40"/>
  <c r="M75" i="58"/>
  <c r="M90" i="58" s="1"/>
  <c r="AF299" i="38"/>
  <c r="AF202" i="38"/>
  <c r="AF298" i="38" s="1"/>
  <c r="P36" i="35"/>
  <c r="O36" i="35"/>
  <c r="AJ342" i="36"/>
  <c r="AH342" i="36"/>
  <c r="AP155" i="40"/>
  <c r="AP148" i="40"/>
  <c r="O37" i="33"/>
  <c r="O67" i="33" s="1"/>
  <c r="AE87" i="40"/>
  <c r="AE125" i="40" s="1"/>
  <c r="AM124" i="40"/>
  <c r="AE203" i="38"/>
  <c r="AE299" i="38" s="1"/>
  <c r="AP170" i="40"/>
  <c r="AP50" i="40"/>
  <c r="U272" i="36"/>
  <c r="U343" i="36" s="1"/>
  <c r="AK343" i="36"/>
  <c r="AP86" i="40"/>
  <c r="AP147" i="40"/>
  <c r="AP136" i="40"/>
  <c r="AP184" i="40"/>
  <c r="W34" i="35"/>
  <c r="W24" i="35"/>
  <c r="AP121" i="40"/>
  <c r="AP175" i="40"/>
  <c r="AI343" i="36"/>
  <c r="AP180" i="40"/>
  <c r="W31" i="35"/>
  <c r="AP49" i="40"/>
  <c r="AP156" i="40"/>
  <c r="AP140" i="40"/>
  <c r="AP132" i="40"/>
  <c r="AP131" i="40"/>
  <c r="W25" i="35"/>
  <c r="AP176" i="40"/>
  <c r="AP122" i="40"/>
  <c r="AP139" i="40"/>
  <c r="AP179" i="40"/>
  <c r="W30" i="35"/>
  <c r="AP135" i="40"/>
  <c r="AP84" i="40"/>
  <c r="AM87" i="40"/>
  <c r="AM125" i="40" s="1"/>
  <c r="AP85" i="40"/>
  <c r="AJ272" i="36"/>
  <c r="AJ343" i="36" s="1"/>
  <c r="P66" i="33"/>
  <c r="P37" i="35"/>
  <c r="M80" i="58"/>
  <c r="M91" i="58" s="1"/>
  <c r="L91" i="58"/>
  <c r="P67" i="33"/>
  <c r="AH272" i="36"/>
  <c r="AH343" i="36" s="1"/>
  <c r="O37" i="35"/>
  <c r="O60" i="33"/>
  <c r="O66" i="33" s="1"/>
  <c r="M130" i="4" l="1"/>
  <c r="K94" i="4"/>
  <c r="AP87" i="40"/>
  <c r="AP124" i="40"/>
  <c r="AP125" i="40"/>
  <c r="E10" i="122"/>
  <c r="D12" i="118"/>
  <c r="W37" i="35"/>
  <c r="W36" i="35"/>
  <c r="D14" i="118"/>
  <c r="E13" i="122"/>
  <c r="D13" i="118"/>
  <c r="E12" i="122"/>
  <c r="J18" i="90"/>
  <c r="H22" i="90" s="1"/>
  <c r="I18" i="90"/>
  <c r="I12" i="111" s="1"/>
  <c r="G18" i="90"/>
  <c r="K11" i="90"/>
  <c r="K13" i="90"/>
  <c r="K14" i="90"/>
  <c r="K15" i="90"/>
  <c r="K12" i="90"/>
  <c r="G17" i="90"/>
  <c r="I17" i="90"/>
  <c r="G21" i="90" s="1"/>
  <c r="L27" i="110"/>
  <c r="H27" i="110"/>
  <c r="L18" i="110"/>
  <c r="H18" i="110"/>
  <c r="L17" i="110"/>
  <c r="H17" i="110"/>
  <c r="L11" i="110"/>
  <c r="L10" i="110"/>
  <c r="H11" i="110"/>
  <c r="H10" i="110"/>
  <c r="O29" i="110"/>
  <c r="P20" i="59" s="1"/>
  <c r="N29" i="110"/>
  <c r="O28" i="110"/>
  <c r="P19" i="59" s="1"/>
  <c r="O13" i="110"/>
  <c r="O20" i="110"/>
  <c r="N13" i="110"/>
  <c r="N20" i="110"/>
  <c r="O12" i="110"/>
  <c r="O19" i="110"/>
  <c r="N12" i="110"/>
  <c r="N19" i="110"/>
  <c r="L28" i="110"/>
  <c r="N19" i="59" s="1"/>
  <c r="K28" i="110"/>
  <c r="M19" i="59" s="1"/>
  <c r="J28" i="110"/>
  <c r="L19" i="59" s="1"/>
  <c r="I28" i="110"/>
  <c r="K19" i="59" s="1"/>
  <c r="H28" i="110"/>
  <c r="J19" i="59" s="1"/>
  <c r="G28" i="110"/>
  <c r="I19" i="59" s="1"/>
  <c r="F28" i="110"/>
  <c r="H19" i="59" s="1"/>
  <c r="L19" i="110"/>
  <c r="L12" i="110"/>
  <c r="K29" i="110"/>
  <c r="M20" i="59" s="1"/>
  <c r="L135" i="4" s="1"/>
  <c r="J29" i="110"/>
  <c r="L20" i="59" s="1"/>
  <c r="K135" i="4" s="1"/>
  <c r="I29" i="110"/>
  <c r="K20" i="59" s="1"/>
  <c r="J135" i="4" s="1"/>
  <c r="G29" i="110"/>
  <c r="I20" i="59" s="1"/>
  <c r="F29" i="110"/>
  <c r="H20" i="59" s="1"/>
  <c r="K13" i="110"/>
  <c r="K20" i="110"/>
  <c r="J13" i="110"/>
  <c r="J20" i="110"/>
  <c r="I13" i="110"/>
  <c r="I20" i="110"/>
  <c r="G13" i="110"/>
  <c r="G20" i="110"/>
  <c r="F13" i="110"/>
  <c r="F20" i="110"/>
  <c r="E23" i="110"/>
  <c r="K12" i="110"/>
  <c r="K19" i="110"/>
  <c r="J12" i="110"/>
  <c r="J19" i="110"/>
  <c r="I12" i="110"/>
  <c r="I19" i="110"/>
  <c r="H12" i="110"/>
  <c r="H19" i="110"/>
  <c r="G12" i="110"/>
  <c r="G19" i="110"/>
  <c r="F12" i="110"/>
  <c r="F19" i="110"/>
  <c r="F18" i="109"/>
  <c r="H161" i="104"/>
  <c r="H29" i="104"/>
  <c r="H32" i="104"/>
  <c r="H35" i="104"/>
  <c r="H38" i="104"/>
  <c r="H41" i="104"/>
  <c r="I25" i="104"/>
  <c r="J25" i="104" s="1"/>
  <c r="I17" i="104"/>
  <c r="J17" i="104" s="1"/>
  <c r="I16" i="104"/>
  <c r="J16" i="104" s="1"/>
  <c r="H97" i="104"/>
  <c r="H144" i="104"/>
  <c r="H145" i="104"/>
  <c r="F13" i="109"/>
  <c r="F10" i="109"/>
  <c r="AY168" i="108"/>
  <c r="AY154" i="108"/>
  <c r="AY137" i="108"/>
  <c r="AY132" i="108"/>
  <c r="AY128" i="108"/>
  <c r="AY94" i="108"/>
  <c r="AY97" i="108"/>
  <c r="AY100" i="108"/>
  <c r="AY103" i="108"/>
  <c r="AY106" i="108"/>
  <c r="AY121" i="108"/>
  <c r="AY82" i="108"/>
  <c r="AY65" i="108"/>
  <c r="AY59" i="108"/>
  <c r="AY43" i="108"/>
  <c r="AY48" i="108"/>
  <c r="AY55" i="108"/>
  <c r="AY36" i="108"/>
  <c r="AY33" i="108"/>
  <c r="AY29" i="108"/>
  <c r="AY25" i="108"/>
  <c r="AY20" i="108"/>
  <c r="AY13" i="108"/>
  <c r="AY244" i="108"/>
  <c r="AY238" i="108"/>
  <c r="AY234" i="108"/>
  <c r="AY222" i="108"/>
  <c r="AY219" i="108" s="1"/>
  <c r="AY209" i="108"/>
  <c r="AY201" i="108"/>
  <c r="AY194" i="108"/>
  <c r="AY187" i="108"/>
  <c r="AY184" i="108"/>
  <c r="AY179" i="108"/>
  <c r="I168" i="108"/>
  <c r="I154" i="108"/>
  <c r="I137" i="108"/>
  <c r="I132" i="108"/>
  <c r="I128" i="108"/>
  <c r="I94" i="108"/>
  <c r="I97" i="108"/>
  <c r="I100" i="108"/>
  <c r="I103" i="108"/>
  <c r="I106" i="108"/>
  <c r="I121" i="108"/>
  <c r="I82" i="108"/>
  <c r="I65" i="108"/>
  <c r="I59" i="108"/>
  <c r="I43" i="108"/>
  <c r="I48" i="108"/>
  <c r="I55" i="108"/>
  <c r="I36" i="108"/>
  <c r="I33" i="108"/>
  <c r="I29" i="108"/>
  <c r="I25" i="108"/>
  <c r="I20" i="108"/>
  <c r="I13" i="108"/>
  <c r="I244" i="108"/>
  <c r="I238" i="108"/>
  <c r="I234" i="108"/>
  <c r="I222" i="108"/>
  <c r="I219" i="108" s="1"/>
  <c r="I209" i="108"/>
  <c r="I201" i="108"/>
  <c r="I194" i="108"/>
  <c r="I187" i="108"/>
  <c r="I184" i="108"/>
  <c r="I179" i="108"/>
  <c r="J168" i="108"/>
  <c r="J154" i="108"/>
  <c r="J137" i="108"/>
  <c r="J132" i="108"/>
  <c r="J128" i="108"/>
  <c r="J94" i="108"/>
  <c r="J97" i="108"/>
  <c r="J100" i="108"/>
  <c r="J103" i="108"/>
  <c r="J106" i="108"/>
  <c r="J121" i="108"/>
  <c r="J82" i="108"/>
  <c r="J65" i="108"/>
  <c r="J59" i="108"/>
  <c r="J43" i="108"/>
  <c r="J48" i="108"/>
  <c r="J55" i="108"/>
  <c r="J36" i="108"/>
  <c r="J33" i="108"/>
  <c r="J29" i="108"/>
  <c r="J25" i="108"/>
  <c r="J20" i="108"/>
  <c r="J13" i="108"/>
  <c r="J244" i="108"/>
  <c r="J238" i="108"/>
  <c r="J234" i="108"/>
  <c r="J222" i="108"/>
  <c r="J219" i="108" s="1"/>
  <c r="J209" i="108"/>
  <c r="J201" i="108"/>
  <c r="J194" i="108"/>
  <c r="J187" i="108"/>
  <c r="J184" i="108"/>
  <c r="J179" i="108"/>
  <c r="J256" i="108"/>
  <c r="K168" i="108"/>
  <c r="K154" i="108"/>
  <c r="K137" i="108"/>
  <c r="K132" i="108"/>
  <c r="K128" i="108"/>
  <c r="K94" i="108"/>
  <c r="K97" i="108"/>
  <c r="K100" i="108"/>
  <c r="K103" i="108"/>
  <c r="K106" i="108"/>
  <c r="K121" i="108"/>
  <c r="K82" i="108"/>
  <c r="K65" i="108"/>
  <c r="K59" i="108"/>
  <c r="K43" i="108"/>
  <c r="K48" i="108"/>
  <c r="K55" i="108"/>
  <c r="K36" i="108"/>
  <c r="K33" i="108"/>
  <c r="K29" i="108"/>
  <c r="K25" i="108"/>
  <c r="K20" i="108"/>
  <c r="K13" i="108"/>
  <c r="K244" i="108"/>
  <c r="K238" i="108"/>
  <c r="K234" i="108"/>
  <c r="K222" i="108"/>
  <c r="K219" i="108" s="1"/>
  <c r="K209" i="108"/>
  <c r="K201" i="108"/>
  <c r="K194" i="108"/>
  <c r="K187" i="108"/>
  <c r="K184" i="108"/>
  <c r="K179" i="108"/>
  <c r="K256" i="108"/>
  <c r="L168" i="108"/>
  <c r="L154" i="108"/>
  <c r="L137" i="108"/>
  <c r="L132" i="108"/>
  <c r="L128" i="108"/>
  <c r="L94" i="108"/>
  <c r="L97" i="108"/>
  <c r="L100" i="108"/>
  <c r="L103" i="108"/>
  <c r="L106" i="108"/>
  <c r="L121" i="108"/>
  <c r="L82" i="108"/>
  <c r="L65" i="108"/>
  <c r="L59" i="108"/>
  <c r="L43" i="108"/>
  <c r="L48" i="108"/>
  <c r="L55" i="108"/>
  <c r="L36" i="108"/>
  <c r="L33" i="108"/>
  <c r="L29" i="108"/>
  <c r="L25" i="108"/>
  <c r="L20" i="108"/>
  <c r="L13" i="108"/>
  <c r="L244" i="108"/>
  <c r="L238" i="108"/>
  <c r="L234" i="108"/>
  <c r="L222" i="108"/>
  <c r="L209" i="108"/>
  <c r="L201" i="108"/>
  <c r="L194" i="108"/>
  <c r="L187" i="108"/>
  <c r="L184" i="108"/>
  <c r="L179" i="108"/>
  <c r="L256" i="108"/>
  <c r="M168" i="108"/>
  <c r="M154" i="108"/>
  <c r="M137" i="108"/>
  <c r="M132" i="108"/>
  <c r="M128" i="108"/>
  <c r="M94" i="108"/>
  <c r="M97" i="108"/>
  <c r="M100" i="108"/>
  <c r="M103" i="108"/>
  <c r="M106" i="108"/>
  <c r="M121" i="108"/>
  <c r="M82" i="108"/>
  <c r="M65" i="108"/>
  <c r="M59" i="108"/>
  <c r="M43" i="108"/>
  <c r="M48" i="108"/>
  <c r="M55" i="108"/>
  <c r="M36" i="108"/>
  <c r="M33" i="108"/>
  <c r="M29" i="108"/>
  <c r="M25" i="108"/>
  <c r="M20" i="108"/>
  <c r="M13" i="108"/>
  <c r="M244" i="108"/>
  <c r="M238" i="108"/>
  <c r="M234" i="108"/>
  <c r="M222" i="108"/>
  <c r="M219" i="108" s="1"/>
  <c r="M209" i="108"/>
  <c r="M201" i="108"/>
  <c r="M194" i="108"/>
  <c r="M187" i="108"/>
  <c r="M184" i="108"/>
  <c r="M179" i="108"/>
  <c r="M256" i="108"/>
  <c r="N168" i="108"/>
  <c r="N154" i="108"/>
  <c r="N137" i="108"/>
  <c r="N132" i="108"/>
  <c r="N128" i="108"/>
  <c r="N94" i="108"/>
  <c r="N97" i="108"/>
  <c r="N100" i="108"/>
  <c r="N103" i="108"/>
  <c r="N106" i="108"/>
  <c r="N121" i="108"/>
  <c r="N82" i="108"/>
  <c r="N65" i="108"/>
  <c r="N59" i="108"/>
  <c r="N43" i="108"/>
  <c r="N48" i="108"/>
  <c r="N55" i="108"/>
  <c r="N36" i="108"/>
  <c r="N33" i="108"/>
  <c r="N29" i="108"/>
  <c r="N25" i="108"/>
  <c r="N20" i="108"/>
  <c r="N13" i="108"/>
  <c r="N244" i="108"/>
  <c r="N238" i="108"/>
  <c r="N234" i="108"/>
  <c r="N222" i="108"/>
  <c r="N219" i="108" s="1"/>
  <c r="N209" i="108"/>
  <c r="N201" i="108"/>
  <c r="N194" i="108"/>
  <c r="N187" i="108"/>
  <c r="N184" i="108"/>
  <c r="N179" i="108"/>
  <c r="N256" i="108"/>
  <c r="O168" i="108"/>
  <c r="O154" i="108"/>
  <c r="O137" i="108"/>
  <c r="O132" i="108"/>
  <c r="O128" i="108"/>
  <c r="O94" i="108"/>
  <c r="O97" i="108"/>
  <c r="O100" i="108"/>
  <c r="O103" i="108"/>
  <c r="O106" i="108"/>
  <c r="O121" i="108"/>
  <c r="O82" i="108"/>
  <c r="O65" i="108"/>
  <c r="O59" i="108"/>
  <c r="O43" i="108"/>
  <c r="O48" i="108"/>
  <c r="O55" i="108"/>
  <c r="O36" i="108"/>
  <c r="O33" i="108"/>
  <c r="O29" i="108"/>
  <c r="O25" i="108"/>
  <c r="O20" i="108"/>
  <c r="O13" i="108"/>
  <c r="O244" i="108"/>
  <c r="O238" i="108"/>
  <c r="O234" i="108"/>
  <c r="O222" i="108"/>
  <c r="O219" i="108" s="1"/>
  <c r="O209" i="108"/>
  <c r="O201" i="108"/>
  <c r="O194" i="108"/>
  <c r="O187" i="108"/>
  <c r="O184" i="108"/>
  <c r="O179" i="108"/>
  <c r="O256" i="108"/>
  <c r="P168" i="108"/>
  <c r="P154" i="108"/>
  <c r="P137" i="108"/>
  <c r="P132" i="108"/>
  <c r="P128" i="108"/>
  <c r="P94" i="108"/>
  <c r="P97" i="108"/>
  <c r="P100" i="108"/>
  <c r="P103" i="108"/>
  <c r="P106" i="108"/>
  <c r="P121" i="108"/>
  <c r="P82" i="108"/>
  <c r="P65" i="108"/>
  <c r="P59" i="108"/>
  <c r="P43" i="108"/>
  <c r="P48" i="108"/>
  <c r="P55" i="108"/>
  <c r="P36" i="108"/>
  <c r="P33" i="108"/>
  <c r="P29" i="108"/>
  <c r="P25" i="108"/>
  <c r="P20" i="108"/>
  <c r="P13" i="108"/>
  <c r="P244" i="108"/>
  <c r="P238" i="108"/>
  <c r="P234" i="108"/>
  <c r="P222" i="108"/>
  <c r="P219" i="108" s="1"/>
  <c r="P209" i="108"/>
  <c r="P201" i="108"/>
  <c r="P194" i="108"/>
  <c r="P187" i="108"/>
  <c r="P184" i="108"/>
  <c r="P179" i="108"/>
  <c r="P256" i="108"/>
  <c r="Q168" i="108"/>
  <c r="Q154" i="108"/>
  <c r="Q137" i="108"/>
  <c r="Q132" i="108"/>
  <c r="Q128" i="108"/>
  <c r="Q94" i="108"/>
  <c r="Q97" i="108"/>
  <c r="Q100" i="108"/>
  <c r="Q103" i="108"/>
  <c r="Q106" i="108"/>
  <c r="Q121" i="108"/>
  <c r="Q82" i="108"/>
  <c r="Q65" i="108"/>
  <c r="Q59" i="108"/>
  <c r="Q43" i="108"/>
  <c r="Q48" i="108"/>
  <c r="Q55" i="108"/>
  <c r="Q36" i="108"/>
  <c r="Q33" i="108"/>
  <c r="Q29" i="108"/>
  <c r="Q25" i="108"/>
  <c r="Q20" i="108"/>
  <c r="Q13" i="108"/>
  <c r="Q244" i="108"/>
  <c r="Q238" i="108"/>
  <c r="Q234" i="108"/>
  <c r="Q222" i="108"/>
  <c r="Q219" i="108" s="1"/>
  <c r="Q209" i="108"/>
  <c r="Q201" i="108"/>
  <c r="Q194" i="108"/>
  <c r="Q187" i="108"/>
  <c r="Q184" i="108"/>
  <c r="Q179" i="108"/>
  <c r="Q256" i="108"/>
  <c r="R168" i="108"/>
  <c r="R154" i="108"/>
  <c r="R137" i="108"/>
  <c r="R132" i="108"/>
  <c r="R128" i="108"/>
  <c r="R94" i="108"/>
  <c r="R97" i="108"/>
  <c r="R100" i="108"/>
  <c r="R103" i="108"/>
  <c r="R106" i="108"/>
  <c r="R121" i="108"/>
  <c r="R82" i="108"/>
  <c r="R65" i="108"/>
  <c r="R59" i="108"/>
  <c r="R43" i="108"/>
  <c r="R48" i="108"/>
  <c r="R55" i="108"/>
  <c r="R36" i="108"/>
  <c r="R33" i="108"/>
  <c r="R29" i="108"/>
  <c r="R25" i="108"/>
  <c r="R20" i="108"/>
  <c r="R13" i="108"/>
  <c r="R244" i="108"/>
  <c r="R238" i="108"/>
  <c r="R234" i="108"/>
  <c r="R222" i="108"/>
  <c r="R219" i="108" s="1"/>
  <c r="R209" i="108"/>
  <c r="R201" i="108"/>
  <c r="R194" i="108"/>
  <c r="R187" i="108"/>
  <c r="R184" i="108"/>
  <c r="R179" i="108"/>
  <c r="R256" i="108"/>
  <c r="S168" i="108"/>
  <c r="S154" i="108"/>
  <c r="S137" i="108"/>
  <c r="S132" i="108"/>
  <c r="S128" i="108"/>
  <c r="S94" i="108"/>
  <c r="S97" i="108"/>
  <c r="S100" i="108"/>
  <c r="S103" i="108"/>
  <c r="S106" i="108"/>
  <c r="S121" i="108"/>
  <c r="S82" i="108"/>
  <c r="S65" i="108"/>
  <c r="S59" i="108"/>
  <c r="S43" i="108"/>
  <c r="S48" i="108"/>
  <c r="S55" i="108"/>
  <c r="S36" i="108"/>
  <c r="S33" i="108"/>
  <c r="S29" i="108"/>
  <c r="S25" i="108"/>
  <c r="S20" i="108"/>
  <c r="S13" i="108"/>
  <c r="S244" i="108"/>
  <c r="S238" i="108"/>
  <c r="S234" i="108"/>
  <c r="S222" i="108"/>
  <c r="S219" i="108" s="1"/>
  <c r="S209" i="108"/>
  <c r="S201" i="108"/>
  <c r="S194" i="108"/>
  <c r="S187" i="108"/>
  <c r="S184" i="108"/>
  <c r="S179" i="108"/>
  <c r="S256" i="108"/>
  <c r="T168" i="108"/>
  <c r="T154" i="108"/>
  <c r="T137" i="108"/>
  <c r="T132" i="108"/>
  <c r="T128" i="108"/>
  <c r="T94" i="108"/>
  <c r="T97" i="108"/>
  <c r="T100" i="108"/>
  <c r="T103" i="108"/>
  <c r="T106" i="108"/>
  <c r="T121" i="108"/>
  <c r="T82" i="108"/>
  <c r="T65" i="108"/>
  <c r="T59" i="108"/>
  <c r="T43" i="108"/>
  <c r="T48" i="108"/>
  <c r="T55" i="108"/>
  <c r="T36" i="108"/>
  <c r="T33" i="108"/>
  <c r="T29" i="108"/>
  <c r="T25" i="108"/>
  <c r="T20" i="108"/>
  <c r="T13" i="108"/>
  <c r="T244" i="108"/>
  <c r="T238" i="108"/>
  <c r="T234" i="108"/>
  <c r="T222" i="108"/>
  <c r="T219" i="108" s="1"/>
  <c r="T209" i="108"/>
  <c r="T201" i="108"/>
  <c r="T194" i="108"/>
  <c r="T187" i="108"/>
  <c r="T184" i="108"/>
  <c r="T179" i="108"/>
  <c r="T256" i="108"/>
  <c r="U168" i="108"/>
  <c r="U154" i="108"/>
  <c r="U137" i="108"/>
  <c r="U132" i="108"/>
  <c r="U128" i="108"/>
  <c r="U94" i="108"/>
  <c r="U97" i="108"/>
  <c r="U100" i="108"/>
  <c r="U103" i="108"/>
  <c r="U106" i="108"/>
  <c r="U121" i="108"/>
  <c r="U82" i="108"/>
  <c r="U65" i="108"/>
  <c r="U59" i="108"/>
  <c r="U43" i="108"/>
  <c r="U48" i="108"/>
  <c r="U55" i="108"/>
  <c r="U36" i="108"/>
  <c r="U33" i="108"/>
  <c r="U29" i="108"/>
  <c r="U25" i="108"/>
  <c r="U20" i="108"/>
  <c r="U13" i="108"/>
  <c r="U244" i="108"/>
  <c r="U238" i="108"/>
  <c r="U234" i="108"/>
  <c r="U222" i="108"/>
  <c r="U219" i="108" s="1"/>
  <c r="U209" i="108"/>
  <c r="U201" i="108"/>
  <c r="U194" i="108"/>
  <c r="U187" i="108"/>
  <c r="U184" i="108"/>
  <c r="U179" i="108"/>
  <c r="U256" i="108"/>
  <c r="V168" i="108"/>
  <c r="V154" i="108"/>
  <c r="V137" i="108"/>
  <c r="V132" i="108"/>
  <c r="V128" i="108"/>
  <c r="V94" i="108"/>
  <c r="V97" i="108"/>
  <c r="V100" i="108"/>
  <c r="V103" i="108"/>
  <c r="V106" i="108"/>
  <c r="V121" i="108"/>
  <c r="V82" i="108"/>
  <c r="V65" i="108"/>
  <c r="V59" i="108"/>
  <c r="V43" i="108"/>
  <c r="V48" i="108"/>
  <c r="V55" i="108"/>
  <c r="V36" i="108"/>
  <c r="V33" i="108"/>
  <c r="V29" i="108"/>
  <c r="V25" i="108"/>
  <c r="V20" i="108"/>
  <c r="V13" i="108"/>
  <c r="V244" i="108"/>
  <c r="V238" i="108"/>
  <c r="V234" i="108"/>
  <c r="V222" i="108"/>
  <c r="V219" i="108" s="1"/>
  <c r="V209" i="108"/>
  <c r="V201" i="108"/>
  <c r="V194" i="108"/>
  <c r="V187" i="108"/>
  <c r="V184" i="108"/>
  <c r="V179" i="108"/>
  <c r="V256" i="108"/>
  <c r="W168" i="108"/>
  <c r="W154" i="108"/>
  <c r="W137" i="108"/>
  <c r="W132" i="108"/>
  <c r="W128" i="108"/>
  <c r="W94" i="108"/>
  <c r="W97" i="108"/>
  <c r="W100" i="108"/>
  <c r="W103" i="108"/>
  <c r="W106" i="108"/>
  <c r="W121" i="108"/>
  <c r="W82" i="108"/>
  <c r="W65" i="108"/>
  <c r="W59" i="108"/>
  <c r="W43" i="108"/>
  <c r="W48" i="108"/>
  <c r="W55" i="108"/>
  <c r="W36" i="108"/>
  <c r="W33" i="108"/>
  <c r="W29" i="108"/>
  <c r="W25" i="108"/>
  <c r="W20" i="108"/>
  <c r="W13" i="108"/>
  <c r="W244" i="108"/>
  <c r="W238" i="108"/>
  <c r="W234" i="108"/>
  <c r="W222" i="108"/>
  <c r="W219" i="108" s="1"/>
  <c r="W209" i="108"/>
  <c r="W201" i="108"/>
  <c r="W194" i="108"/>
  <c r="W187" i="108"/>
  <c r="W184" i="108"/>
  <c r="W179" i="108"/>
  <c r="W256" i="108"/>
  <c r="X168" i="108"/>
  <c r="X154" i="108"/>
  <c r="X137" i="108"/>
  <c r="X132" i="108"/>
  <c r="X128" i="108"/>
  <c r="X94" i="108"/>
  <c r="X97" i="108"/>
  <c r="X100" i="108"/>
  <c r="X103" i="108"/>
  <c r="X106" i="108"/>
  <c r="X121" i="108"/>
  <c r="X82" i="108"/>
  <c r="X65" i="108"/>
  <c r="X59" i="108"/>
  <c r="X43" i="108"/>
  <c r="X48" i="108"/>
  <c r="X55" i="108"/>
  <c r="X36" i="108"/>
  <c r="X33" i="108"/>
  <c r="X29" i="108"/>
  <c r="X25" i="108"/>
  <c r="X20" i="108"/>
  <c r="X13" i="108"/>
  <c r="X244" i="108"/>
  <c r="X238" i="108"/>
  <c r="X234" i="108"/>
  <c r="X222" i="108"/>
  <c r="X219" i="108" s="1"/>
  <c r="X209" i="108"/>
  <c r="X201" i="108"/>
  <c r="X194" i="108"/>
  <c r="X187" i="108"/>
  <c r="X184" i="108"/>
  <c r="X179" i="108"/>
  <c r="X256" i="108"/>
  <c r="Y168" i="108"/>
  <c r="Y154" i="108"/>
  <c r="Y137" i="108"/>
  <c r="Y132" i="108"/>
  <c r="Y128" i="108"/>
  <c r="Y94" i="108"/>
  <c r="Y97" i="108"/>
  <c r="Y100" i="108"/>
  <c r="Y103" i="108"/>
  <c r="Y106" i="108"/>
  <c r="Y121" i="108"/>
  <c r="Y82" i="108"/>
  <c r="Y65" i="108"/>
  <c r="Y59" i="108"/>
  <c r="Y43" i="108"/>
  <c r="Y48" i="108"/>
  <c r="Y55" i="108"/>
  <c r="Y36" i="108"/>
  <c r="Y33" i="108"/>
  <c r="Y29" i="108"/>
  <c r="Y25" i="108"/>
  <c r="Y20" i="108"/>
  <c r="Y13" i="108"/>
  <c r="Y244" i="108"/>
  <c r="Y238" i="108"/>
  <c r="Y234" i="108"/>
  <c r="Y222" i="108"/>
  <c r="Y219" i="108" s="1"/>
  <c r="Y209" i="108"/>
  <c r="Y201" i="108"/>
  <c r="Y194" i="108"/>
  <c r="Y187" i="108"/>
  <c r="Y184" i="108"/>
  <c r="Y179" i="108"/>
  <c r="Y256" i="108"/>
  <c r="Z168" i="108"/>
  <c r="Z154" i="108"/>
  <c r="Z137" i="108"/>
  <c r="Z132" i="108"/>
  <c r="Z128" i="108"/>
  <c r="Z94" i="108"/>
  <c r="Z97" i="108"/>
  <c r="Z100" i="108"/>
  <c r="Z103" i="108"/>
  <c r="Z106" i="108"/>
  <c r="Z121" i="108"/>
  <c r="Z82" i="108"/>
  <c r="Z65" i="108"/>
  <c r="Z59" i="108"/>
  <c r="Z43" i="108"/>
  <c r="Z48" i="108"/>
  <c r="Z55" i="108"/>
  <c r="Z36" i="108"/>
  <c r="Z33" i="108"/>
  <c r="Z29" i="108"/>
  <c r="Z25" i="108"/>
  <c r="Z20" i="108"/>
  <c r="Z13" i="108"/>
  <c r="Z244" i="108"/>
  <c r="Z238" i="108"/>
  <c r="Z234" i="108"/>
  <c r="Z222" i="108"/>
  <c r="Z219" i="108" s="1"/>
  <c r="Z209" i="108"/>
  <c r="Z201" i="108"/>
  <c r="Z194" i="108"/>
  <c r="Z187" i="108"/>
  <c r="Z184" i="108"/>
  <c r="Z179" i="108"/>
  <c r="Z256" i="108"/>
  <c r="AA168" i="108"/>
  <c r="AA154" i="108"/>
  <c r="AA137" i="108"/>
  <c r="AA132" i="108"/>
  <c r="AA128" i="108"/>
  <c r="AA94" i="108"/>
  <c r="AA97" i="108"/>
  <c r="AA100" i="108"/>
  <c r="AA103" i="108"/>
  <c r="AA106" i="108"/>
  <c r="AA121" i="108"/>
  <c r="AA82" i="108"/>
  <c r="AA65" i="108"/>
  <c r="AA59" i="108"/>
  <c r="AA43" i="108"/>
  <c r="AA48" i="108"/>
  <c r="AA55" i="108"/>
  <c r="AA36" i="108"/>
  <c r="AA33" i="108"/>
  <c r="AA29" i="108"/>
  <c r="AA25" i="108"/>
  <c r="AA20" i="108"/>
  <c r="AA13" i="108"/>
  <c r="AA244" i="108"/>
  <c r="AA238" i="108"/>
  <c r="AA234" i="108"/>
  <c r="AA222" i="108"/>
  <c r="AA219" i="108" s="1"/>
  <c r="AA209" i="108"/>
  <c r="AA201" i="108"/>
  <c r="AA194" i="108"/>
  <c r="AA187" i="108"/>
  <c r="AA184" i="108"/>
  <c r="AA179" i="108"/>
  <c r="AA256" i="108"/>
  <c r="AB168" i="108"/>
  <c r="AB154" i="108"/>
  <c r="AB137" i="108"/>
  <c r="AB132" i="108"/>
  <c r="AB128" i="108"/>
  <c r="AB94" i="108"/>
  <c r="AB97" i="108"/>
  <c r="AB100" i="108"/>
  <c r="AB103" i="108"/>
  <c r="AB106" i="108"/>
  <c r="AB121" i="108"/>
  <c r="AB82" i="108"/>
  <c r="AB65" i="108"/>
  <c r="AB59" i="108"/>
  <c r="AB43" i="108"/>
  <c r="AB48" i="108"/>
  <c r="AB55" i="108"/>
  <c r="AB36" i="108"/>
  <c r="AB33" i="108"/>
  <c r="AB29" i="108"/>
  <c r="AB25" i="108"/>
  <c r="AB20" i="108"/>
  <c r="AB13" i="108"/>
  <c r="AB244" i="108"/>
  <c r="AB238" i="108"/>
  <c r="AB234" i="108"/>
  <c r="AB222" i="108"/>
  <c r="AB219" i="108" s="1"/>
  <c r="AB209" i="108"/>
  <c r="AB201" i="108"/>
  <c r="AB194" i="108"/>
  <c r="AB187" i="108"/>
  <c r="AB184" i="108"/>
  <c r="AB179" i="108"/>
  <c r="AB256" i="108"/>
  <c r="AC168" i="108"/>
  <c r="AC154" i="108"/>
  <c r="AC137" i="108"/>
  <c r="AC132" i="108"/>
  <c r="AC128" i="108"/>
  <c r="AC94" i="108"/>
  <c r="AC97" i="108"/>
  <c r="AC100" i="108"/>
  <c r="AC103" i="108"/>
  <c r="AC106" i="108"/>
  <c r="AC121" i="108"/>
  <c r="AC82" i="108"/>
  <c r="AC65" i="108"/>
  <c r="AC59" i="108"/>
  <c r="AC43" i="108"/>
  <c r="AC48" i="108"/>
  <c r="AC55" i="108"/>
  <c r="AC36" i="108"/>
  <c r="AC33" i="108"/>
  <c r="AC29" i="108"/>
  <c r="AC25" i="108"/>
  <c r="AC20" i="108"/>
  <c r="AC13" i="108"/>
  <c r="AC244" i="108"/>
  <c r="AC238" i="108"/>
  <c r="AC234" i="108"/>
  <c r="AC222" i="108"/>
  <c r="AC219" i="108" s="1"/>
  <c r="AC209" i="108"/>
  <c r="AC201" i="108"/>
  <c r="AC194" i="108"/>
  <c r="AC187" i="108"/>
  <c r="AC184" i="108"/>
  <c r="AC179" i="108"/>
  <c r="AC256" i="108"/>
  <c r="AD168" i="108"/>
  <c r="AD154" i="108"/>
  <c r="AD137" i="108"/>
  <c r="AD132" i="108"/>
  <c r="AD128" i="108"/>
  <c r="AD94" i="108"/>
  <c r="AD97" i="108"/>
  <c r="AD100" i="108"/>
  <c r="AD103" i="108"/>
  <c r="AD106" i="108"/>
  <c r="AD121" i="108"/>
  <c r="AD82" i="108"/>
  <c r="AD65" i="108"/>
  <c r="AD59" i="108"/>
  <c r="AD43" i="108"/>
  <c r="AD48" i="108"/>
  <c r="AD55" i="108"/>
  <c r="AD36" i="108"/>
  <c r="AD33" i="108"/>
  <c r="AD29" i="108"/>
  <c r="AD25" i="108"/>
  <c r="AD20" i="108"/>
  <c r="AD13" i="108"/>
  <c r="AD244" i="108"/>
  <c r="AD238" i="108"/>
  <c r="AD234" i="108"/>
  <c r="AD222" i="108"/>
  <c r="AD219" i="108" s="1"/>
  <c r="AD209" i="108"/>
  <c r="AD201" i="108"/>
  <c r="AD194" i="108"/>
  <c r="AD187" i="108"/>
  <c r="AD184" i="108"/>
  <c r="AD179" i="108"/>
  <c r="AD256" i="108"/>
  <c r="AE168" i="108"/>
  <c r="AE154" i="108"/>
  <c r="AE137" i="108"/>
  <c r="AE132" i="108"/>
  <c r="AE128" i="108"/>
  <c r="AE94" i="108"/>
  <c r="AE97" i="108"/>
  <c r="AE100" i="108"/>
  <c r="AE103" i="108"/>
  <c r="AE106" i="108"/>
  <c r="AE121" i="108"/>
  <c r="AE82" i="108"/>
  <c r="AE65" i="108"/>
  <c r="AE59" i="108"/>
  <c r="AE43" i="108"/>
  <c r="AE48" i="108"/>
  <c r="AE55" i="108"/>
  <c r="AE36" i="108"/>
  <c r="AE33" i="108"/>
  <c r="AE29" i="108"/>
  <c r="AE25" i="108"/>
  <c r="AE20" i="108"/>
  <c r="AE13" i="108"/>
  <c r="AE244" i="108"/>
  <c r="AE238" i="108"/>
  <c r="AE234" i="108"/>
  <c r="AE222" i="108"/>
  <c r="AE219" i="108" s="1"/>
  <c r="AE209" i="108"/>
  <c r="AE201" i="108"/>
  <c r="AE194" i="108"/>
  <c r="AE187" i="108"/>
  <c r="AE184" i="108"/>
  <c r="AE179" i="108"/>
  <c r="AE256" i="108"/>
  <c r="AF168" i="108"/>
  <c r="AF154" i="108"/>
  <c r="AF137" i="108"/>
  <c r="AF132" i="108"/>
  <c r="AF128" i="108"/>
  <c r="AF94" i="108"/>
  <c r="AF97" i="108"/>
  <c r="AF100" i="108"/>
  <c r="AF103" i="108"/>
  <c r="AF106" i="108"/>
  <c r="AF121" i="108"/>
  <c r="AF82" i="108"/>
  <c r="AF65" i="108"/>
  <c r="AF59" i="108"/>
  <c r="AF43" i="108"/>
  <c r="AF48" i="108"/>
  <c r="AF55" i="108"/>
  <c r="AF36" i="108"/>
  <c r="AF33" i="108"/>
  <c r="AF29" i="108"/>
  <c r="AF25" i="108"/>
  <c r="AF20" i="108"/>
  <c r="AF13" i="108"/>
  <c r="AF244" i="108"/>
  <c r="AF238" i="108"/>
  <c r="AF234" i="108"/>
  <c r="AF222" i="108"/>
  <c r="AF219" i="108" s="1"/>
  <c r="AF209" i="108"/>
  <c r="AF201" i="108"/>
  <c r="AF194" i="108"/>
  <c r="AF187" i="108"/>
  <c r="AF184" i="108"/>
  <c r="AF179" i="108"/>
  <c r="AF256" i="108"/>
  <c r="AG168" i="108"/>
  <c r="AG154" i="108"/>
  <c r="AG137" i="108"/>
  <c r="AG132" i="108"/>
  <c r="AG128" i="108"/>
  <c r="AG94" i="108"/>
  <c r="AG97" i="108"/>
  <c r="AG100" i="108"/>
  <c r="AG103" i="108"/>
  <c r="AG106" i="108"/>
  <c r="AG121" i="108"/>
  <c r="AG82" i="108"/>
  <c r="AG65" i="108"/>
  <c r="AG59" i="108"/>
  <c r="AG43" i="108"/>
  <c r="AG48" i="108"/>
  <c r="AG55" i="108"/>
  <c r="AG36" i="108"/>
  <c r="AG33" i="108"/>
  <c r="AG29" i="108"/>
  <c r="AG25" i="108"/>
  <c r="AG20" i="108"/>
  <c r="AG13" i="108"/>
  <c r="AG244" i="108"/>
  <c r="AG238" i="108"/>
  <c r="AG234" i="108"/>
  <c r="AG222" i="108"/>
  <c r="AG219" i="108" s="1"/>
  <c r="AG209" i="108"/>
  <c r="AG201" i="108"/>
  <c r="AG194" i="108"/>
  <c r="AG187" i="108"/>
  <c r="AG184" i="108"/>
  <c r="AG179" i="108"/>
  <c r="AG256" i="108"/>
  <c r="AH168" i="108"/>
  <c r="AH154" i="108"/>
  <c r="AH137" i="108"/>
  <c r="AH132" i="108"/>
  <c r="AH128" i="108"/>
  <c r="AH94" i="108"/>
  <c r="AH97" i="108"/>
  <c r="AH100" i="108"/>
  <c r="AH103" i="108"/>
  <c r="AH106" i="108"/>
  <c r="AH121" i="108"/>
  <c r="AH82" i="108"/>
  <c r="AH65" i="108"/>
  <c r="AH59" i="108"/>
  <c r="AH43" i="108"/>
  <c r="AH48" i="108"/>
  <c r="AH55" i="108"/>
  <c r="AH36" i="108"/>
  <c r="AH33" i="108"/>
  <c r="AH29" i="108"/>
  <c r="AH25" i="108"/>
  <c r="AH20" i="108"/>
  <c r="AH13" i="108"/>
  <c r="AH244" i="108"/>
  <c r="AH238" i="108"/>
  <c r="AH234" i="108"/>
  <c r="AH222" i="108"/>
  <c r="AH219" i="108" s="1"/>
  <c r="AH209" i="108"/>
  <c r="AH201" i="108"/>
  <c r="AH194" i="108"/>
  <c r="AH187" i="108"/>
  <c r="AH184" i="108"/>
  <c r="AH179" i="108"/>
  <c r="AH256" i="108"/>
  <c r="AI168" i="108"/>
  <c r="AI154" i="108"/>
  <c r="AI137" i="108"/>
  <c r="AI132" i="108"/>
  <c r="AI128" i="108"/>
  <c r="AI94" i="108"/>
  <c r="AI97" i="108"/>
  <c r="AI100" i="108"/>
  <c r="AI103" i="108"/>
  <c r="AI106" i="108"/>
  <c r="AI121" i="108"/>
  <c r="AI82" i="108"/>
  <c r="AI65" i="108"/>
  <c r="AI59" i="108"/>
  <c r="AI43" i="108"/>
  <c r="AI48" i="108"/>
  <c r="AI55" i="108"/>
  <c r="AI36" i="108"/>
  <c r="AI33" i="108"/>
  <c r="AI29" i="108"/>
  <c r="AI25" i="108"/>
  <c r="AI20" i="108"/>
  <c r="AI13" i="108"/>
  <c r="AI244" i="108"/>
  <c r="AI238" i="108"/>
  <c r="AI234" i="108"/>
  <c r="AI222" i="108"/>
  <c r="AI219" i="108" s="1"/>
  <c r="AI209" i="108"/>
  <c r="AI201" i="108"/>
  <c r="AI194" i="108"/>
  <c r="AI187" i="108"/>
  <c r="AI184" i="108"/>
  <c r="AI179" i="108"/>
  <c r="AI256" i="108"/>
  <c r="AJ168" i="108"/>
  <c r="AJ154" i="108"/>
  <c r="AJ137" i="108"/>
  <c r="AJ132" i="108"/>
  <c r="AJ128" i="108"/>
  <c r="AJ94" i="108"/>
  <c r="AJ97" i="108"/>
  <c r="AJ100" i="108"/>
  <c r="AJ103" i="108"/>
  <c r="AJ106" i="108"/>
  <c r="AJ121" i="108"/>
  <c r="AJ82" i="108"/>
  <c r="AJ65" i="108"/>
  <c r="AJ59" i="108"/>
  <c r="AJ43" i="108"/>
  <c r="AJ48" i="108"/>
  <c r="AJ55" i="108"/>
  <c r="AJ36" i="108"/>
  <c r="AJ33" i="108"/>
  <c r="AJ29" i="108"/>
  <c r="AJ25" i="108"/>
  <c r="AJ20" i="108"/>
  <c r="AJ13" i="108"/>
  <c r="AJ244" i="108"/>
  <c r="AJ238" i="108"/>
  <c r="AJ234" i="108"/>
  <c r="AJ222" i="108"/>
  <c r="AJ219" i="108" s="1"/>
  <c r="AJ209" i="108"/>
  <c r="AJ201" i="108"/>
  <c r="AJ194" i="108"/>
  <c r="AJ187" i="108"/>
  <c r="AJ184" i="108"/>
  <c r="AJ179" i="108"/>
  <c r="AJ256" i="108"/>
  <c r="AK168" i="108"/>
  <c r="AK154" i="108"/>
  <c r="AK137" i="108"/>
  <c r="AK132" i="108"/>
  <c r="AK128" i="108"/>
  <c r="AK94" i="108"/>
  <c r="AK97" i="108"/>
  <c r="AK100" i="108"/>
  <c r="AK103" i="108"/>
  <c r="AK106" i="108"/>
  <c r="AK121" i="108"/>
  <c r="AK82" i="108"/>
  <c r="AK65" i="108"/>
  <c r="AK59" i="108"/>
  <c r="AK43" i="108"/>
  <c r="AK48" i="108"/>
  <c r="AK55" i="108"/>
  <c r="AK36" i="108"/>
  <c r="AK33" i="108"/>
  <c r="AK29" i="108"/>
  <c r="AK25" i="108"/>
  <c r="AK20" i="108"/>
  <c r="AK13" i="108"/>
  <c r="AK244" i="108"/>
  <c r="AK238" i="108"/>
  <c r="AK234" i="108"/>
  <c r="AK222" i="108"/>
  <c r="AK219" i="108" s="1"/>
  <c r="AK209" i="108"/>
  <c r="AK201" i="108"/>
  <c r="AK194" i="108"/>
  <c r="AK187" i="108"/>
  <c r="AK184" i="108"/>
  <c r="AK179" i="108"/>
  <c r="AK256" i="108"/>
  <c r="AL168" i="108"/>
  <c r="AL154" i="108"/>
  <c r="AL137" i="108"/>
  <c r="AL132" i="108"/>
  <c r="AL128" i="108"/>
  <c r="AL94" i="108"/>
  <c r="AL97" i="108"/>
  <c r="AL100" i="108"/>
  <c r="AL103" i="108"/>
  <c r="AL106" i="108"/>
  <c r="AL121" i="108"/>
  <c r="AL82" i="108"/>
  <c r="AL65" i="108"/>
  <c r="AL59" i="108"/>
  <c r="AL43" i="108"/>
  <c r="AL48" i="108"/>
  <c r="AL55" i="108"/>
  <c r="AL36" i="108"/>
  <c r="AL33" i="108"/>
  <c r="AL29" i="108"/>
  <c r="AL25" i="108"/>
  <c r="AL20" i="108"/>
  <c r="AL13" i="108"/>
  <c r="AL244" i="108"/>
  <c r="AL238" i="108"/>
  <c r="AL234" i="108"/>
  <c r="AL222" i="108"/>
  <c r="AL219" i="108" s="1"/>
  <c r="AL209" i="108"/>
  <c r="AL201" i="108"/>
  <c r="AL194" i="108"/>
  <c r="AL187" i="108"/>
  <c r="AL184" i="108"/>
  <c r="AL179" i="108"/>
  <c r="AL256" i="108"/>
  <c r="AM168" i="108"/>
  <c r="AM154" i="108"/>
  <c r="AM137" i="108"/>
  <c r="AM132" i="108"/>
  <c r="AM128" i="108"/>
  <c r="AM94" i="108"/>
  <c r="AM97" i="108"/>
  <c r="AM100" i="108"/>
  <c r="AM103" i="108"/>
  <c r="AM106" i="108"/>
  <c r="AM121" i="108"/>
  <c r="AM82" i="108"/>
  <c r="AM65" i="108"/>
  <c r="AM59" i="108"/>
  <c r="AM43" i="108"/>
  <c r="AM48" i="108"/>
  <c r="AM55" i="108"/>
  <c r="AM36" i="108"/>
  <c r="AM33" i="108"/>
  <c r="AM29" i="108"/>
  <c r="AM25" i="108"/>
  <c r="AM20" i="108"/>
  <c r="AM13" i="108"/>
  <c r="AM244" i="108"/>
  <c r="AM238" i="108"/>
  <c r="AM234" i="108"/>
  <c r="AM222" i="108"/>
  <c r="AM219" i="108" s="1"/>
  <c r="AM209" i="108"/>
  <c r="AM201" i="108"/>
  <c r="AM194" i="108"/>
  <c r="AM187" i="108"/>
  <c r="AM184" i="108"/>
  <c r="AM179" i="108"/>
  <c r="AM256" i="108"/>
  <c r="AN168" i="108"/>
  <c r="AN154" i="108"/>
  <c r="AN137" i="108"/>
  <c r="AN132" i="108"/>
  <c r="AN128" i="108"/>
  <c r="AN94" i="108"/>
  <c r="AN97" i="108"/>
  <c r="AN100" i="108"/>
  <c r="AN103" i="108"/>
  <c r="AN106" i="108"/>
  <c r="AN121" i="108"/>
  <c r="AN82" i="108"/>
  <c r="AN65" i="108"/>
  <c r="AN59" i="108"/>
  <c r="AN43" i="108"/>
  <c r="AN48" i="108"/>
  <c r="AN55" i="108"/>
  <c r="AN36" i="108"/>
  <c r="AN33" i="108"/>
  <c r="AN29" i="108"/>
  <c r="AN25" i="108"/>
  <c r="AN20" i="108"/>
  <c r="AN13" i="108"/>
  <c r="AN244" i="108"/>
  <c r="AN238" i="108"/>
  <c r="AN234" i="108"/>
  <c r="AN222" i="108"/>
  <c r="AN219" i="108" s="1"/>
  <c r="AN209" i="108"/>
  <c r="AN201" i="108"/>
  <c r="AN194" i="108"/>
  <c r="AN187" i="108"/>
  <c r="AN184" i="108"/>
  <c r="AN179" i="108"/>
  <c r="AN256" i="108"/>
  <c r="AO168" i="108"/>
  <c r="AO154" i="108"/>
  <c r="AO137" i="108"/>
  <c r="AO132" i="108"/>
  <c r="AO128" i="108"/>
  <c r="AO94" i="108"/>
  <c r="AO97" i="108"/>
  <c r="AO100" i="108"/>
  <c r="AO103" i="108"/>
  <c r="AO106" i="108"/>
  <c r="AO121" i="108"/>
  <c r="AO82" i="108"/>
  <c r="AO65" i="108"/>
  <c r="AO59" i="108"/>
  <c r="AO43" i="108"/>
  <c r="AO48" i="108"/>
  <c r="AO55" i="108"/>
  <c r="AO36" i="108"/>
  <c r="AO33" i="108"/>
  <c r="AO29" i="108"/>
  <c r="AO25" i="108"/>
  <c r="AO20" i="108"/>
  <c r="AO13" i="108"/>
  <c r="AO244" i="108"/>
  <c r="AO238" i="108"/>
  <c r="AO234" i="108"/>
  <c r="AO222" i="108"/>
  <c r="AO219" i="108" s="1"/>
  <c r="AO209" i="108"/>
  <c r="AO201" i="108"/>
  <c r="AO194" i="108"/>
  <c r="AO187" i="108"/>
  <c r="AO184" i="108"/>
  <c r="AO179" i="108"/>
  <c r="AO256" i="108"/>
  <c r="AP168" i="108"/>
  <c r="AP154" i="108"/>
  <c r="AP137" i="108"/>
  <c r="AP132" i="108"/>
  <c r="AP128" i="108"/>
  <c r="AP94" i="108"/>
  <c r="AP97" i="108"/>
  <c r="AP100" i="108"/>
  <c r="AP103" i="108"/>
  <c r="AP106" i="108"/>
  <c r="AP121" i="108"/>
  <c r="AP82" i="108"/>
  <c r="AP65" i="108"/>
  <c r="AP59" i="108"/>
  <c r="AP43" i="108"/>
  <c r="AP48" i="108"/>
  <c r="AP55" i="108"/>
  <c r="AP36" i="108"/>
  <c r="AP33" i="108"/>
  <c r="AP29" i="108"/>
  <c r="AP25" i="108"/>
  <c r="AP20" i="108"/>
  <c r="AP13" i="108"/>
  <c r="AP244" i="108"/>
  <c r="AP238" i="108"/>
  <c r="AP234" i="108"/>
  <c r="AP222" i="108"/>
  <c r="AP219" i="108" s="1"/>
  <c r="AP209" i="108"/>
  <c r="AP201" i="108"/>
  <c r="AP194" i="108"/>
  <c r="AP187" i="108"/>
  <c r="AP184" i="108"/>
  <c r="AP179" i="108"/>
  <c r="AP256" i="108"/>
  <c r="AQ168" i="108"/>
  <c r="AQ154" i="108"/>
  <c r="AQ137" i="108"/>
  <c r="AQ132" i="108"/>
  <c r="AQ128" i="108"/>
  <c r="AQ94" i="108"/>
  <c r="AQ97" i="108"/>
  <c r="AQ100" i="108"/>
  <c r="AQ103" i="108"/>
  <c r="AQ106" i="108"/>
  <c r="AQ121" i="108"/>
  <c r="AQ82" i="108"/>
  <c r="AQ65" i="108"/>
  <c r="AQ59" i="108"/>
  <c r="AQ43" i="108"/>
  <c r="AQ48" i="108"/>
  <c r="AQ55" i="108"/>
  <c r="AQ36" i="108"/>
  <c r="AQ33" i="108"/>
  <c r="AQ29" i="108"/>
  <c r="AQ25" i="108"/>
  <c r="AQ20" i="108"/>
  <c r="AQ13" i="108"/>
  <c r="AQ244" i="108"/>
  <c r="AQ238" i="108"/>
  <c r="AQ234" i="108"/>
  <c r="AQ222" i="108"/>
  <c r="AQ219" i="108" s="1"/>
  <c r="AQ209" i="108"/>
  <c r="AQ201" i="108"/>
  <c r="AQ194" i="108"/>
  <c r="AQ187" i="108"/>
  <c r="AQ184" i="108"/>
  <c r="AQ179" i="108"/>
  <c r="AQ256" i="108"/>
  <c r="AR168" i="108"/>
  <c r="AR154" i="108"/>
  <c r="AR137" i="108"/>
  <c r="AR132" i="108"/>
  <c r="AR128" i="108"/>
  <c r="AR94" i="108"/>
  <c r="AR97" i="108"/>
  <c r="AR100" i="108"/>
  <c r="AR103" i="108"/>
  <c r="AR106" i="108"/>
  <c r="AR121" i="108"/>
  <c r="AR82" i="108"/>
  <c r="AR65" i="108"/>
  <c r="AR59" i="108"/>
  <c r="AR43" i="108"/>
  <c r="AR48" i="108"/>
  <c r="AR55" i="108"/>
  <c r="AR36" i="108"/>
  <c r="AR33" i="108"/>
  <c r="AR29" i="108"/>
  <c r="AR25" i="108"/>
  <c r="AR20" i="108"/>
  <c r="AR13" i="108"/>
  <c r="AR244" i="108"/>
  <c r="AR238" i="108"/>
  <c r="AR234" i="108"/>
  <c r="AR222" i="108"/>
  <c r="AR219" i="108" s="1"/>
  <c r="AR209" i="108"/>
  <c r="AR201" i="108"/>
  <c r="AR194" i="108"/>
  <c r="AR187" i="108"/>
  <c r="AR184" i="108"/>
  <c r="AR179" i="108"/>
  <c r="AR256" i="108"/>
  <c r="AS168" i="108"/>
  <c r="AS154" i="108"/>
  <c r="AS137" i="108"/>
  <c r="AS132" i="108"/>
  <c r="AS128" i="108"/>
  <c r="AS94" i="108"/>
  <c r="AS97" i="108"/>
  <c r="AS100" i="108"/>
  <c r="AS103" i="108"/>
  <c r="AS106" i="108"/>
  <c r="AS121" i="108"/>
  <c r="AS82" i="108"/>
  <c r="AS65" i="108"/>
  <c r="AS59" i="108"/>
  <c r="AS43" i="108"/>
  <c r="AS48" i="108"/>
  <c r="AS55" i="108"/>
  <c r="AS36" i="108"/>
  <c r="AS33" i="108"/>
  <c r="AS29" i="108"/>
  <c r="AS25" i="108"/>
  <c r="AS20" i="108"/>
  <c r="AS13" i="108"/>
  <c r="AS244" i="108"/>
  <c r="AS238" i="108"/>
  <c r="AS234" i="108"/>
  <c r="AS222" i="108"/>
  <c r="AS219" i="108" s="1"/>
  <c r="AS209" i="108"/>
  <c r="AS201" i="108"/>
  <c r="AS194" i="108"/>
  <c r="AS187" i="108"/>
  <c r="AS184" i="108"/>
  <c r="AS179" i="108"/>
  <c r="AS256" i="108"/>
  <c r="AT168" i="108"/>
  <c r="AT154" i="108"/>
  <c r="AT137" i="108"/>
  <c r="AT132" i="108"/>
  <c r="AT128" i="108"/>
  <c r="AT94" i="108"/>
  <c r="AT97" i="108"/>
  <c r="AT100" i="108"/>
  <c r="AT103" i="108"/>
  <c r="AT106" i="108"/>
  <c r="AT121" i="108"/>
  <c r="AT82" i="108"/>
  <c r="AT65" i="108"/>
  <c r="AT59" i="108"/>
  <c r="AT43" i="108"/>
  <c r="AT48" i="108"/>
  <c r="AT55" i="108"/>
  <c r="AT36" i="108"/>
  <c r="AT33" i="108"/>
  <c r="AT29" i="108"/>
  <c r="AT25" i="108"/>
  <c r="AT20" i="108"/>
  <c r="AT13" i="108"/>
  <c r="AT244" i="108"/>
  <c r="AT238" i="108"/>
  <c r="AT234" i="108"/>
  <c r="AT222" i="108"/>
  <c r="AT219" i="108" s="1"/>
  <c r="AT209" i="108"/>
  <c r="AT201" i="108"/>
  <c r="AT194" i="108"/>
  <c r="AT187" i="108"/>
  <c r="AT184" i="108"/>
  <c r="AT179" i="108"/>
  <c r="AT256" i="108"/>
  <c r="AU168" i="108"/>
  <c r="AU154" i="108"/>
  <c r="AU137" i="108"/>
  <c r="AU132" i="108"/>
  <c r="AU128" i="108"/>
  <c r="AU94" i="108"/>
  <c r="AU97" i="108"/>
  <c r="AU100" i="108"/>
  <c r="AU103" i="108"/>
  <c r="AU106" i="108"/>
  <c r="AU121" i="108"/>
  <c r="AU82" i="108"/>
  <c r="AU65" i="108"/>
  <c r="AU59" i="108"/>
  <c r="AU43" i="108"/>
  <c r="AU48" i="108"/>
  <c r="AU55" i="108"/>
  <c r="AU36" i="108"/>
  <c r="AU33" i="108"/>
  <c r="AU29" i="108"/>
  <c r="AU25" i="108"/>
  <c r="AU20" i="108"/>
  <c r="AU13" i="108"/>
  <c r="AU244" i="108"/>
  <c r="AU238" i="108"/>
  <c r="AU234" i="108"/>
  <c r="AU222" i="108"/>
  <c r="AU219" i="108" s="1"/>
  <c r="AU209" i="108"/>
  <c r="AU201" i="108"/>
  <c r="AU194" i="108"/>
  <c r="AU187" i="108"/>
  <c r="AU184" i="108"/>
  <c r="AU179" i="108"/>
  <c r="AU256" i="108"/>
  <c r="AV168" i="108"/>
  <c r="AV154" i="108"/>
  <c r="AV137" i="108"/>
  <c r="AV132" i="108"/>
  <c r="AV128" i="108"/>
  <c r="AV94" i="108"/>
  <c r="AV97" i="108"/>
  <c r="AV100" i="108"/>
  <c r="AV103" i="108"/>
  <c r="AV106" i="108"/>
  <c r="AV121" i="108"/>
  <c r="AV82" i="108"/>
  <c r="AV65" i="108"/>
  <c r="AV59" i="108"/>
  <c r="AV43" i="108"/>
  <c r="AV48" i="108"/>
  <c r="AV55" i="108"/>
  <c r="AV36" i="108"/>
  <c r="AV33" i="108"/>
  <c r="AV29" i="108"/>
  <c r="AV25" i="108"/>
  <c r="AV20" i="108"/>
  <c r="AV13" i="108"/>
  <c r="AV244" i="108"/>
  <c r="AV238" i="108"/>
  <c r="AV234" i="108"/>
  <c r="AV222" i="108"/>
  <c r="AV219" i="108" s="1"/>
  <c r="AV209" i="108"/>
  <c r="AV201" i="108"/>
  <c r="AV194" i="108"/>
  <c r="AV187" i="108"/>
  <c r="AV184" i="108"/>
  <c r="AV179" i="108"/>
  <c r="AV256" i="108"/>
  <c r="AW255" i="108"/>
  <c r="AW254" i="108"/>
  <c r="AW253" i="108"/>
  <c r="AW252" i="108"/>
  <c r="AW258" i="108"/>
  <c r="AW247" i="108"/>
  <c r="AW246" i="108"/>
  <c r="AW245" i="108"/>
  <c r="AW243" i="108"/>
  <c r="AW242" i="108"/>
  <c r="AW241" i="108"/>
  <c r="AW240" i="108"/>
  <c r="AW239" i="108"/>
  <c r="AW237" i="108"/>
  <c r="AW236" i="108"/>
  <c r="AW235" i="108"/>
  <c r="AW233" i="108"/>
  <c r="AW232" i="108"/>
  <c r="AW231" i="108"/>
  <c r="AW230" i="108"/>
  <c r="AW229" i="108"/>
  <c r="AW227" i="108"/>
  <c r="AW226" i="108"/>
  <c r="AW225" i="108"/>
  <c r="AW224" i="108"/>
  <c r="AW223" i="108"/>
  <c r="AW221" i="108"/>
  <c r="AW220" i="108"/>
  <c r="AW218" i="108"/>
  <c r="AW217" i="108"/>
  <c r="AW216" i="108"/>
  <c r="AW215" i="108"/>
  <c r="AW214" i="108"/>
  <c r="AW213" i="108"/>
  <c r="AW212" i="108"/>
  <c r="AW211" i="108"/>
  <c r="AW210" i="108"/>
  <c r="AW208" i="108"/>
  <c r="AW207" i="108"/>
  <c r="AW206" i="108"/>
  <c r="AW205" i="108"/>
  <c r="AW204" i="108"/>
  <c r="AW203" i="108"/>
  <c r="AW202" i="108"/>
  <c r="AW200" i="108"/>
  <c r="AW199" i="108"/>
  <c r="AW198" i="108"/>
  <c r="AW197" i="108"/>
  <c r="AW196" i="108"/>
  <c r="AW195" i="108"/>
  <c r="AW193" i="108"/>
  <c r="AW192" i="108"/>
  <c r="AW191" i="108"/>
  <c r="AW190" i="108"/>
  <c r="AW189" i="108"/>
  <c r="AW188" i="108"/>
  <c r="AW186" i="108"/>
  <c r="AW185" i="108"/>
  <c r="AW183" i="108"/>
  <c r="AW182" i="108"/>
  <c r="AW181" i="108"/>
  <c r="AW180" i="108"/>
  <c r="AW178" i="108"/>
  <c r="AW177" i="108"/>
  <c r="AW176" i="108"/>
  <c r="AW171" i="108"/>
  <c r="AW170" i="108"/>
  <c r="AW169" i="108"/>
  <c r="AW167" i="108"/>
  <c r="AW165" i="108"/>
  <c r="AW164" i="108"/>
  <c r="AW161" i="108"/>
  <c r="AW160" i="108"/>
  <c r="AW159" i="108"/>
  <c r="AW158" i="108"/>
  <c r="AW157" i="108"/>
  <c r="AW156" i="108"/>
  <c r="AW155" i="108"/>
  <c r="AW153" i="108"/>
  <c r="AW152" i="108"/>
  <c r="AW151" i="108"/>
  <c r="AW150" i="108"/>
  <c r="AW149" i="108"/>
  <c r="AW148" i="108"/>
  <c r="AW147" i="108"/>
  <c r="AW146" i="108"/>
  <c r="AW145" i="108"/>
  <c r="AW144" i="108"/>
  <c r="AW143" i="108"/>
  <c r="AW142" i="108"/>
  <c r="AW141" i="108"/>
  <c r="AW140" i="108"/>
  <c r="AW139" i="108"/>
  <c r="AW138" i="108"/>
  <c r="AW136" i="108"/>
  <c r="AW135" i="108"/>
  <c r="AW134" i="108"/>
  <c r="AW133" i="108"/>
  <c r="AW131" i="108"/>
  <c r="AW130" i="108"/>
  <c r="AW129" i="108"/>
  <c r="AW127" i="108"/>
  <c r="AW126" i="108"/>
  <c r="AW125" i="108"/>
  <c r="AW124" i="108"/>
  <c r="AW123" i="108"/>
  <c r="AW122" i="108"/>
  <c r="AW120" i="108"/>
  <c r="AW119" i="108"/>
  <c r="AW118" i="108"/>
  <c r="AW117" i="108"/>
  <c r="AW116" i="108"/>
  <c r="AW115" i="108"/>
  <c r="AW114" i="108"/>
  <c r="AW113" i="108"/>
  <c r="AW112" i="108"/>
  <c r="AW111" i="108"/>
  <c r="AW110" i="108"/>
  <c r="AW109" i="108"/>
  <c r="AW108" i="108"/>
  <c r="AW107" i="108"/>
  <c r="AW105" i="108"/>
  <c r="AW104" i="108"/>
  <c r="AW102" i="108"/>
  <c r="AW101" i="108"/>
  <c r="AW99" i="108"/>
  <c r="AW98" i="108"/>
  <c r="AW96" i="108"/>
  <c r="AW95" i="108"/>
  <c r="AW92" i="108"/>
  <c r="AW91" i="108"/>
  <c r="AW89" i="108"/>
  <c r="AW88" i="108"/>
  <c r="AW87" i="108"/>
  <c r="AW86" i="108"/>
  <c r="AW85" i="108"/>
  <c r="AW84" i="108"/>
  <c r="AW83" i="108"/>
  <c r="AW81" i="108"/>
  <c r="AW80" i="108"/>
  <c r="AW79" i="108"/>
  <c r="AW78" i="108"/>
  <c r="AW77" i="108"/>
  <c r="AW76" i="108"/>
  <c r="AW75" i="108"/>
  <c r="AW74" i="108"/>
  <c r="AW73" i="108"/>
  <c r="AW72" i="108"/>
  <c r="AW71" i="108"/>
  <c r="AW70" i="108"/>
  <c r="AW69" i="108"/>
  <c r="AW68" i="108"/>
  <c r="AW67" i="108"/>
  <c r="AW66" i="108"/>
  <c r="AW64" i="108"/>
  <c r="AW63" i="108"/>
  <c r="AW62" i="108"/>
  <c r="AW61" i="108"/>
  <c r="AW60" i="108"/>
  <c r="AW58" i="108"/>
  <c r="AW57" i="108"/>
  <c r="AW56" i="108"/>
  <c r="AW54" i="108"/>
  <c r="AW53" i="108"/>
  <c r="AW52" i="108"/>
  <c r="AW51" i="108"/>
  <c r="AW50" i="108"/>
  <c r="AW49" i="108"/>
  <c r="AW47" i="108"/>
  <c r="AW46" i="108"/>
  <c r="AW45" i="108"/>
  <c r="AW44" i="108"/>
  <c r="AW41" i="108"/>
  <c r="AW40" i="108"/>
  <c r="AW39" i="108"/>
  <c r="AW38" i="108"/>
  <c r="AW37" i="108"/>
  <c r="AW35" i="108"/>
  <c r="AW34" i="108"/>
  <c r="AW32" i="108"/>
  <c r="AW31" i="108"/>
  <c r="AW30" i="108"/>
  <c r="AW28" i="108"/>
  <c r="AW27" i="108"/>
  <c r="AW26" i="108"/>
  <c r="AW24" i="108"/>
  <c r="AW23" i="108"/>
  <c r="AW22" i="108"/>
  <c r="AW21" i="108"/>
  <c r="AW19" i="108"/>
  <c r="AW18" i="108"/>
  <c r="AW17" i="108"/>
  <c r="AW16" i="108"/>
  <c r="AW15" i="108"/>
  <c r="AW14" i="108"/>
  <c r="V16" i="47"/>
  <c r="AF50" i="47"/>
  <c r="AF49" i="47"/>
  <c r="M50" i="47"/>
  <c r="M49" i="47"/>
  <c r="AS128" i="25"/>
  <c r="AS127" i="25"/>
  <c r="AS126" i="25"/>
  <c r="AS125" i="25"/>
  <c r="AS124" i="25"/>
  <c r="AS123" i="25"/>
  <c r="AS122" i="25"/>
  <c r="AS121" i="25"/>
  <c r="AS120" i="25"/>
  <c r="AS119" i="25"/>
  <c r="AS118" i="25"/>
  <c r="AS117" i="25"/>
  <c r="AS116" i="25"/>
  <c r="AS142" i="25"/>
  <c r="AS141" i="25"/>
  <c r="AS140" i="25"/>
  <c r="AS139" i="25"/>
  <c r="AS138" i="25"/>
  <c r="AS137" i="25"/>
  <c r="AS136" i="25"/>
  <c r="AS135" i="25"/>
  <c r="AS134" i="25"/>
  <c r="AS133" i="25"/>
  <c r="AS132" i="25"/>
  <c r="AS131" i="25"/>
  <c r="AS130" i="25"/>
  <c r="AS129" i="25"/>
  <c r="AS115" i="25"/>
  <c r="AS107" i="25"/>
  <c r="AS92" i="25"/>
  <c r="AS91" i="25"/>
  <c r="AS90" i="25"/>
  <c r="AS89" i="25"/>
  <c r="AS88" i="25"/>
  <c r="AS87" i="25"/>
  <c r="AS86" i="25"/>
  <c r="AS85" i="25"/>
  <c r="AS110" i="25"/>
  <c r="AS109" i="25"/>
  <c r="AS108" i="25"/>
  <c r="AS106" i="25"/>
  <c r="AS105" i="25"/>
  <c r="AS104" i="25"/>
  <c r="AS103" i="25"/>
  <c r="AS102" i="25"/>
  <c r="AS101" i="25"/>
  <c r="AS100" i="25"/>
  <c r="AS99" i="25"/>
  <c r="AS98" i="25"/>
  <c r="AS97" i="25"/>
  <c r="AS96" i="25"/>
  <c r="AS95" i="25"/>
  <c r="AS94" i="25"/>
  <c r="AS93" i="25"/>
  <c r="AS84" i="25"/>
  <c r="AS83" i="25"/>
  <c r="AS82" i="25"/>
  <c r="AS81" i="25"/>
  <c r="AS80" i="25"/>
  <c r="AS79" i="25"/>
  <c r="AS50" i="25"/>
  <c r="AS49" i="25"/>
  <c r="AS74" i="25"/>
  <c r="AS73" i="25"/>
  <c r="AS72" i="25"/>
  <c r="AS71" i="25"/>
  <c r="AS70" i="25"/>
  <c r="AS69" i="25"/>
  <c r="AS68" i="25"/>
  <c r="AS67" i="25"/>
  <c r="AS66" i="25"/>
  <c r="AS65" i="25"/>
  <c r="AS64" i="25"/>
  <c r="AS63" i="25"/>
  <c r="AS62" i="25"/>
  <c r="AS61" i="25"/>
  <c r="AS60" i="25"/>
  <c r="AS59" i="25"/>
  <c r="AS58" i="25"/>
  <c r="AS57" i="25"/>
  <c r="AS56" i="25"/>
  <c r="AS55" i="25"/>
  <c r="AS54" i="25"/>
  <c r="AS53" i="25"/>
  <c r="AS52" i="25"/>
  <c r="AS51" i="25"/>
  <c r="AS48" i="25"/>
  <c r="AI13" i="25"/>
  <c r="AS31" i="25"/>
  <c r="AT31" i="25"/>
  <c r="AS30" i="25"/>
  <c r="AS29" i="25"/>
  <c r="AS28" i="25"/>
  <c r="AS27" i="25"/>
  <c r="AS26" i="25"/>
  <c r="AS25" i="25"/>
  <c r="AS24" i="25"/>
  <c r="AS23" i="25"/>
  <c r="AS22" i="25"/>
  <c r="AS21" i="25"/>
  <c r="AS20" i="25"/>
  <c r="AS19" i="25"/>
  <c r="AS18" i="25"/>
  <c r="AS17" i="25"/>
  <c r="AS16" i="25"/>
  <c r="AS15" i="25"/>
  <c r="AS14" i="25"/>
  <c r="AO151" i="25"/>
  <c r="AR151" i="25"/>
  <c r="AQ39" i="27"/>
  <c r="AQ83" i="27" s="1"/>
  <c r="AQ76" i="27"/>
  <c r="AQ84" i="27" s="1"/>
  <c r="AT39" i="27"/>
  <c r="AT83" i="27" s="1"/>
  <c r="AT76" i="27"/>
  <c r="AF76" i="25"/>
  <c r="AF153" i="25" s="1"/>
  <c r="J17" i="90"/>
  <c r="I50" i="5"/>
  <c r="AH13" i="27"/>
  <c r="AH14" i="27"/>
  <c r="AK14" i="27" s="1"/>
  <c r="AK38" i="27" s="1"/>
  <c r="AH15" i="27"/>
  <c r="AK15" i="27" s="1"/>
  <c r="AH16" i="27"/>
  <c r="AH17" i="27"/>
  <c r="AK17" i="27" s="1"/>
  <c r="AH18" i="27"/>
  <c r="AH19" i="27"/>
  <c r="AH20" i="27"/>
  <c r="AK20" i="27" s="1"/>
  <c r="AH21" i="27"/>
  <c r="AK21" i="27" s="1"/>
  <c r="AH22" i="27"/>
  <c r="AK22" i="27" s="1"/>
  <c r="AH23" i="27"/>
  <c r="AK23" i="27" s="1"/>
  <c r="AH24" i="27"/>
  <c r="AK24" i="27" s="1"/>
  <c r="AH25" i="27"/>
  <c r="AK25" i="27" s="1"/>
  <c r="AH26" i="27"/>
  <c r="AH27" i="27"/>
  <c r="AH28" i="27"/>
  <c r="AK28" i="27" s="1"/>
  <c r="AH29" i="27"/>
  <c r="AK29" i="27" s="1"/>
  <c r="AH30" i="27"/>
  <c r="AH31" i="27"/>
  <c r="AK31" i="27" s="1"/>
  <c r="AH32" i="27"/>
  <c r="AK32" i="27" s="1"/>
  <c r="AH33" i="27"/>
  <c r="AK33" i="27" s="1"/>
  <c r="AH35" i="27"/>
  <c r="AH36" i="27"/>
  <c r="AK36" i="27" s="1"/>
  <c r="AH37" i="27"/>
  <c r="AK37" i="27" s="1"/>
  <c r="AH42" i="27"/>
  <c r="AK42" i="27" s="1"/>
  <c r="AH43" i="27"/>
  <c r="AK43" i="27" s="1"/>
  <c r="AH44" i="27"/>
  <c r="AK44" i="27" s="1"/>
  <c r="AH45" i="27"/>
  <c r="AK45" i="27" s="1"/>
  <c r="AH46" i="27"/>
  <c r="AK46" i="27" s="1"/>
  <c r="AH47" i="27"/>
  <c r="AH48" i="27"/>
  <c r="AK48" i="27" s="1"/>
  <c r="AH49" i="27"/>
  <c r="AK49" i="27" s="1"/>
  <c r="AH50" i="27"/>
  <c r="AH51" i="27"/>
  <c r="AK51" i="27" s="1"/>
  <c r="AH52" i="27"/>
  <c r="AK52" i="27" s="1"/>
  <c r="AH53" i="27"/>
  <c r="AK53" i="27" s="1"/>
  <c r="AH54" i="27"/>
  <c r="AK54" i="27" s="1"/>
  <c r="AH55" i="27"/>
  <c r="AH56" i="27"/>
  <c r="AK56" i="27" s="1"/>
  <c r="AH57" i="27"/>
  <c r="AK57" i="27" s="1"/>
  <c r="AH58" i="27"/>
  <c r="AH59" i="27"/>
  <c r="AK59" i="27" s="1"/>
  <c r="AH60" i="27"/>
  <c r="AK60" i="27" s="1"/>
  <c r="AH61" i="27"/>
  <c r="AK61" i="27" s="1"/>
  <c r="AH62" i="27"/>
  <c r="AH63" i="27"/>
  <c r="AH64" i="27"/>
  <c r="AK64" i="27" s="1"/>
  <c r="AH65" i="27"/>
  <c r="AK65" i="27" s="1"/>
  <c r="AH66" i="27"/>
  <c r="AK66" i="27" s="1"/>
  <c r="AH67" i="27"/>
  <c r="AK67" i="27" s="1"/>
  <c r="AH68" i="27"/>
  <c r="AK68" i="27" s="1"/>
  <c r="AH69" i="27"/>
  <c r="AK69" i="27" s="1"/>
  <c r="AH70" i="27"/>
  <c r="AH71" i="27"/>
  <c r="AH72" i="27"/>
  <c r="AK72" i="27" s="1"/>
  <c r="AH73" i="27"/>
  <c r="AK73" i="27" s="1"/>
  <c r="AH74" i="27"/>
  <c r="W281" i="36"/>
  <c r="W280" i="36"/>
  <c r="V31" i="24"/>
  <c r="V144" i="24" s="1"/>
  <c r="W31" i="24"/>
  <c r="W144" i="24" s="1"/>
  <c r="X31" i="24"/>
  <c r="X144" i="24" s="1"/>
  <c r="V52" i="24"/>
  <c r="V146" i="24" s="1"/>
  <c r="W52" i="24"/>
  <c r="W146" i="24" s="1"/>
  <c r="X52" i="24"/>
  <c r="X146" i="24" s="1"/>
  <c r="V73" i="24"/>
  <c r="V148" i="24" s="1"/>
  <c r="W73" i="24"/>
  <c r="W148" i="24" s="1"/>
  <c r="X73" i="24"/>
  <c r="X148" i="24" s="1"/>
  <c r="V94" i="24"/>
  <c r="V150" i="24" s="1"/>
  <c r="W94" i="24"/>
  <c r="W150" i="24" s="1"/>
  <c r="X94" i="24"/>
  <c r="X150" i="24" s="1"/>
  <c r="V115" i="24"/>
  <c r="V152" i="24" s="1"/>
  <c r="W115" i="24"/>
  <c r="W152" i="24" s="1"/>
  <c r="X115" i="24"/>
  <c r="X152" i="24" s="1"/>
  <c r="V136" i="24"/>
  <c r="V154" i="24" s="1"/>
  <c r="W136" i="24"/>
  <c r="W154" i="24" s="1"/>
  <c r="X136" i="24"/>
  <c r="X154" i="24" s="1"/>
  <c r="AF151" i="25"/>
  <c r="AG151" i="25"/>
  <c r="AH151" i="25"/>
  <c r="AG76" i="25"/>
  <c r="AG153" i="25" s="1"/>
  <c r="AH76" i="25"/>
  <c r="AH153" i="25" s="1"/>
  <c r="AF112" i="25"/>
  <c r="AF155" i="25" s="1"/>
  <c r="AG112" i="25"/>
  <c r="AG155" i="25" s="1"/>
  <c r="AH112" i="25"/>
  <c r="AH155" i="25" s="1"/>
  <c r="AF144" i="25"/>
  <c r="AF157" i="25" s="1"/>
  <c r="AG144" i="25"/>
  <c r="AG157" i="25" s="1"/>
  <c r="AH144" i="25"/>
  <c r="AH157" i="25" s="1"/>
  <c r="S50" i="51"/>
  <c r="D32" i="43" s="1"/>
  <c r="J79" i="4" s="1"/>
  <c r="T50" i="51"/>
  <c r="E32" i="43" s="1"/>
  <c r="K79" i="4" s="1"/>
  <c r="U50" i="51"/>
  <c r="F32" i="43" s="1"/>
  <c r="L79" i="4" s="1"/>
  <c r="AA49" i="52"/>
  <c r="D34" i="43" s="1"/>
  <c r="J80" i="4" s="1"/>
  <c r="AB49" i="52"/>
  <c r="E34" i="43" s="1"/>
  <c r="K80" i="4" s="1"/>
  <c r="AC49" i="52"/>
  <c r="F34" i="43" s="1"/>
  <c r="L80" i="4" s="1"/>
  <c r="U50" i="54"/>
  <c r="D36" i="43" s="1"/>
  <c r="J81" i="4" s="1"/>
  <c r="V50" i="54"/>
  <c r="E36" i="43" s="1"/>
  <c r="K81" i="4" s="1"/>
  <c r="W50" i="54"/>
  <c r="F36" i="43" s="1"/>
  <c r="D38" i="43"/>
  <c r="J82" i="4" s="1"/>
  <c r="U48" i="55"/>
  <c r="E38" i="43" s="1"/>
  <c r="K82" i="4" s="1"/>
  <c r="V48" i="55"/>
  <c r="F38" i="43" s="1"/>
  <c r="L82" i="4" s="1"/>
  <c r="R49" i="56"/>
  <c r="D40" i="43" s="1"/>
  <c r="J83" i="4" s="1"/>
  <c r="S49" i="56"/>
  <c r="E40" i="43" s="1"/>
  <c r="K83" i="4" s="1"/>
  <c r="T49" i="56"/>
  <c r="F40" i="43" s="1"/>
  <c r="L83" i="4" s="1"/>
  <c r="R49" i="57"/>
  <c r="D42" i="43" s="1"/>
  <c r="J84" i="4" s="1"/>
  <c r="S49" i="57"/>
  <c r="E42" i="43" s="1"/>
  <c r="K84" i="4" s="1"/>
  <c r="T49" i="57"/>
  <c r="F42" i="43" s="1"/>
  <c r="AH49" i="46"/>
  <c r="I18" i="43" s="1"/>
  <c r="AI50" i="47"/>
  <c r="I20" i="43" s="1"/>
  <c r="AI50" i="51"/>
  <c r="I32" i="43" s="1"/>
  <c r="AH50" i="53"/>
  <c r="I24" i="43" s="1"/>
  <c r="AI50" i="45"/>
  <c r="I16" i="43" s="1"/>
  <c r="AI50" i="49"/>
  <c r="I26" i="43" s="1"/>
  <c r="AL49" i="50"/>
  <c r="I30" i="43" s="1"/>
  <c r="AQ49" i="52"/>
  <c r="I34" i="43" s="1"/>
  <c r="AK50" i="48"/>
  <c r="I22" i="43" s="1"/>
  <c r="AK50" i="54"/>
  <c r="I36" i="43" s="1"/>
  <c r="AL48" i="55"/>
  <c r="I38" i="43" s="1"/>
  <c r="AH49" i="56"/>
  <c r="I40" i="43" s="1"/>
  <c r="AH49" i="57"/>
  <c r="I42" i="43" s="1"/>
  <c r="AP53" i="44"/>
  <c r="I14" i="43" s="1"/>
  <c r="S50" i="45"/>
  <c r="D16" i="43" s="1"/>
  <c r="J71" i="4" s="1"/>
  <c r="T50" i="45"/>
  <c r="E16" i="43" s="1"/>
  <c r="K71" i="4" s="1"/>
  <c r="U50" i="45"/>
  <c r="F16" i="43" s="1"/>
  <c r="L71" i="4" s="1"/>
  <c r="R49" i="46"/>
  <c r="D18" i="43" s="1"/>
  <c r="J72" i="4" s="1"/>
  <c r="S49" i="46"/>
  <c r="E18" i="43" s="1"/>
  <c r="K72" i="4" s="1"/>
  <c r="T49" i="46"/>
  <c r="F18" i="43" s="1"/>
  <c r="L72" i="4" s="1"/>
  <c r="S50" i="47"/>
  <c r="D20" i="43" s="1"/>
  <c r="J73" i="4" s="1"/>
  <c r="T50" i="47"/>
  <c r="E20" i="43" s="1"/>
  <c r="K73" i="4" s="1"/>
  <c r="U50" i="47"/>
  <c r="F20" i="43" s="1"/>
  <c r="L73" i="4" s="1"/>
  <c r="U50" i="48"/>
  <c r="D22" i="43" s="1"/>
  <c r="J74" i="4" s="1"/>
  <c r="V50" i="48"/>
  <c r="E22" i="43" s="1"/>
  <c r="K74" i="4" s="1"/>
  <c r="W50" i="48"/>
  <c r="F22" i="43" s="1"/>
  <c r="L74" i="4" s="1"/>
  <c r="R50" i="53"/>
  <c r="D24" i="43" s="1"/>
  <c r="J76" i="4" s="1"/>
  <c r="S50" i="53"/>
  <c r="E24" i="43" s="1"/>
  <c r="K76" i="4" s="1"/>
  <c r="T50" i="53"/>
  <c r="F24" i="43" s="1"/>
  <c r="S50" i="49"/>
  <c r="D26" i="43" s="1"/>
  <c r="J77" i="4" s="1"/>
  <c r="T50" i="49"/>
  <c r="E26" i="43" s="1"/>
  <c r="K77" i="4" s="1"/>
  <c r="U50" i="49"/>
  <c r="F26" i="43" s="1"/>
  <c r="L77" i="4" s="1"/>
  <c r="V49" i="50"/>
  <c r="D30" i="43" s="1"/>
  <c r="J78" i="4" s="1"/>
  <c r="W49" i="50"/>
  <c r="E30" i="43" s="1"/>
  <c r="K78" i="4" s="1"/>
  <c r="X49" i="50"/>
  <c r="F30" i="43" s="1"/>
  <c r="L78" i="4" s="1"/>
  <c r="Z53" i="44"/>
  <c r="D14" i="43" s="1"/>
  <c r="J70" i="4" s="1"/>
  <c r="AA53" i="44"/>
  <c r="E14" i="43" s="1"/>
  <c r="K70" i="4" s="1"/>
  <c r="AB53" i="44"/>
  <c r="F14" i="43" s="1"/>
  <c r="L70" i="4" s="1"/>
  <c r="W321" i="36"/>
  <c r="W336" i="36"/>
  <c r="X321" i="36"/>
  <c r="X336" i="36"/>
  <c r="X338" i="36" s="1"/>
  <c r="Y321" i="36"/>
  <c r="Y336" i="36"/>
  <c r="AO315" i="36"/>
  <c r="AO330" i="36"/>
  <c r="U19" i="35"/>
  <c r="AK292" i="38"/>
  <c r="W315" i="36"/>
  <c r="W330" i="36"/>
  <c r="X315" i="36"/>
  <c r="X330" i="36"/>
  <c r="Y315" i="36"/>
  <c r="Y330" i="36"/>
  <c r="N19" i="33"/>
  <c r="K26" i="58" s="1"/>
  <c r="J100" i="4" s="1"/>
  <c r="Q19" i="33"/>
  <c r="N40" i="33"/>
  <c r="K28" i="58" s="1"/>
  <c r="J102" i="4" s="1"/>
  <c r="Q40" i="33"/>
  <c r="R40" i="33" s="1"/>
  <c r="N43" i="33"/>
  <c r="Q43" i="33"/>
  <c r="N16" i="35"/>
  <c r="K34" i="58" s="1"/>
  <c r="J105" i="4" s="1"/>
  <c r="Q16" i="35"/>
  <c r="N19" i="35"/>
  <c r="K36" i="58" s="1"/>
  <c r="J106" i="4" s="1"/>
  <c r="Q19" i="35"/>
  <c r="P16" i="34"/>
  <c r="K40" i="58" s="1"/>
  <c r="J108" i="4" s="1"/>
  <c r="S16" i="34"/>
  <c r="P20" i="34"/>
  <c r="S20" i="34"/>
  <c r="AI53" i="44"/>
  <c r="O14" i="43" s="1"/>
  <c r="R14" i="43"/>
  <c r="AB50" i="45"/>
  <c r="O16" i="43" s="1"/>
  <c r="AE50" i="45"/>
  <c r="R16" i="43" s="1"/>
  <c r="N48" i="58" s="1"/>
  <c r="L112" i="4" s="1"/>
  <c r="M112" i="4" s="1"/>
  <c r="AA49" i="46"/>
  <c r="O18" i="43" s="1"/>
  <c r="K50" i="58" s="1"/>
  <c r="AD49" i="46"/>
  <c r="R18" i="43" s="1"/>
  <c r="AB50" i="47"/>
  <c r="O20" i="43" s="1"/>
  <c r="K52" i="58" s="1"/>
  <c r="J55" i="13" s="1"/>
  <c r="AE50" i="47"/>
  <c r="R20" i="43" s="1"/>
  <c r="N52" i="58" s="1"/>
  <c r="AD50" i="48"/>
  <c r="O22" i="43" s="1"/>
  <c r="K54" i="58" s="1"/>
  <c r="AG50" i="48"/>
  <c r="R22" i="43" s="1"/>
  <c r="N54" i="58" s="1"/>
  <c r="L115" i="4" s="1"/>
  <c r="M115" i="4" s="1"/>
  <c r="AA50" i="53"/>
  <c r="O24" i="43" s="1"/>
  <c r="K56" i="58" s="1"/>
  <c r="AD50" i="53"/>
  <c r="R24" i="43" s="1"/>
  <c r="N56" i="58" s="1"/>
  <c r="AB50" i="49"/>
  <c r="O26" i="43" s="1"/>
  <c r="K58" i="58" s="1"/>
  <c r="AE50" i="49"/>
  <c r="R26" i="43" s="1"/>
  <c r="N58" i="58" s="1"/>
  <c r="AE49" i="50"/>
  <c r="O30" i="43" s="1"/>
  <c r="AH49" i="50"/>
  <c r="R30" i="43" s="1"/>
  <c r="AB50" i="51"/>
  <c r="O32" i="43" s="1"/>
  <c r="K62" i="58" s="1"/>
  <c r="J60" i="13" s="1"/>
  <c r="AE50" i="51"/>
  <c r="R32" i="43" s="1"/>
  <c r="N62" i="58" s="1"/>
  <c r="L119" i="4" s="1"/>
  <c r="M119" i="4" s="1"/>
  <c r="AJ49" i="52"/>
  <c r="O34" i="43" s="1"/>
  <c r="K64" i="58" s="1"/>
  <c r="AM49" i="52"/>
  <c r="R34" i="43" s="1"/>
  <c r="N64" i="58" s="1"/>
  <c r="L120" i="4" s="1"/>
  <c r="M120" i="4" s="1"/>
  <c r="AD50" i="54"/>
  <c r="O36" i="43" s="1"/>
  <c r="K66" i="58" s="1"/>
  <c r="AG50" i="54"/>
  <c r="R36" i="43" s="1"/>
  <c r="N66" i="58" s="1"/>
  <c r="L121" i="4" s="1"/>
  <c r="M121" i="4" s="1"/>
  <c r="AE48" i="55"/>
  <c r="O38" i="43" s="1"/>
  <c r="AH48" i="55"/>
  <c r="R38" i="43" s="1"/>
  <c r="N68" i="58" s="1"/>
  <c r="AA49" i="56"/>
  <c r="O40" i="43" s="1"/>
  <c r="K70" i="58" s="1"/>
  <c r="AD49" i="56"/>
  <c r="R40" i="43" s="1"/>
  <c r="N70" i="58" s="1"/>
  <c r="AA49" i="57"/>
  <c r="O42" i="43" s="1"/>
  <c r="K72" i="58" s="1"/>
  <c r="AD49" i="57"/>
  <c r="R42" i="43" s="1"/>
  <c r="N72" i="58" s="1"/>
  <c r="L124" i="4" s="1"/>
  <c r="M124" i="4" s="1"/>
  <c r="AD292" i="38"/>
  <c r="AI39" i="27"/>
  <c r="AI83" i="27" s="1"/>
  <c r="AJ39" i="27"/>
  <c r="AJ83" i="27" s="1"/>
  <c r="AI76" i="27"/>
  <c r="AI84" i="27" s="1"/>
  <c r="AJ76" i="27"/>
  <c r="AJ84" i="27" s="1"/>
  <c r="O34" i="29"/>
  <c r="O51" i="29"/>
  <c r="M34" i="29"/>
  <c r="M51" i="29"/>
  <c r="P64" i="30"/>
  <c r="P116" i="30"/>
  <c r="N64" i="30"/>
  <c r="N116" i="30"/>
  <c r="X34" i="29"/>
  <c r="X51" i="29"/>
  <c r="Y64" i="30"/>
  <c r="Y116" i="30"/>
  <c r="Z34" i="29"/>
  <c r="Z51" i="29"/>
  <c r="AA64" i="30"/>
  <c r="AA116" i="30"/>
  <c r="L34" i="29"/>
  <c r="L51" i="29"/>
  <c r="N34" i="29"/>
  <c r="N51" i="29"/>
  <c r="M64" i="30"/>
  <c r="M116" i="30"/>
  <c r="O64" i="30"/>
  <c r="O116" i="30"/>
  <c r="W34" i="29"/>
  <c r="W51" i="29"/>
  <c r="X64" i="30"/>
  <c r="X116" i="30"/>
  <c r="Y34" i="29"/>
  <c r="Y51" i="29"/>
  <c r="Z64" i="30"/>
  <c r="Z116" i="30"/>
  <c r="P34" i="29"/>
  <c r="P51" i="29"/>
  <c r="Q64" i="30"/>
  <c r="Q116" i="30"/>
  <c r="I29" i="31"/>
  <c r="I46" i="31"/>
  <c r="J70" i="32"/>
  <c r="J118" i="32"/>
  <c r="H29" i="31"/>
  <c r="H46" i="31"/>
  <c r="I70" i="32"/>
  <c r="I118" i="32"/>
  <c r="K29" i="31"/>
  <c r="K46" i="31"/>
  <c r="L70" i="32"/>
  <c r="L118" i="32"/>
  <c r="J29" i="31"/>
  <c r="J46" i="31"/>
  <c r="K70" i="32"/>
  <c r="K118" i="32"/>
  <c r="L29" i="31"/>
  <c r="L46" i="31"/>
  <c r="M70" i="32"/>
  <c r="M118" i="32"/>
  <c r="W119" i="36"/>
  <c r="W227" i="36"/>
  <c r="X119" i="36"/>
  <c r="X227" i="36"/>
  <c r="Y119" i="36"/>
  <c r="Y227" i="36"/>
  <c r="W218" i="36"/>
  <c r="W233" i="36"/>
  <c r="X218" i="36"/>
  <c r="X233" i="36"/>
  <c r="Y218" i="36"/>
  <c r="Y233" i="36"/>
  <c r="W245" i="36"/>
  <c r="W260" i="36"/>
  <c r="X245" i="36"/>
  <c r="X260" i="36"/>
  <c r="Y245" i="36"/>
  <c r="Y260" i="36"/>
  <c r="W251" i="36"/>
  <c r="W266" i="36"/>
  <c r="X251" i="36"/>
  <c r="X266" i="36"/>
  <c r="Y251" i="36"/>
  <c r="Y266" i="36"/>
  <c r="W296" i="36"/>
  <c r="X281" i="36"/>
  <c r="X296" i="36"/>
  <c r="Y281" i="36"/>
  <c r="Y296" i="36"/>
  <c r="V281" i="36"/>
  <c r="V296" i="36"/>
  <c r="W287" i="36"/>
  <c r="W302" i="36"/>
  <c r="X287" i="36"/>
  <c r="X302" i="36"/>
  <c r="X304" i="36" s="1"/>
  <c r="Y287" i="36"/>
  <c r="Y302" i="36"/>
  <c r="V287" i="36"/>
  <c r="V302" i="36"/>
  <c r="V304" i="36" s="1"/>
  <c r="AO281" i="36"/>
  <c r="AO296" i="36"/>
  <c r="AO287" i="36"/>
  <c r="AO302" i="36"/>
  <c r="AD27" i="60"/>
  <c r="J139" i="4" s="1"/>
  <c r="AE27" i="60"/>
  <c r="K139" i="4" s="1"/>
  <c r="AF27" i="60"/>
  <c r="L139" i="4" s="1"/>
  <c r="AD42" i="60"/>
  <c r="J140" i="4" s="1"/>
  <c r="AE42" i="60"/>
  <c r="K140" i="4" s="1"/>
  <c r="AF42" i="60"/>
  <c r="L140" i="4" s="1"/>
  <c r="N31" i="61"/>
  <c r="J141" i="4" s="1"/>
  <c r="O31" i="61"/>
  <c r="K141" i="4" s="1"/>
  <c r="P31" i="61"/>
  <c r="L141" i="4" s="1"/>
  <c r="P29" i="31"/>
  <c r="P46" i="31"/>
  <c r="N29" i="31"/>
  <c r="N46" i="31"/>
  <c r="Q70" i="32"/>
  <c r="Q118" i="32"/>
  <c r="O70" i="32"/>
  <c r="O118" i="32"/>
  <c r="M29" i="31"/>
  <c r="M46" i="31"/>
  <c r="O29" i="31"/>
  <c r="O46" i="31"/>
  <c r="N70" i="32"/>
  <c r="N118" i="32"/>
  <c r="P70" i="32"/>
  <c r="P118" i="32"/>
  <c r="Q29" i="31"/>
  <c r="Q46" i="31"/>
  <c r="R70" i="32"/>
  <c r="R118" i="32"/>
  <c r="J24" i="5"/>
  <c r="J23" i="5" s="1"/>
  <c r="N36" i="82"/>
  <c r="O36" i="82"/>
  <c r="O137" i="82" s="1"/>
  <c r="J56" i="5" s="1"/>
  <c r="N59" i="82"/>
  <c r="N138" i="82" s="1"/>
  <c r="I57" i="5" s="1"/>
  <c r="O59" i="82"/>
  <c r="O138" i="82" s="1"/>
  <c r="J57" i="5" s="1"/>
  <c r="N83" i="82"/>
  <c r="N106" i="82"/>
  <c r="N142" i="82" s="1"/>
  <c r="N129" i="82"/>
  <c r="O83" i="82"/>
  <c r="O141" i="82" s="1"/>
  <c r="O106" i="82"/>
  <c r="O129" i="82"/>
  <c r="O143" i="82" s="1"/>
  <c r="J50" i="5"/>
  <c r="I46" i="5"/>
  <c r="J46" i="5"/>
  <c r="I47" i="5"/>
  <c r="J47" i="5"/>
  <c r="I48" i="5"/>
  <c r="J48" i="5"/>
  <c r="I49" i="5"/>
  <c r="J49" i="5"/>
  <c r="L86" i="5"/>
  <c r="L85" i="5"/>
  <c r="L87" i="5"/>
  <c r="O87" i="5" s="1"/>
  <c r="P87" i="5" s="1"/>
  <c r="L88" i="5"/>
  <c r="O88" i="5" s="1"/>
  <c r="P88" i="5" s="1"/>
  <c r="L89" i="5"/>
  <c r="L90" i="5"/>
  <c r="O90" i="5" s="1"/>
  <c r="P90" i="5" s="1"/>
  <c r="L91" i="5"/>
  <c r="O91" i="5" s="1"/>
  <c r="P91" i="5" s="1"/>
  <c r="L93" i="5"/>
  <c r="L94" i="5"/>
  <c r="O94" i="5" s="1"/>
  <c r="P94" i="5" s="1"/>
  <c r="L95" i="5"/>
  <c r="O95" i="5" s="1"/>
  <c r="P95" i="5" s="1"/>
  <c r="L98" i="5"/>
  <c r="O98" i="5" s="1"/>
  <c r="P98" i="5" s="1"/>
  <c r="L100" i="5"/>
  <c r="L101" i="5"/>
  <c r="O101" i="5" s="1"/>
  <c r="P101" i="5" s="1"/>
  <c r="L102" i="5"/>
  <c r="O102" i="5" s="1"/>
  <c r="P102" i="5" s="1"/>
  <c r="L103" i="5"/>
  <c r="O103" i="5" s="1"/>
  <c r="P103" i="5" s="1"/>
  <c r="L104" i="5"/>
  <c r="E15" i="109" s="1"/>
  <c r="G15" i="109" s="1"/>
  <c r="J15" i="109" s="1"/>
  <c r="L105" i="5"/>
  <c r="O105" i="5" s="1"/>
  <c r="P105" i="5" s="1"/>
  <c r="M99" i="5"/>
  <c r="M109" i="5" s="1"/>
  <c r="L106" i="5"/>
  <c r="O106" i="5" s="1"/>
  <c r="P106" i="5" s="1"/>
  <c r="L107" i="5"/>
  <c r="O107" i="5" s="1"/>
  <c r="P107" i="5" s="1"/>
  <c r="L108" i="5"/>
  <c r="O108" i="5" s="1"/>
  <c r="P108" i="5" s="1"/>
  <c r="K99" i="5"/>
  <c r="J99" i="5"/>
  <c r="L62" i="5"/>
  <c r="O62" i="5" s="1"/>
  <c r="P62" i="5" s="1"/>
  <c r="L64" i="5"/>
  <c r="O64" i="5" s="1"/>
  <c r="P64" i="5" s="1"/>
  <c r="L66" i="5"/>
  <c r="O66" i="5" s="1"/>
  <c r="P66" i="5" s="1"/>
  <c r="I72" i="5"/>
  <c r="J72" i="5"/>
  <c r="I73" i="5"/>
  <c r="J73" i="5"/>
  <c r="I74" i="5"/>
  <c r="J74" i="5"/>
  <c r="H14" i="98"/>
  <c r="I75" i="5" s="1"/>
  <c r="I14" i="98"/>
  <c r="J75" i="5" s="1"/>
  <c r="Z288" i="38"/>
  <c r="Z290" i="38"/>
  <c r="Z284" i="38"/>
  <c r="Z286" i="38"/>
  <c r="Z279" i="38"/>
  <c r="Z281" i="38"/>
  <c r="Z275" i="38"/>
  <c r="Z277" i="38"/>
  <c r="AK291" i="38"/>
  <c r="U18" i="35"/>
  <c r="AO314" i="36"/>
  <c r="AO329" i="36"/>
  <c r="E100" i="21"/>
  <c r="F100" i="21"/>
  <c r="N100" i="21"/>
  <c r="M100" i="21"/>
  <c r="L100" i="21"/>
  <c r="K100" i="21"/>
  <c r="J100" i="21"/>
  <c r="I100" i="21"/>
  <c r="H100" i="21"/>
  <c r="G100" i="21"/>
  <c r="O99" i="21"/>
  <c r="E91" i="21"/>
  <c r="E90" i="21"/>
  <c r="E89" i="21"/>
  <c r="E88" i="21"/>
  <c r="E87" i="21"/>
  <c r="E86" i="21"/>
  <c r="E85" i="21"/>
  <c r="E84" i="21"/>
  <c r="N18" i="21"/>
  <c r="M18" i="21"/>
  <c r="L18" i="21"/>
  <c r="K18" i="21"/>
  <c r="J18" i="21"/>
  <c r="I18" i="21"/>
  <c r="H18" i="21"/>
  <c r="G18" i="21"/>
  <c r="F18" i="21"/>
  <c r="E18" i="21"/>
  <c r="O17" i="21"/>
  <c r="O16" i="21"/>
  <c r="O93" i="21"/>
  <c r="O12" i="21"/>
  <c r="J45" i="15"/>
  <c r="K45" i="15"/>
  <c r="L45" i="15"/>
  <c r="M45" i="15"/>
  <c r="N45" i="15"/>
  <c r="I45" i="15"/>
  <c r="H45" i="15"/>
  <c r="G42" i="15"/>
  <c r="I31" i="5" s="1"/>
  <c r="G43" i="15"/>
  <c r="I32" i="5" s="1"/>
  <c r="L32" i="5" s="1"/>
  <c r="O32" i="5" s="1"/>
  <c r="P32" i="5" s="1"/>
  <c r="N37" i="15"/>
  <c r="N41" i="15" s="1"/>
  <c r="N47" i="15" s="1"/>
  <c r="M37" i="15"/>
  <c r="M41" i="15" s="1"/>
  <c r="L37" i="15"/>
  <c r="L41" i="15" s="1"/>
  <c r="K37" i="15"/>
  <c r="K41" i="15" s="1"/>
  <c r="J37" i="15"/>
  <c r="J41" i="15" s="1"/>
  <c r="I37" i="15"/>
  <c r="I41" i="15" s="1"/>
  <c r="H37" i="15"/>
  <c r="H41" i="15" s="1"/>
  <c r="G46" i="15"/>
  <c r="G40" i="15"/>
  <c r="G39" i="15"/>
  <c r="G38" i="15"/>
  <c r="G36" i="15"/>
  <c r="G35" i="15"/>
  <c r="G34" i="15"/>
  <c r="G33" i="15"/>
  <c r="G8" i="15"/>
  <c r="I48" i="14"/>
  <c r="I90" i="14" s="1"/>
  <c r="M48" i="14"/>
  <c r="M90" i="14" s="1"/>
  <c r="M93" i="14" s="1"/>
  <c r="J48" i="14"/>
  <c r="J90" i="14" s="1"/>
  <c r="J93" i="14" s="1"/>
  <c r="K48" i="14"/>
  <c r="K90" i="14" s="1"/>
  <c r="K93" i="14" s="1"/>
  <c r="L48" i="14"/>
  <c r="L90" i="14" s="1"/>
  <c r="L93" i="14" s="1"/>
  <c r="N48" i="14"/>
  <c r="N90" i="14" s="1"/>
  <c r="N93" i="14" s="1"/>
  <c r="H15" i="14"/>
  <c r="H16" i="14"/>
  <c r="H9" i="14"/>
  <c r="H10" i="14"/>
  <c r="M60" i="106"/>
  <c r="L60" i="106"/>
  <c r="J60" i="106"/>
  <c r="I60" i="106"/>
  <c r="I70" i="101"/>
  <c r="E12" i="18" s="1"/>
  <c r="I18" i="5" s="1"/>
  <c r="L18" i="5" s="1"/>
  <c r="O18" i="5" s="1"/>
  <c r="P18" i="5" s="1"/>
  <c r="H70" i="101"/>
  <c r="G70" i="101"/>
  <c r="I69" i="101"/>
  <c r="H69" i="101"/>
  <c r="G69" i="101"/>
  <c r="I10" i="20"/>
  <c r="AA46" i="55"/>
  <c r="AA45" i="55"/>
  <c r="AA44" i="55"/>
  <c r="AA43" i="55"/>
  <c r="AA42" i="55"/>
  <c r="AA41" i="55"/>
  <c r="AA40" i="55"/>
  <c r="AA39" i="55"/>
  <c r="AA38" i="55"/>
  <c r="AA37" i="55"/>
  <c r="AA36" i="55"/>
  <c r="AA35" i="55"/>
  <c r="AA34" i="55"/>
  <c r="AA33" i="55"/>
  <c r="AA32" i="55"/>
  <c r="AA31" i="55"/>
  <c r="AA30" i="55"/>
  <c r="AA29" i="55"/>
  <c r="AA28" i="55"/>
  <c r="AA27" i="55"/>
  <c r="AA26" i="55"/>
  <c r="AA25" i="55"/>
  <c r="AA24" i="55"/>
  <c r="AA23" i="55"/>
  <c r="AA22" i="55"/>
  <c r="AA21" i="55"/>
  <c r="AA20" i="55"/>
  <c r="AA19" i="55"/>
  <c r="AA18" i="55"/>
  <c r="AA17" i="55"/>
  <c r="AA16" i="55"/>
  <c r="AA15" i="55"/>
  <c r="AO286" i="36"/>
  <c r="AO301" i="36"/>
  <c r="AO280" i="36"/>
  <c r="AO295" i="36"/>
  <c r="Z247" i="36"/>
  <c r="Z249" i="36"/>
  <c r="Z241" i="36"/>
  <c r="Z243" i="36"/>
  <c r="Z242" i="36"/>
  <c r="Y250" i="36"/>
  <c r="Y244" i="36"/>
  <c r="X250" i="36"/>
  <c r="X244" i="36"/>
  <c r="W250" i="36"/>
  <c r="W244" i="36"/>
  <c r="AD47" i="52"/>
  <c r="AD46" i="52"/>
  <c r="AD45" i="52"/>
  <c r="AD44" i="52"/>
  <c r="AD43" i="52"/>
  <c r="AD42" i="52"/>
  <c r="AD41" i="52"/>
  <c r="AD40" i="52"/>
  <c r="AD39" i="52"/>
  <c r="AD38" i="52"/>
  <c r="AD37" i="52"/>
  <c r="AD36" i="52"/>
  <c r="AD35" i="52"/>
  <c r="AD34" i="52"/>
  <c r="AD33" i="52"/>
  <c r="AD32" i="52"/>
  <c r="AD31" i="52"/>
  <c r="AD30" i="52"/>
  <c r="AD29" i="52"/>
  <c r="AD28" i="52"/>
  <c r="AD27" i="52"/>
  <c r="AD26" i="52"/>
  <c r="AD25" i="52"/>
  <c r="AD24" i="52"/>
  <c r="AD23" i="52"/>
  <c r="AD22" i="52"/>
  <c r="AD21" i="52"/>
  <c r="AD20" i="52"/>
  <c r="AD19" i="52"/>
  <c r="AD18" i="52"/>
  <c r="AD17" i="52"/>
  <c r="AD16" i="52"/>
  <c r="K52" i="42"/>
  <c r="K15" i="42"/>
  <c r="K16" i="42"/>
  <c r="K17" i="42"/>
  <c r="K18" i="42"/>
  <c r="K19" i="42"/>
  <c r="K20" i="42"/>
  <c r="K21" i="42"/>
  <c r="K22" i="42"/>
  <c r="K23" i="42"/>
  <c r="K24" i="42"/>
  <c r="K25" i="42"/>
  <c r="K26" i="42"/>
  <c r="K27" i="42"/>
  <c r="K29" i="42"/>
  <c r="K30" i="42"/>
  <c r="K31" i="42"/>
  <c r="K32" i="42"/>
  <c r="K33" i="42"/>
  <c r="K34" i="42"/>
  <c r="K35" i="42"/>
  <c r="K36" i="42"/>
  <c r="K37" i="42"/>
  <c r="K38" i="42"/>
  <c r="K39" i="42"/>
  <c r="K40" i="42"/>
  <c r="K41" i="42"/>
  <c r="K42" i="42"/>
  <c r="K43" i="42"/>
  <c r="K44" i="42"/>
  <c r="K45" i="42"/>
  <c r="K46" i="42"/>
  <c r="K47" i="42"/>
  <c r="K48" i="42"/>
  <c r="K49" i="42"/>
  <c r="K50" i="42"/>
  <c r="K51" i="42"/>
  <c r="K53" i="42"/>
  <c r="J55" i="42"/>
  <c r="I55" i="42"/>
  <c r="H55" i="42"/>
  <c r="K54" i="42"/>
  <c r="J54" i="42"/>
  <c r="I54" i="42"/>
  <c r="Q119" i="36"/>
  <c r="Q118" i="36"/>
  <c r="P15" i="82"/>
  <c r="P16" i="82"/>
  <c r="P17" i="82"/>
  <c r="P18" i="82"/>
  <c r="P19" i="82"/>
  <c r="P20" i="82"/>
  <c r="P21" i="82"/>
  <c r="P22" i="82"/>
  <c r="P23" i="82"/>
  <c r="P24" i="82"/>
  <c r="P25" i="82"/>
  <c r="P26" i="82"/>
  <c r="P27" i="82"/>
  <c r="P28" i="82"/>
  <c r="P29" i="82"/>
  <c r="P30" i="82"/>
  <c r="P31" i="82"/>
  <c r="P32" i="82"/>
  <c r="P33" i="82"/>
  <c r="P34" i="82"/>
  <c r="P35" i="82" s="1"/>
  <c r="P38" i="82"/>
  <c r="P39" i="82"/>
  <c r="P40" i="82"/>
  <c r="P41" i="82"/>
  <c r="P42" i="82"/>
  <c r="P43" i="82"/>
  <c r="P44" i="82"/>
  <c r="P45" i="82"/>
  <c r="P46" i="82"/>
  <c r="P47" i="82"/>
  <c r="P48" i="82"/>
  <c r="P49" i="82"/>
  <c r="P50" i="82"/>
  <c r="P51" i="82"/>
  <c r="P52" i="82"/>
  <c r="P53" i="82"/>
  <c r="P54" i="82"/>
  <c r="P55" i="82"/>
  <c r="P56" i="82"/>
  <c r="P57" i="82"/>
  <c r="P62" i="82"/>
  <c r="P63" i="82"/>
  <c r="P64" i="82"/>
  <c r="P65" i="82"/>
  <c r="P66" i="82"/>
  <c r="P67" i="82"/>
  <c r="P68" i="82"/>
  <c r="P69" i="82"/>
  <c r="P70" i="82"/>
  <c r="P71" i="82"/>
  <c r="P72" i="82"/>
  <c r="P73" i="82"/>
  <c r="P74" i="82"/>
  <c r="P75" i="82"/>
  <c r="P76" i="82"/>
  <c r="P77" i="82"/>
  <c r="P78" i="82"/>
  <c r="P79" i="82"/>
  <c r="P80" i="82"/>
  <c r="P81" i="82"/>
  <c r="P85" i="82"/>
  <c r="P86" i="82"/>
  <c r="P87" i="82"/>
  <c r="P88" i="82"/>
  <c r="P89" i="82"/>
  <c r="P90" i="82"/>
  <c r="P91" i="82"/>
  <c r="P92" i="82"/>
  <c r="P93" i="82"/>
  <c r="P94" i="82"/>
  <c r="P95" i="82"/>
  <c r="P96" i="82"/>
  <c r="P97" i="82"/>
  <c r="P98" i="82"/>
  <c r="P99" i="82"/>
  <c r="P100" i="82"/>
  <c r="P101" i="82"/>
  <c r="P102" i="82"/>
  <c r="P103" i="82"/>
  <c r="P104" i="82"/>
  <c r="P108" i="82"/>
  <c r="P109" i="82"/>
  <c r="P110" i="82"/>
  <c r="P111" i="82"/>
  <c r="P112" i="82"/>
  <c r="P113" i="82"/>
  <c r="P114" i="82"/>
  <c r="P115" i="82"/>
  <c r="P116" i="82"/>
  <c r="P117" i="82"/>
  <c r="P118" i="82"/>
  <c r="P119" i="82"/>
  <c r="P120" i="82"/>
  <c r="P121" i="82"/>
  <c r="P122" i="82"/>
  <c r="P123" i="82"/>
  <c r="P124" i="82"/>
  <c r="P125" i="82"/>
  <c r="P126" i="82"/>
  <c r="P127" i="82"/>
  <c r="M36" i="82"/>
  <c r="M137" i="82" s="1"/>
  <c r="M59" i="82"/>
  <c r="M83" i="82"/>
  <c r="M141" i="82" s="1"/>
  <c r="M106" i="82"/>
  <c r="M142" i="82" s="1"/>
  <c r="M129" i="82"/>
  <c r="M143" i="82" s="1"/>
  <c r="L36" i="82"/>
  <c r="L59" i="82"/>
  <c r="L83" i="82"/>
  <c r="L141" i="82" s="1"/>
  <c r="L106" i="82"/>
  <c r="L142" i="82" s="1"/>
  <c r="L129" i="82"/>
  <c r="O35" i="82"/>
  <c r="O58" i="82"/>
  <c r="O82" i="82"/>
  <c r="O105" i="82"/>
  <c r="O128" i="82"/>
  <c r="N35" i="82"/>
  <c r="N58" i="82"/>
  <c r="N82" i="82"/>
  <c r="N105" i="82"/>
  <c r="N128" i="82"/>
  <c r="M35" i="82"/>
  <c r="M58" i="82"/>
  <c r="M82" i="82"/>
  <c r="M105" i="82"/>
  <c r="M128" i="82"/>
  <c r="L58" i="82"/>
  <c r="L35" i="82"/>
  <c r="L82" i="82"/>
  <c r="L105" i="82"/>
  <c r="L128" i="82"/>
  <c r="I19" i="81"/>
  <c r="I18" i="81"/>
  <c r="I17" i="81"/>
  <c r="I16" i="81"/>
  <c r="I15" i="81"/>
  <c r="I14" i="81"/>
  <c r="I13" i="81"/>
  <c r="X18" i="32"/>
  <c r="X19" i="32"/>
  <c r="AC19" i="32" s="1"/>
  <c r="X20" i="32"/>
  <c r="AC20" i="32" s="1"/>
  <c r="X21" i="32"/>
  <c r="AC21" i="32" s="1"/>
  <c r="X22" i="32"/>
  <c r="AC22" i="32" s="1"/>
  <c r="X23" i="32"/>
  <c r="AC23" i="32" s="1"/>
  <c r="X24" i="32"/>
  <c r="AC24" i="32" s="1"/>
  <c r="X25" i="32"/>
  <c r="AC25" i="32" s="1"/>
  <c r="X26" i="32"/>
  <c r="AC26" i="32" s="1"/>
  <c r="X27" i="32"/>
  <c r="AC27" i="32" s="1"/>
  <c r="X28" i="32"/>
  <c r="AC28" i="32" s="1"/>
  <c r="X29" i="32"/>
  <c r="AC29" i="32" s="1"/>
  <c r="X30" i="32"/>
  <c r="AC30" i="32" s="1"/>
  <c r="X31" i="32"/>
  <c r="AC31" i="32" s="1"/>
  <c r="X32" i="32"/>
  <c r="AC32" i="32" s="1"/>
  <c r="X33" i="32"/>
  <c r="AC33" i="32" s="1"/>
  <c r="X34" i="32"/>
  <c r="X35" i="32"/>
  <c r="AC35" i="32" s="1"/>
  <c r="X36" i="32"/>
  <c r="AC36" i="32" s="1"/>
  <c r="X37" i="32"/>
  <c r="AC37" i="32" s="1"/>
  <c r="X38" i="32"/>
  <c r="AC38" i="32" s="1"/>
  <c r="X39" i="32"/>
  <c r="AC39" i="32" s="1"/>
  <c r="X40" i="32"/>
  <c r="AC40" i="32" s="1"/>
  <c r="X41" i="32"/>
  <c r="AC41" i="32" s="1"/>
  <c r="X42" i="32"/>
  <c r="AC42" i="32" s="1"/>
  <c r="X43" i="32"/>
  <c r="AC43" i="32" s="1"/>
  <c r="X45" i="32"/>
  <c r="AC45" i="32" s="1"/>
  <c r="X46" i="32"/>
  <c r="AC46" i="32" s="1"/>
  <c r="X47" i="32"/>
  <c r="AC47" i="32" s="1"/>
  <c r="X48" i="32"/>
  <c r="AC48" i="32" s="1"/>
  <c r="X49" i="32"/>
  <c r="AC49" i="32" s="1"/>
  <c r="X50" i="32"/>
  <c r="AC50" i="32" s="1"/>
  <c r="X51" i="32"/>
  <c r="X52" i="32"/>
  <c r="AC52" i="32" s="1"/>
  <c r="X53" i="32"/>
  <c r="AC53" i="32" s="1"/>
  <c r="X54" i="32"/>
  <c r="AC54" i="32" s="1"/>
  <c r="X55" i="32"/>
  <c r="AC55" i="32" s="1"/>
  <c r="X56" i="32"/>
  <c r="AC56" i="32" s="1"/>
  <c r="X57" i="32"/>
  <c r="AC57" i="32" s="1"/>
  <c r="X58" i="32"/>
  <c r="AC58" i="32" s="1"/>
  <c r="X59" i="32"/>
  <c r="AC59" i="32" s="1"/>
  <c r="X60" i="32"/>
  <c r="AC60" i="32" s="1"/>
  <c r="X61" i="32"/>
  <c r="AC61" i="32" s="1"/>
  <c r="X62" i="32"/>
  <c r="AC62" i="32" s="1"/>
  <c r="X63" i="32"/>
  <c r="AC63" i="32" s="1"/>
  <c r="X64" i="32"/>
  <c r="AC64" i="32" s="1"/>
  <c r="X65" i="32"/>
  <c r="AC65" i="32" s="1"/>
  <c r="X66" i="32"/>
  <c r="AC66" i="32" s="1"/>
  <c r="X67" i="32"/>
  <c r="X68" i="32"/>
  <c r="AC68" i="32" s="1"/>
  <c r="X73" i="32"/>
  <c r="AC73" i="32" s="1"/>
  <c r="X74" i="32"/>
  <c r="AC74" i="32" s="1"/>
  <c r="X75" i="32"/>
  <c r="X76" i="32"/>
  <c r="AC76" i="32" s="1"/>
  <c r="X77" i="32"/>
  <c r="AC77" i="32" s="1"/>
  <c r="X78" i="32"/>
  <c r="AC78" i="32" s="1"/>
  <c r="X79" i="32"/>
  <c r="AC79" i="32" s="1"/>
  <c r="X80" i="32"/>
  <c r="AC80" i="32" s="1"/>
  <c r="X81" i="32"/>
  <c r="AC81" i="32" s="1"/>
  <c r="X82" i="32"/>
  <c r="AC82" i="32" s="1"/>
  <c r="X83" i="32"/>
  <c r="AC83" i="32" s="1"/>
  <c r="X84" i="32"/>
  <c r="AC84" i="32" s="1"/>
  <c r="X85" i="32"/>
  <c r="AC85" i="32" s="1"/>
  <c r="X86" i="32"/>
  <c r="AC86" i="32" s="1"/>
  <c r="X87" i="32"/>
  <c r="AC87" i="32" s="1"/>
  <c r="X88" i="32"/>
  <c r="AC88" i="32" s="1"/>
  <c r="X89" i="32"/>
  <c r="AC89" i="32" s="1"/>
  <c r="X90" i="32"/>
  <c r="AC90" i="32" s="1"/>
  <c r="X91" i="32"/>
  <c r="AC91" i="32" s="1"/>
  <c r="X92" i="32"/>
  <c r="AC92" i="32" s="1"/>
  <c r="X93" i="32"/>
  <c r="AC93" i="32" s="1"/>
  <c r="X94" i="32"/>
  <c r="AC94" i="32" s="1"/>
  <c r="X96" i="32"/>
  <c r="AC96" i="32" s="1"/>
  <c r="X97" i="32"/>
  <c r="AC97" i="32" s="1"/>
  <c r="X98" i="32"/>
  <c r="AC98" i="32" s="1"/>
  <c r="X99" i="32"/>
  <c r="AC99" i="32" s="1"/>
  <c r="X100" i="32"/>
  <c r="AC100" i="32" s="1"/>
  <c r="X101" i="32"/>
  <c r="AC101" i="32" s="1"/>
  <c r="X102" i="32"/>
  <c r="AC102" i="32" s="1"/>
  <c r="X103" i="32"/>
  <c r="AC103" i="32" s="1"/>
  <c r="X104" i="32"/>
  <c r="AC104" i="32" s="1"/>
  <c r="X105" i="32"/>
  <c r="AC105" i="32" s="1"/>
  <c r="X106" i="32"/>
  <c r="AC106" i="32" s="1"/>
  <c r="X107" i="32"/>
  <c r="AC107" i="32" s="1"/>
  <c r="X108" i="32"/>
  <c r="AC108" i="32" s="1"/>
  <c r="X109" i="32"/>
  <c r="AC109" i="32" s="1"/>
  <c r="X110" i="32"/>
  <c r="AC110" i="32" s="1"/>
  <c r="X111" i="32"/>
  <c r="AC111" i="32" s="1"/>
  <c r="X112" i="32"/>
  <c r="AC112" i="32" s="1"/>
  <c r="X113" i="32"/>
  <c r="AC113" i="32" s="1"/>
  <c r="X114" i="32"/>
  <c r="AC114" i="32" s="1"/>
  <c r="X115" i="32"/>
  <c r="AC115" i="32" s="1"/>
  <c r="X116" i="32"/>
  <c r="AC116" i="32" s="1"/>
  <c r="Y66" i="31"/>
  <c r="X66" i="31"/>
  <c r="V131" i="32"/>
  <c r="Y70" i="32"/>
  <c r="Y118" i="32"/>
  <c r="Z70" i="32"/>
  <c r="Z118" i="32"/>
  <c r="AC17" i="32"/>
  <c r="AC18" i="32"/>
  <c r="AC34" i="32"/>
  <c r="AC44" i="32"/>
  <c r="AC51" i="32"/>
  <c r="AC67" i="32"/>
  <c r="W131" i="32"/>
  <c r="AA70" i="32"/>
  <c r="AA118" i="32"/>
  <c r="AB70" i="32"/>
  <c r="AB118" i="32"/>
  <c r="AP52" i="44"/>
  <c r="I13" i="43" s="1"/>
  <c r="AI49" i="45"/>
  <c r="I15" i="43" s="1"/>
  <c r="AH48" i="46"/>
  <c r="I17" i="43" s="1"/>
  <c r="AI49" i="47"/>
  <c r="I19" i="43" s="1"/>
  <c r="AK49" i="48"/>
  <c r="I21" i="43" s="1"/>
  <c r="AI49" i="49"/>
  <c r="I25" i="43" s="1"/>
  <c r="AL48" i="50"/>
  <c r="I29" i="43" s="1"/>
  <c r="AI49" i="51"/>
  <c r="I31" i="43" s="1"/>
  <c r="AQ48" i="52"/>
  <c r="I33" i="43" s="1"/>
  <c r="AH49" i="53"/>
  <c r="I23" i="43" s="1"/>
  <c r="AK49" i="54"/>
  <c r="I35" i="43" s="1"/>
  <c r="AL47" i="55"/>
  <c r="I37" i="43" s="1"/>
  <c r="AH48" i="56"/>
  <c r="I39" i="43" s="1"/>
  <c r="AH48" i="57"/>
  <c r="I41" i="43" s="1"/>
  <c r="W118" i="32"/>
  <c r="V118" i="32"/>
  <c r="U118" i="32"/>
  <c r="T118" i="32"/>
  <c r="S118" i="32"/>
  <c r="H118" i="32"/>
  <c r="G118" i="32"/>
  <c r="F118" i="32"/>
  <c r="AB117" i="32"/>
  <c r="AA117" i="32"/>
  <c r="Z117" i="32"/>
  <c r="Y117" i="32"/>
  <c r="W117" i="32"/>
  <c r="V117" i="32"/>
  <c r="U117" i="32"/>
  <c r="T117" i="32"/>
  <c r="S117" i="32"/>
  <c r="R117" i="32"/>
  <c r="Q117" i="32"/>
  <c r="P117" i="32"/>
  <c r="O117" i="32"/>
  <c r="N117" i="32"/>
  <c r="M117" i="32"/>
  <c r="L117" i="32"/>
  <c r="K117" i="32"/>
  <c r="J117" i="32"/>
  <c r="I117" i="32"/>
  <c r="H117" i="32"/>
  <c r="G117" i="32"/>
  <c r="F117" i="32"/>
  <c r="Z53" i="31"/>
  <c r="W14" i="31"/>
  <c r="AB14" i="31" s="1"/>
  <c r="W15" i="31"/>
  <c r="AB15" i="31" s="1"/>
  <c r="W16" i="31"/>
  <c r="AB16" i="31" s="1"/>
  <c r="W17" i="31"/>
  <c r="AB17" i="31" s="1"/>
  <c r="W18" i="31"/>
  <c r="AB18" i="31" s="1"/>
  <c r="W19" i="31"/>
  <c r="AB19" i="31" s="1"/>
  <c r="W20" i="31"/>
  <c r="AB20" i="31" s="1"/>
  <c r="W21" i="31"/>
  <c r="AB21" i="31" s="1"/>
  <c r="W22" i="31"/>
  <c r="AB22" i="31" s="1"/>
  <c r="W23" i="31"/>
  <c r="AB23" i="31" s="1"/>
  <c r="W24" i="31"/>
  <c r="AB24" i="31" s="1"/>
  <c r="W25" i="31"/>
  <c r="AB25" i="31" s="1"/>
  <c r="W26" i="31"/>
  <c r="AB26" i="31" s="1"/>
  <c r="W27" i="31"/>
  <c r="AB27" i="31" s="1"/>
  <c r="W31" i="31"/>
  <c r="AB31" i="31" s="1"/>
  <c r="W32" i="31"/>
  <c r="AB32" i="31" s="1"/>
  <c r="W33" i="31"/>
  <c r="AB33" i="31" s="1"/>
  <c r="W34" i="31"/>
  <c r="AB34" i="31" s="1"/>
  <c r="W35" i="31"/>
  <c r="W36" i="31"/>
  <c r="AB36" i="31" s="1"/>
  <c r="W37" i="31"/>
  <c r="AB37" i="31" s="1"/>
  <c r="W38" i="31"/>
  <c r="AB38" i="31" s="1"/>
  <c r="W39" i="31"/>
  <c r="AB39" i="31" s="1"/>
  <c r="W40" i="31"/>
  <c r="AB40" i="31" s="1"/>
  <c r="W41" i="31"/>
  <c r="AB41" i="31" s="1"/>
  <c r="W42" i="31"/>
  <c r="AB42" i="31" s="1"/>
  <c r="W43" i="31"/>
  <c r="AB43" i="31" s="1"/>
  <c r="W44" i="31"/>
  <c r="AB44" i="31" s="1"/>
  <c r="X58" i="31"/>
  <c r="X29" i="31"/>
  <c r="X46" i="31"/>
  <c r="Y29" i="31"/>
  <c r="Y46" i="31"/>
  <c r="AA28" i="31"/>
  <c r="Z28" i="31"/>
  <c r="Y28" i="31"/>
  <c r="X28" i="31"/>
  <c r="V28" i="31"/>
  <c r="U28" i="31"/>
  <c r="T28" i="31"/>
  <c r="S28" i="31"/>
  <c r="R28" i="31"/>
  <c r="R48" i="31" s="1"/>
  <c r="Q28" i="31"/>
  <c r="P28" i="31"/>
  <c r="O28" i="31"/>
  <c r="N28" i="31"/>
  <c r="M28" i="31"/>
  <c r="L28" i="31"/>
  <c r="K28" i="31"/>
  <c r="J28" i="31"/>
  <c r="I28" i="31"/>
  <c r="H28" i="31"/>
  <c r="G28" i="31"/>
  <c r="M39" i="27"/>
  <c r="M38" i="27"/>
  <c r="M76" i="27"/>
  <c r="M84" i="27" s="1"/>
  <c r="M75" i="27"/>
  <c r="W18" i="30"/>
  <c r="AB18" i="30" s="1"/>
  <c r="W19" i="30"/>
  <c r="AB19" i="30" s="1"/>
  <c r="W20" i="30"/>
  <c r="AB20" i="30" s="1"/>
  <c r="W21" i="30"/>
  <c r="AB21" i="30" s="1"/>
  <c r="W22" i="30"/>
  <c r="AB22" i="30" s="1"/>
  <c r="W23" i="30"/>
  <c r="AB23" i="30" s="1"/>
  <c r="W24" i="30"/>
  <c r="AB24" i="30" s="1"/>
  <c r="W25" i="30"/>
  <c r="AB25" i="30" s="1"/>
  <c r="W26" i="30"/>
  <c r="AB26" i="30" s="1"/>
  <c r="W27" i="30"/>
  <c r="AB27" i="30" s="1"/>
  <c r="W28" i="30"/>
  <c r="AB28" i="30" s="1"/>
  <c r="W29" i="30"/>
  <c r="AB29" i="30" s="1"/>
  <c r="W30" i="30"/>
  <c r="AB30" i="30" s="1"/>
  <c r="W31" i="30"/>
  <c r="AB31" i="30" s="1"/>
  <c r="W32" i="30"/>
  <c r="AB32" i="30" s="1"/>
  <c r="W33" i="30"/>
  <c r="AB33" i="30" s="1"/>
  <c r="W34" i="30"/>
  <c r="AB34" i="30" s="1"/>
  <c r="W35" i="30"/>
  <c r="AB35" i="30" s="1"/>
  <c r="W37" i="30"/>
  <c r="AB37" i="30" s="1"/>
  <c r="W38" i="30"/>
  <c r="AB38" i="30" s="1"/>
  <c r="W39" i="30"/>
  <c r="AB39" i="30" s="1"/>
  <c r="W40" i="30"/>
  <c r="AB40" i="30" s="1"/>
  <c r="W41" i="30"/>
  <c r="AB41" i="30" s="1"/>
  <c r="W42" i="30"/>
  <c r="AB42" i="30" s="1"/>
  <c r="W43" i="30"/>
  <c r="AB43" i="30" s="1"/>
  <c r="W44" i="30"/>
  <c r="AB44" i="30" s="1"/>
  <c r="W45" i="30"/>
  <c r="AB45" i="30" s="1"/>
  <c r="W46" i="30"/>
  <c r="AB46" i="30" s="1"/>
  <c r="W47" i="30"/>
  <c r="AB47" i="30" s="1"/>
  <c r="W48" i="30"/>
  <c r="AB48" i="30" s="1"/>
  <c r="W49" i="30"/>
  <c r="AB49" i="30" s="1"/>
  <c r="W50" i="30"/>
  <c r="AB50" i="30" s="1"/>
  <c r="W51" i="30"/>
  <c r="AB51" i="30" s="1"/>
  <c r="W52" i="30"/>
  <c r="AB52" i="30" s="1"/>
  <c r="W53" i="30"/>
  <c r="AB53" i="30" s="1"/>
  <c r="W54" i="30"/>
  <c r="AB54" i="30" s="1"/>
  <c r="W55" i="30"/>
  <c r="AB55" i="30" s="1"/>
  <c r="W56" i="30"/>
  <c r="AB56" i="30" s="1"/>
  <c r="W57" i="30"/>
  <c r="AB57" i="30" s="1"/>
  <c r="W58" i="30"/>
  <c r="AB58" i="30" s="1"/>
  <c r="W59" i="30"/>
  <c r="AB59" i="30" s="1"/>
  <c r="W60" i="30"/>
  <c r="AB60" i="30" s="1"/>
  <c r="W61" i="30"/>
  <c r="AB61" i="30" s="1"/>
  <c r="W62" i="30"/>
  <c r="AB62" i="30" s="1"/>
  <c r="W91" i="30"/>
  <c r="AB91" i="30" s="1"/>
  <c r="W92" i="30"/>
  <c r="AB92" i="30" s="1"/>
  <c r="W93" i="30"/>
  <c r="AB93" i="30" s="1"/>
  <c r="W94" i="30"/>
  <c r="AB94" i="30" s="1"/>
  <c r="W95" i="30"/>
  <c r="AB95" i="30" s="1"/>
  <c r="W96" i="30"/>
  <c r="AB96" i="30" s="1"/>
  <c r="W97" i="30"/>
  <c r="AB97" i="30" s="1"/>
  <c r="W98" i="30"/>
  <c r="AB98" i="30" s="1"/>
  <c r="W99" i="30"/>
  <c r="AB99" i="30" s="1"/>
  <c r="W100" i="30"/>
  <c r="AB100" i="30" s="1"/>
  <c r="W101" i="30"/>
  <c r="AB101" i="30" s="1"/>
  <c r="W102" i="30"/>
  <c r="AB102" i="30" s="1"/>
  <c r="W103" i="30"/>
  <c r="AB103" i="30" s="1"/>
  <c r="W104" i="30"/>
  <c r="AB104" i="30" s="1"/>
  <c r="W105" i="30"/>
  <c r="AB105" i="30" s="1"/>
  <c r="W106" i="30"/>
  <c r="AB106" i="30" s="1"/>
  <c r="W107" i="30"/>
  <c r="AB107" i="30" s="1"/>
  <c r="W108" i="30"/>
  <c r="AB108" i="30" s="1"/>
  <c r="W109" i="30"/>
  <c r="AB109" i="30" s="1"/>
  <c r="W110" i="30"/>
  <c r="AB110" i="30" s="1"/>
  <c r="W111" i="30"/>
  <c r="AB111" i="30" s="1"/>
  <c r="W112" i="30"/>
  <c r="AB112" i="30" s="1"/>
  <c r="W113" i="30"/>
  <c r="AB113" i="30" s="1"/>
  <c r="W114" i="30"/>
  <c r="AB114" i="30" s="1"/>
  <c r="W67" i="30"/>
  <c r="AB67" i="30" s="1"/>
  <c r="W68" i="30"/>
  <c r="W69" i="30"/>
  <c r="AB69" i="30" s="1"/>
  <c r="W70" i="30"/>
  <c r="AB70" i="30" s="1"/>
  <c r="W71" i="30"/>
  <c r="AB71" i="30" s="1"/>
  <c r="W72" i="30"/>
  <c r="AB72" i="30" s="1"/>
  <c r="W73" i="30"/>
  <c r="AB73" i="30" s="1"/>
  <c r="W74" i="30"/>
  <c r="AB74" i="30" s="1"/>
  <c r="W75" i="30"/>
  <c r="AB75" i="30" s="1"/>
  <c r="W76" i="30"/>
  <c r="AB76" i="30" s="1"/>
  <c r="W77" i="30"/>
  <c r="AB77" i="30" s="1"/>
  <c r="W78" i="30"/>
  <c r="AB78" i="30" s="1"/>
  <c r="W79" i="30"/>
  <c r="AB79" i="30" s="1"/>
  <c r="W80" i="30"/>
  <c r="AB80" i="30" s="1"/>
  <c r="W81" i="30"/>
  <c r="AB81" i="30" s="1"/>
  <c r="W82" i="30"/>
  <c r="AB82" i="30" s="1"/>
  <c r="W83" i="30"/>
  <c r="AB83" i="30" s="1"/>
  <c r="W84" i="30"/>
  <c r="AB84" i="30" s="1"/>
  <c r="W85" i="30"/>
  <c r="AB85" i="30" s="1"/>
  <c r="W86" i="30"/>
  <c r="AB86" i="30" s="1"/>
  <c r="W87" i="30"/>
  <c r="AB87" i="30" s="1"/>
  <c r="W88" i="30"/>
  <c r="AB88" i="30" s="1"/>
  <c r="W90" i="30"/>
  <c r="AB90" i="30" s="1"/>
  <c r="V64" i="30"/>
  <c r="V116" i="30"/>
  <c r="U64" i="30"/>
  <c r="U116" i="30"/>
  <c r="T64" i="30"/>
  <c r="T116" i="30"/>
  <c r="S64" i="30"/>
  <c r="S116" i="30"/>
  <c r="R64" i="30"/>
  <c r="R116" i="30"/>
  <c r="L64" i="30"/>
  <c r="L116" i="30"/>
  <c r="K64" i="30"/>
  <c r="K116" i="30"/>
  <c r="J64" i="30"/>
  <c r="J116" i="30"/>
  <c r="I64" i="30"/>
  <c r="I116" i="30"/>
  <c r="H64" i="30"/>
  <c r="H116" i="30"/>
  <c r="G64" i="30"/>
  <c r="G116" i="30"/>
  <c r="AA63" i="30"/>
  <c r="AA115" i="30"/>
  <c r="Z63" i="30"/>
  <c r="Z115" i="30"/>
  <c r="Y63" i="30"/>
  <c r="Y115" i="30"/>
  <c r="X63" i="30"/>
  <c r="X115" i="30"/>
  <c r="V63" i="30"/>
  <c r="V115" i="30"/>
  <c r="U63" i="30"/>
  <c r="U115" i="30"/>
  <c r="T63" i="30"/>
  <c r="T115" i="30"/>
  <c r="S63" i="30"/>
  <c r="S115" i="30"/>
  <c r="R63" i="30"/>
  <c r="R115" i="30"/>
  <c r="Q63" i="30"/>
  <c r="Q115" i="30"/>
  <c r="P63" i="30"/>
  <c r="P115" i="30"/>
  <c r="O63" i="30"/>
  <c r="O115" i="30"/>
  <c r="N63" i="30"/>
  <c r="N115" i="30"/>
  <c r="M63" i="30"/>
  <c r="M115" i="30"/>
  <c r="L63" i="30"/>
  <c r="L115" i="30"/>
  <c r="K63" i="30"/>
  <c r="K115" i="30"/>
  <c r="J63" i="30"/>
  <c r="J115" i="30"/>
  <c r="I63" i="30"/>
  <c r="I115" i="30"/>
  <c r="H63" i="30"/>
  <c r="H115" i="30"/>
  <c r="G63" i="30"/>
  <c r="G115" i="30"/>
  <c r="F64" i="30"/>
  <c r="F116" i="30"/>
  <c r="F63" i="30"/>
  <c r="F115" i="30"/>
  <c r="H34" i="29"/>
  <c r="H51" i="29"/>
  <c r="V39" i="29"/>
  <c r="AA39" i="29" s="1"/>
  <c r="V40" i="29"/>
  <c r="AA40" i="29" s="1"/>
  <c r="V41" i="29"/>
  <c r="V42" i="29"/>
  <c r="AA42" i="29" s="1"/>
  <c r="V43" i="29"/>
  <c r="V44" i="29"/>
  <c r="V45" i="29"/>
  <c r="AA45" i="29" s="1"/>
  <c r="V46" i="29"/>
  <c r="AA46" i="29" s="1"/>
  <c r="V47" i="29"/>
  <c r="AA47" i="29" s="1"/>
  <c r="V48" i="29"/>
  <c r="AA48" i="29" s="1"/>
  <c r="V49" i="29"/>
  <c r="V36" i="29"/>
  <c r="AA36" i="29" s="1"/>
  <c r="V37" i="29"/>
  <c r="V38" i="29"/>
  <c r="U51" i="29"/>
  <c r="T51" i="29"/>
  <c r="S51" i="29"/>
  <c r="R51" i="29"/>
  <c r="Q51" i="29"/>
  <c r="K51" i="29"/>
  <c r="J51" i="29"/>
  <c r="I51" i="29"/>
  <c r="Z50" i="29"/>
  <c r="Y50" i="29"/>
  <c r="X50" i="29"/>
  <c r="W50" i="29"/>
  <c r="U50" i="29"/>
  <c r="T50" i="29"/>
  <c r="S50" i="29"/>
  <c r="R50" i="29"/>
  <c r="Q50" i="29"/>
  <c r="P50" i="29"/>
  <c r="O50" i="29"/>
  <c r="N50" i="29"/>
  <c r="M50" i="29"/>
  <c r="L50" i="29"/>
  <c r="K50" i="29"/>
  <c r="J50" i="29"/>
  <c r="I50" i="29"/>
  <c r="H50" i="29"/>
  <c r="U34" i="29"/>
  <c r="T34" i="29"/>
  <c r="S34" i="29"/>
  <c r="R34" i="29"/>
  <c r="Q34" i="29"/>
  <c r="K34" i="29"/>
  <c r="J34" i="29"/>
  <c r="I34" i="29"/>
  <c r="H33" i="29"/>
  <c r="AV13" i="27"/>
  <c r="AV14" i="27"/>
  <c r="AV38" i="27" s="1"/>
  <c r="AV15" i="27"/>
  <c r="AV16" i="27"/>
  <c r="AV17" i="27"/>
  <c r="AV18" i="27"/>
  <c r="AV19" i="27"/>
  <c r="AV20" i="27"/>
  <c r="AV21" i="27"/>
  <c r="AV22" i="27"/>
  <c r="AV23" i="27"/>
  <c r="AV24" i="27"/>
  <c r="AV25" i="27"/>
  <c r="AV26" i="27"/>
  <c r="AV27" i="27"/>
  <c r="AV28" i="27"/>
  <c r="AV29" i="27"/>
  <c r="AV30" i="27"/>
  <c r="AV31" i="27"/>
  <c r="AV32" i="27"/>
  <c r="AV33" i="27"/>
  <c r="AV34" i="27"/>
  <c r="AV35" i="27"/>
  <c r="AV36" i="27"/>
  <c r="AV37" i="27"/>
  <c r="AU39" i="27"/>
  <c r="AP39" i="27"/>
  <c r="AO39" i="27"/>
  <c r="AN39" i="27"/>
  <c r="AN83" i="27" s="1"/>
  <c r="AM13" i="27"/>
  <c r="AM14" i="27"/>
  <c r="AM38" i="27" s="1"/>
  <c r="AM15" i="27"/>
  <c r="AM16" i="27"/>
  <c r="AM17" i="27"/>
  <c r="AM18" i="27"/>
  <c r="AM19" i="27"/>
  <c r="AM20" i="27"/>
  <c r="AM21" i="27"/>
  <c r="AM22" i="27"/>
  <c r="AM23" i="27"/>
  <c r="AM24" i="27"/>
  <c r="AM25" i="27"/>
  <c r="AM26" i="27"/>
  <c r="AM27" i="27"/>
  <c r="AM28" i="27"/>
  <c r="AM29" i="27"/>
  <c r="AM30" i="27"/>
  <c r="AM31" i="27"/>
  <c r="AM32" i="27"/>
  <c r="AM33" i="27"/>
  <c r="AM34" i="27"/>
  <c r="AM35" i="27"/>
  <c r="AM36" i="27"/>
  <c r="AM37" i="27"/>
  <c r="AU38" i="27"/>
  <c r="AT38" i="27"/>
  <c r="AQ38" i="27"/>
  <c r="AP38" i="27"/>
  <c r="AO38" i="27"/>
  <c r="AN38" i="27"/>
  <c r="AV42" i="27"/>
  <c r="AV43" i="27"/>
  <c r="AV44" i="27"/>
  <c r="AV45" i="27"/>
  <c r="AV46" i="27"/>
  <c r="AV47" i="27"/>
  <c r="AV48" i="27"/>
  <c r="AV49" i="27"/>
  <c r="AV50" i="27"/>
  <c r="AV51" i="27"/>
  <c r="AV52" i="27"/>
  <c r="AV53" i="27"/>
  <c r="AV54" i="27"/>
  <c r="AV55" i="27"/>
  <c r="AV56" i="27"/>
  <c r="AV57" i="27"/>
  <c r="AV58" i="27"/>
  <c r="AV59" i="27"/>
  <c r="AV60" i="27"/>
  <c r="AV61" i="27"/>
  <c r="AV62" i="27"/>
  <c r="AV63" i="27"/>
  <c r="AV64" i="27"/>
  <c r="AV65" i="27"/>
  <c r="AV66" i="27"/>
  <c r="AV67" i="27"/>
  <c r="AV68" i="27"/>
  <c r="AV69" i="27"/>
  <c r="AV70" i="27"/>
  <c r="AV71" i="27"/>
  <c r="AV72" i="27"/>
  <c r="AV73" i="27"/>
  <c r="AV74" i="27"/>
  <c r="AU76" i="27"/>
  <c r="AU84" i="27" s="1"/>
  <c r="AP76" i="27"/>
  <c r="AP84" i="27" s="1"/>
  <c r="AO76" i="27"/>
  <c r="AO79" i="27" s="1"/>
  <c r="I20" i="58" s="1"/>
  <c r="H73" i="13" s="1"/>
  <c r="AN76" i="27"/>
  <c r="AN84" i="27" s="1"/>
  <c r="AM42" i="27"/>
  <c r="AM43" i="27"/>
  <c r="AM44" i="27"/>
  <c r="AM45" i="27"/>
  <c r="AM46" i="27"/>
  <c r="AM47" i="27"/>
  <c r="AM48" i="27"/>
  <c r="AM49" i="27"/>
  <c r="AM50" i="27"/>
  <c r="AM51" i="27"/>
  <c r="AM52" i="27"/>
  <c r="AM53" i="27"/>
  <c r="AM54" i="27"/>
  <c r="AM55" i="27"/>
  <c r="AM56" i="27"/>
  <c r="AM57" i="27"/>
  <c r="AM58" i="27"/>
  <c r="AM59" i="27"/>
  <c r="AM60" i="27"/>
  <c r="AM61" i="27"/>
  <c r="AM62" i="27"/>
  <c r="AM63" i="27"/>
  <c r="AM64" i="27"/>
  <c r="AM65" i="27"/>
  <c r="AM66" i="27"/>
  <c r="AM67" i="27"/>
  <c r="AM68" i="27"/>
  <c r="AM69" i="27"/>
  <c r="AM70" i="27"/>
  <c r="AM71" i="27"/>
  <c r="AM72" i="27"/>
  <c r="AM73" i="27"/>
  <c r="AM74" i="27"/>
  <c r="AU75" i="27"/>
  <c r="AT75" i="27"/>
  <c r="AQ75" i="27"/>
  <c r="AP75" i="27"/>
  <c r="AO75" i="27"/>
  <c r="AN75" i="27"/>
  <c r="AN78" i="27" s="1"/>
  <c r="H19" i="58" s="1"/>
  <c r="G74" i="13" s="1"/>
  <c r="R38" i="27"/>
  <c r="R75" i="27"/>
  <c r="AK47" i="27"/>
  <c r="AK50" i="27"/>
  <c r="AK55" i="27"/>
  <c r="AK58" i="27"/>
  <c r="AK62" i="27"/>
  <c r="AK63" i="27"/>
  <c r="AK70" i="27"/>
  <c r="AK71" i="27"/>
  <c r="AK74" i="27"/>
  <c r="AB76" i="27"/>
  <c r="AB84" i="27" s="1"/>
  <c r="AA76" i="27"/>
  <c r="Z76" i="27"/>
  <c r="Y76" i="27"/>
  <c r="Y84" i="27" s="1"/>
  <c r="X76" i="27"/>
  <c r="W76" i="27"/>
  <c r="W84" i="27" s="1"/>
  <c r="V76" i="27"/>
  <c r="V84" i="27" s="1"/>
  <c r="U76" i="27"/>
  <c r="U84" i="27" s="1"/>
  <c r="T76" i="27"/>
  <c r="S76" i="27"/>
  <c r="S84" i="27" s="1"/>
  <c r="R76" i="27"/>
  <c r="AJ75" i="27"/>
  <c r="AI75" i="27"/>
  <c r="AB75" i="27"/>
  <c r="AA75" i="27"/>
  <c r="Z75" i="27"/>
  <c r="Y75" i="27"/>
  <c r="X75" i="27"/>
  <c r="W75" i="27"/>
  <c r="V75" i="27"/>
  <c r="U75" i="27"/>
  <c r="T75" i="27"/>
  <c r="S75" i="27"/>
  <c r="AG76" i="27"/>
  <c r="AG84" i="27" s="1"/>
  <c r="AG75" i="27"/>
  <c r="AK13" i="27"/>
  <c r="AK18" i="27"/>
  <c r="AK19" i="27"/>
  <c r="AK26" i="27"/>
  <c r="AK27" i="27"/>
  <c r="AK30" i="27"/>
  <c r="AK34" i="27"/>
  <c r="AK35" i="27"/>
  <c r="AJ38" i="27"/>
  <c r="AI38" i="27"/>
  <c r="AH38" i="27"/>
  <c r="AG39" i="27"/>
  <c r="AG83" i="27" s="1"/>
  <c r="AG38" i="27"/>
  <c r="AB39" i="27"/>
  <c r="AA39" i="27"/>
  <c r="Z39" i="27"/>
  <c r="Y39" i="27"/>
  <c r="X39" i="27"/>
  <c r="X83" i="27" s="1"/>
  <c r="W39" i="27"/>
  <c r="W83" i="27" s="1"/>
  <c r="V39" i="27"/>
  <c r="U39" i="27"/>
  <c r="U83" i="27" s="1"/>
  <c r="T39" i="27"/>
  <c r="S39" i="27"/>
  <c r="R39" i="27"/>
  <c r="AB38" i="27"/>
  <c r="AA38" i="27"/>
  <c r="AA78" i="27" s="1"/>
  <c r="Z38" i="27"/>
  <c r="Y38" i="27"/>
  <c r="X38" i="27"/>
  <c r="W38" i="27"/>
  <c r="W78" i="27" s="1"/>
  <c r="V38" i="27"/>
  <c r="U38" i="27"/>
  <c r="T38" i="27"/>
  <c r="S38" i="27"/>
  <c r="S78" i="27" s="1"/>
  <c r="K15" i="28"/>
  <c r="K16" i="28"/>
  <c r="K17" i="28"/>
  <c r="K18" i="28"/>
  <c r="K19" i="28"/>
  <c r="K20" i="28"/>
  <c r="K21" i="28"/>
  <c r="K22" i="28"/>
  <c r="K23" i="28"/>
  <c r="K24" i="28"/>
  <c r="K25" i="28"/>
  <c r="K26" i="28"/>
  <c r="K27" i="28"/>
  <c r="K28" i="28"/>
  <c r="K29" i="28"/>
  <c r="K30" i="28"/>
  <c r="K31" i="28"/>
  <c r="K32" i="28"/>
  <c r="K33" i="28"/>
  <c r="K34" i="28"/>
  <c r="K35" i="28"/>
  <c r="K36" i="28"/>
  <c r="K37" i="28"/>
  <c r="K38" i="28"/>
  <c r="K39" i="28"/>
  <c r="K40" i="28"/>
  <c r="K41" i="28"/>
  <c r="K42" i="28"/>
  <c r="K43" i="28"/>
  <c r="K13" i="28"/>
  <c r="K14" i="28"/>
  <c r="Q13" i="27"/>
  <c r="S48" i="74"/>
  <c r="S40" i="74"/>
  <c r="AE218" i="36"/>
  <c r="AE233" i="36"/>
  <c r="K49" i="57"/>
  <c r="K48" i="57"/>
  <c r="AE49" i="57"/>
  <c r="Z49" i="57"/>
  <c r="N42" i="43" s="1"/>
  <c r="J72" i="58" s="1"/>
  <c r="I65" i="13" s="1"/>
  <c r="Y49" i="57"/>
  <c r="M42" i="43" s="1"/>
  <c r="I72" i="58" s="1"/>
  <c r="X49" i="57"/>
  <c r="L42" i="43" s="1"/>
  <c r="H72" i="58" s="1"/>
  <c r="AF15" i="57"/>
  <c r="AE48" i="57"/>
  <c r="AD48" i="57"/>
  <c r="AA48" i="57"/>
  <c r="O41" i="43" s="1"/>
  <c r="Z48" i="57"/>
  <c r="N41" i="43" s="1"/>
  <c r="J71" i="58" s="1"/>
  <c r="Y48" i="57"/>
  <c r="M41" i="43" s="1"/>
  <c r="I71" i="58" s="1"/>
  <c r="X48" i="57"/>
  <c r="L41" i="43" s="1"/>
  <c r="W15" i="57"/>
  <c r="P49" i="57"/>
  <c r="O49" i="57"/>
  <c r="N49" i="57"/>
  <c r="M49" i="57"/>
  <c r="U15" i="57"/>
  <c r="T48" i="57"/>
  <c r="F41" i="43" s="1"/>
  <c r="S48" i="57"/>
  <c r="E41" i="43" s="1"/>
  <c r="R48" i="57"/>
  <c r="P48" i="57"/>
  <c r="O48" i="57"/>
  <c r="N48" i="57"/>
  <c r="M48" i="57"/>
  <c r="AF47" i="57"/>
  <c r="W47" i="57"/>
  <c r="U47" i="57"/>
  <c r="AF46" i="57"/>
  <c r="W46" i="57"/>
  <c r="U46" i="57"/>
  <c r="AF45" i="57"/>
  <c r="W45" i="57"/>
  <c r="U45" i="57"/>
  <c r="AF44" i="57"/>
  <c r="W44" i="57"/>
  <c r="U44" i="57"/>
  <c r="AF43" i="57"/>
  <c r="W43" i="57"/>
  <c r="U43" i="57"/>
  <c r="AF42" i="57"/>
  <c r="W42" i="57"/>
  <c r="U42" i="57"/>
  <c r="AF41" i="57"/>
  <c r="W41" i="57"/>
  <c r="U41" i="57"/>
  <c r="AF40" i="57"/>
  <c r="W40" i="57"/>
  <c r="U40" i="57"/>
  <c r="AF39" i="57"/>
  <c r="W39" i="57"/>
  <c r="U39" i="57"/>
  <c r="AF38" i="57"/>
  <c r="W38" i="57"/>
  <c r="U38" i="57"/>
  <c r="AF37" i="57"/>
  <c r="W37" i="57"/>
  <c r="U37" i="57"/>
  <c r="AF36" i="57"/>
  <c r="W36" i="57"/>
  <c r="U36" i="57"/>
  <c r="AF35" i="57"/>
  <c r="W35" i="57"/>
  <c r="U35" i="57"/>
  <c r="AF34" i="57"/>
  <c r="W34" i="57"/>
  <c r="U34" i="57"/>
  <c r="AF33" i="57"/>
  <c r="W33" i="57"/>
  <c r="U33" i="57"/>
  <c r="AF32" i="57"/>
  <c r="W32" i="57"/>
  <c r="U32" i="57"/>
  <c r="AF31" i="57"/>
  <c r="W31" i="57"/>
  <c r="U31" i="57"/>
  <c r="AF30" i="57"/>
  <c r="W30" i="57"/>
  <c r="U30" i="57"/>
  <c r="AF29" i="57"/>
  <c r="W29" i="57"/>
  <c r="U29" i="57"/>
  <c r="AF28" i="57"/>
  <c r="W28" i="57"/>
  <c r="U28" i="57"/>
  <c r="AF27" i="57"/>
  <c r="W27" i="57"/>
  <c r="U27" i="57"/>
  <c r="AF26" i="57"/>
  <c r="W26" i="57"/>
  <c r="U26" i="57"/>
  <c r="AF25" i="57"/>
  <c r="W25" i="57"/>
  <c r="U25" i="57"/>
  <c r="AF24" i="57"/>
  <c r="W24" i="57"/>
  <c r="U24" i="57"/>
  <c r="AF23" i="57"/>
  <c r="W23" i="57"/>
  <c r="U23" i="57"/>
  <c r="AF22" i="57"/>
  <c r="W22" i="57"/>
  <c r="U22" i="57"/>
  <c r="AF21" i="57"/>
  <c r="W21" i="57"/>
  <c r="U21" i="57"/>
  <c r="AF20" i="57"/>
  <c r="W20" i="57"/>
  <c r="U20" i="57"/>
  <c r="AF19" i="57"/>
  <c r="W19" i="57"/>
  <c r="U19" i="57"/>
  <c r="AF18" i="57"/>
  <c r="AF17" i="57"/>
  <c r="AF16" i="57"/>
  <c r="W18" i="57"/>
  <c r="W17" i="57"/>
  <c r="W16" i="57"/>
  <c r="U18" i="57"/>
  <c r="U17" i="57"/>
  <c r="U16" i="57"/>
  <c r="U20" i="56"/>
  <c r="AF47" i="56"/>
  <c r="W47" i="56"/>
  <c r="U47" i="56"/>
  <c r="AF46" i="56"/>
  <c r="W46" i="56"/>
  <c r="U46" i="56"/>
  <c r="AF45" i="56"/>
  <c r="W45" i="56"/>
  <c r="U45" i="56"/>
  <c r="AF44" i="56"/>
  <c r="W44" i="56"/>
  <c r="U44" i="56"/>
  <c r="AF43" i="56"/>
  <c r="W43" i="56"/>
  <c r="U43" i="56"/>
  <c r="AF42" i="56"/>
  <c r="W42" i="56"/>
  <c r="U42" i="56"/>
  <c r="AF41" i="56"/>
  <c r="W41" i="56"/>
  <c r="U41" i="56"/>
  <c r="AF40" i="56"/>
  <c r="W40" i="56"/>
  <c r="U40" i="56"/>
  <c r="AF39" i="56"/>
  <c r="W39" i="56"/>
  <c r="U39" i="56"/>
  <c r="AF38" i="56"/>
  <c r="W38" i="56"/>
  <c r="U38" i="56"/>
  <c r="AF37" i="56"/>
  <c r="W37" i="56"/>
  <c r="U37" i="56"/>
  <c r="AF36" i="56"/>
  <c r="W36" i="56"/>
  <c r="U36" i="56"/>
  <c r="AF35" i="56"/>
  <c r="W35" i="56"/>
  <c r="U35" i="56"/>
  <c r="AF34" i="56"/>
  <c r="W34" i="56"/>
  <c r="U34" i="56"/>
  <c r="AF33" i="56"/>
  <c r="W33" i="56"/>
  <c r="U33" i="56"/>
  <c r="AF32" i="56"/>
  <c r="W32" i="56"/>
  <c r="U32" i="56"/>
  <c r="AF31" i="56"/>
  <c r="W31" i="56"/>
  <c r="U31" i="56"/>
  <c r="AF30" i="56"/>
  <c r="W30" i="56"/>
  <c r="U30" i="56"/>
  <c r="AF29" i="56"/>
  <c r="W29" i="56"/>
  <c r="U29" i="56"/>
  <c r="AF28" i="56"/>
  <c r="W28" i="56"/>
  <c r="U28" i="56"/>
  <c r="AF27" i="56"/>
  <c r="W27" i="56"/>
  <c r="U27" i="56"/>
  <c r="AF26" i="56"/>
  <c r="W26" i="56"/>
  <c r="U26" i="56"/>
  <c r="AF25" i="56"/>
  <c r="W25" i="56"/>
  <c r="U25" i="56"/>
  <c r="AF24" i="56"/>
  <c r="W24" i="56"/>
  <c r="U24" i="56"/>
  <c r="AF23" i="56"/>
  <c r="W23" i="56"/>
  <c r="U23" i="56"/>
  <c r="AF22" i="56"/>
  <c r="W22" i="56"/>
  <c r="U22" i="56"/>
  <c r="AF21" i="56"/>
  <c r="W21" i="56"/>
  <c r="U21" i="56"/>
  <c r="AF20" i="56"/>
  <c r="W20" i="56"/>
  <c r="AF19" i="56"/>
  <c r="W19" i="56"/>
  <c r="U19" i="56"/>
  <c r="AF18" i="56"/>
  <c r="W18" i="56"/>
  <c r="U18" i="56"/>
  <c r="Z49" i="56"/>
  <c r="N40" i="43" s="1"/>
  <c r="J70" i="58" s="1"/>
  <c r="I64" i="13" s="1"/>
  <c r="Y49" i="56"/>
  <c r="M40" i="43" s="1"/>
  <c r="X49" i="56"/>
  <c r="L40" i="43" s="1"/>
  <c r="H70" i="58" s="1"/>
  <c r="AF15" i="56"/>
  <c r="AD48" i="56"/>
  <c r="AA48" i="56"/>
  <c r="O39" i="43" s="1"/>
  <c r="K69" i="58" s="1"/>
  <c r="Z48" i="56"/>
  <c r="N39" i="43" s="1"/>
  <c r="J69" i="58" s="1"/>
  <c r="Y48" i="56"/>
  <c r="M39" i="43" s="1"/>
  <c r="I69" i="58" s="1"/>
  <c r="X48" i="56"/>
  <c r="L39" i="43" s="1"/>
  <c r="W15" i="56"/>
  <c r="P49" i="56"/>
  <c r="O49" i="56"/>
  <c r="N49" i="56"/>
  <c r="M49" i="56"/>
  <c r="U15" i="56"/>
  <c r="T48" i="56"/>
  <c r="F39" i="43" s="1"/>
  <c r="S48" i="56"/>
  <c r="E39" i="43" s="1"/>
  <c r="R48" i="56"/>
  <c r="D39" i="43" s="1"/>
  <c r="P48" i="56"/>
  <c r="O48" i="56"/>
  <c r="N48" i="56"/>
  <c r="M48" i="56"/>
  <c r="J49" i="56"/>
  <c r="J48" i="56"/>
  <c r="AD48" i="55"/>
  <c r="N38" i="43" s="1"/>
  <c r="J68" i="58" s="1"/>
  <c r="I63" i="13" s="1"/>
  <c r="AC48" i="55"/>
  <c r="AB48" i="55"/>
  <c r="AH47" i="55"/>
  <c r="AE47" i="55"/>
  <c r="AD47" i="55"/>
  <c r="AC47" i="55"/>
  <c r="M37" i="43" s="1"/>
  <c r="I67" i="58" s="1"/>
  <c r="AB47" i="55"/>
  <c r="L37" i="43" s="1"/>
  <c r="H67" i="58" s="1"/>
  <c r="R48" i="55"/>
  <c r="Q48" i="55"/>
  <c r="P48" i="55"/>
  <c r="O48" i="55"/>
  <c r="V47" i="55"/>
  <c r="U47" i="55"/>
  <c r="D37" i="43"/>
  <c r="R47" i="55"/>
  <c r="Q47" i="55"/>
  <c r="P47" i="55"/>
  <c r="O47" i="55"/>
  <c r="M48" i="55"/>
  <c r="M47" i="55"/>
  <c r="L48" i="55"/>
  <c r="L47" i="55"/>
  <c r="AJ46" i="55"/>
  <c r="W46" i="55"/>
  <c r="AJ45" i="55"/>
  <c r="W45" i="55"/>
  <c r="AJ44" i="55"/>
  <c r="W44" i="55"/>
  <c r="AJ43" i="55"/>
  <c r="W43" i="55"/>
  <c r="AJ42" i="55"/>
  <c r="W42" i="55"/>
  <c r="AJ41" i="55"/>
  <c r="W41" i="55"/>
  <c r="AJ40" i="55"/>
  <c r="W40" i="55"/>
  <c r="AJ39" i="55"/>
  <c r="W39" i="55"/>
  <c r="AJ38" i="55"/>
  <c r="W38" i="55"/>
  <c r="AJ37" i="55"/>
  <c r="W37" i="55"/>
  <c r="AJ36" i="55"/>
  <c r="W36" i="55"/>
  <c r="AJ35" i="55"/>
  <c r="W35" i="55"/>
  <c r="AJ34" i="55"/>
  <c r="W34" i="55"/>
  <c r="AJ33" i="55"/>
  <c r="W33" i="55"/>
  <c r="AJ32" i="55"/>
  <c r="W32" i="55"/>
  <c r="AJ31" i="55"/>
  <c r="W31" i="55"/>
  <c r="AJ30" i="55"/>
  <c r="W30" i="55"/>
  <c r="AJ29" i="55"/>
  <c r="W29" i="55"/>
  <c r="AJ28" i="55"/>
  <c r="W28" i="55"/>
  <c r="AJ27" i="55"/>
  <c r="W27" i="55"/>
  <c r="AJ26" i="55"/>
  <c r="W26" i="55"/>
  <c r="AJ25" i="55"/>
  <c r="W25" i="55"/>
  <c r="AJ24" i="55"/>
  <c r="W24" i="55"/>
  <c r="AJ23" i="55"/>
  <c r="W23" i="55"/>
  <c r="AJ22" i="55"/>
  <c r="W22" i="55"/>
  <c r="AJ21" i="55"/>
  <c r="W21" i="55"/>
  <c r="AJ20" i="55"/>
  <c r="W20" i="55"/>
  <c r="AJ19" i="55"/>
  <c r="W19" i="55"/>
  <c r="AJ18" i="55"/>
  <c r="W18" i="55"/>
  <c r="AJ17" i="55"/>
  <c r="W17" i="55"/>
  <c r="AC50" i="54"/>
  <c r="AB50" i="54"/>
  <c r="AA50" i="54"/>
  <c r="AG49" i="54"/>
  <c r="R35" i="43" s="1"/>
  <c r="N65" i="58" s="1"/>
  <c r="O65" i="58" s="1"/>
  <c r="AD49" i="54"/>
  <c r="AC49" i="54"/>
  <c r="N35" i="43" s="1"/>
  <c r="J65" i="58" s="1"/>
  <c r="AB49" i="54"/>
  <c r="M35" i="43" s="1"/>
  <c r="I65" i="58" s="1"/>
  <c r="AA49" i="54"/>
  <c r="Z18" i="54"/>
  <c r="Z19" i="54"/>
  <c r="Z20" i="54"/>
  <c r="Z21" i="54"/>
  <c r="Z22" i="54"/>
  <c r="Z23" i="54"/>
  <c r="Z24" i="54"/>
  <c r="Z25" i="54"/>
  <c r="Z26" i="54"/>
  <c r="Z27" i="54"/>
  <c r="Z28" i="54"/>
  <c r="Z29" i="54"/>
  <c r="Z30" i="54"/>
  <c r="Z31" i="54"/>
  <c r="Z32" i="54"/>
  <c r="Z33" i="54"/>
  <c r="Z34" i="54"/>
  <c r="Z35" i="54"/>
  <c r="Z36" i="54"/>
  <c r="Z37" i="54"/>
  <c r="Z38" i="54"/>
  <c r="Z39" i="54"/>
  <c r="Z40" i="54"/>
  <c r="Z41" i="54"/>
  <c r="Z42" i="54"/>
  <c r="Z43" i="54"/>
  <c r="Z44" i="54"/>
  <c r="Z45" i="54"/>
  <c r="Z46" i="54"/>
  <c r="Z47" i="54"/>
  <c r="Z48" i="54"/>
  <c r="Z16" i="54"/>
  <c r="S50" i="54"/>
  <c r="R50" i="54"/>
  <c r="Q50" i="54"/>
  <c r="W49" i="54"/>
  <c r="F35" i="43" s="1"/>
  <c r="V49" i="54"/>
  <c r="E35" i="43" s="1"/>
  <c r="U49" i="54"/>
  <c r="D35" i="43" s="1"/>
  <c r="S49" i="54"/>
  <c r="R49" i="54"/>
  <c r="Q49" i="54"/>
  <c r="N50" i="54"/>
  <c r="N49" i="54"/>
  <c r="AI48" i="54"/>
  <c r="X48" i="54"/>
  <c r="AI47" i="54"/>
  <c r="X47" i="54"/>
  <c r="AI46" i="54"/>
  <c r="X46" i="54"/>
  <c r="AI45" i="54"/>
  <c r="X45" i="54"/>
  <c r="AI44" i="54"/>
  <c r="X44" i="54"/>
  <c r="AI43" i="54"/>
  <c r="X43" i="54"/>
  <c r="AI42" i="54"/>
  <c r="X42" i="54"/>
  <c r="AI41" i="54"/>
  <c r="X41" i="54"/>
  <c r="AI40" i="54"/>
  <c r="X40" i="54"/>
  <c r="AI39" i="54"/>
  <c r="X39" i="54"/>
  <c r="AI38" i="54"/>
  <c r="X38" i="54"/>
  <c r="AI37" i="54"/>
  <c r="X37" i="54"/>
  <c r="AI36" i="54"/>
  <c r="X36" i="54"/>
  <c r="AI35" i="54"/>
  <c r="X35" i="54"/>
  <c r="AI34" i="54"/>
  <c r="X34" i="54"/>
  <c r="AI33" i="54"/>
  <c r="X33" i="54"/>
  <c r="AI32" i="54"/>
  <c r="X32" i="54"/>
  <c r="AI31" i="54"/>
  <c r="X31" i="54"/>
  <c r="AI30" i="54"/>
  <c r="X30" i="54"/>
  <c r="AI29" i="54"/>
  <c r="X29" i="54"/>
  <c r="AI28" i="54"/>
  <c r="X28" i="54"/>
  <c r="AI27" i="54"/>
  <c r="X27" i="54"/>
  <c r="AI26" i="54"/>
  <c r="X26" i="54"/>
  <c r="AI25" i="54"/>
  <c r="X25" i="54"/>
  <c r="AI24" i="54"/>
  <c r="X24" i="54"/>
  <c r="AI23" i="54"/>
  <c r="X23" i="54"/>
  <c r="AI22" i="54"/>
  <c r="X22" i="54"/>
  <c r="AI21" i="54"/>
  <c r="X21" i="54"/>
  <c r="AI20" i="54"/>
  <c r="X20" i="54"/>
  <c r="AI19" i="54"/>
  <c r="AI18" i="54"/>
  <c r="AI16" i="54"/>
  <c r="AI17" i="54"/>
  <c r="AH49" i="54"/>
  <c r="Z17" i="54"/>
  <c r="X19" i="54"/>
  <c r="X18" i="54"/>
  <c r="X16" i="54"/>
  <c r="AE50" i="53"/>
  <c r="Z50" i="53"/>
  <c r="N24" i="43" s="1"/>
  <c r="J56" i="58" s="1"/>
  <c r="I57" i="13" s="1"/>
  <c r="Y50" i="53"/>
  <c r="M24" i="43" s="1"/>
  <c r="I56" i="58" s="1"/>
  <c r="X50" i="53"/>
  <c r="L24" i="43" s="1"/>
  <c r="H56" i="58" s="1"/>
  <c r="G57" i="13" s="1"/>
  <c r="W18" i="53"/>
  <c r="W19" i="53"/>
  <c r="W20" i="53"/>
  <c r="W21" i="53"/>
  <c r="W22" i="53"/>
  <c r="W23" i="53"/>
  <c r="W24" i="53"/>
  <c r="W25" i="53"/>
  <c r="W26" i="53"/>
  <c r="W27" i="53"/>
  <c r="W28" i="53"/>
  <c r="W29" i="53"/>
  <c r="W30" i="53"/>
  <c r="W31" i="53"/>
  <c r="W32" i="53"/>
  <c r="W33" i="53"/>
  <c r="W34" i="53"/>
  <c r="W35" i="53"/>
  <c r="W36" i="53"/>
  <c r="W37" i="53"/>
  <c r="W38" i="53"/>
  <c r="W39" i="53"/>
  <c r="W40" i="53"/>
  <c r="W41" i="53"/>
  <c r="W42" i="53"/>
  <c r="W43" i="53"/>
  <c r="W44" i="53"/>
  <c r="W45" i="53"/>
  <c r="W46" i="53"/>
  <c r="W47" i="53"/>
  <c r="W48" i="53"/>
  <c r="W16" i="53"/>
  <c r="W17" i="53"/>
  <c r="AE49" i="53"/>
  <c r="AD49" i="53"/>
  <c r="R23" i="43" s="1"/>
  <c r="N55" i="58" s="1"/>
  <c r="O55" i="58" s="1"/>
  <c r="AA49" i="53"/>
  <c r="O23" i="43" s="1"/>
  <c r="K55" i="58" s="1"/>
  <c r="Z49" i="53"/>
  <c r="N23" i="43" s="1"/>
  <c r="J55" i="58" s="1"/>
  <c r="Y49" i="53"/>
  <c r="M23" i="43" s="1"/>
  <c r="X49" i="53"/>
  <c r="P50" i="53"/>
  <c r="O50" i="53"/>
  <c r="N50" i="53"/>
  <c r="M50" i="53"/>
  <c r="T49" i="53"/>
  <c r="F23" i="43" s="1"/>
  <c r="S49" i="53"/>
  <c r="R49" i="53"/>
  <c r="D23" i="43" s="1"/>
  <c r="P49" i="53"/>
  <c r="O49" i="53"/>
  <c r="N49" i="53"/>
  <c r="M49" i="53"/>
  <c r="K50" i="53"/>
  <c r="K49" i="53"/>
  <c r="AF48" i="53"/>
  <c r="U48" i="53"/>
  <c r="AF47" i="53"/>
  <c r="U47" i="53"/>
  <c r="AF46" i="53"/>
  <c r="U46" i="53"/>
  <c r="AF45" i="53"/>
  <c r="U45" i="53"/>
  <c r="AF44" i="53"/>
  <c r="U44" i="53"/>
  <c r="AF43" i="53"/>
  <c r="U43" i="53"/>
  <c r="AF42" i="53"/>
  <c r="U42" i="53"/>
  <c r="AF41" i="53"/>
  <c r="U41" i="53"/>
  <c r="AF40" i="53"/>
  <c r="U40" i="53"/>
  <c r="AF39" i="53"/>
  <c r="U39" i="53"/>
  <c r="AF38" i="53"/>
  <c r="U38" i="53"/>
  <c r="AF37" i="53"/>
  <c r="U37" i="53"/>
  <c r="AF36" i="53"/>
  <c r="U36" i="53"/>
  <c r="AF35" i="53"/>
  <c r="U35" i="53"/>
  <c r="AF34" i="53"/>
  <c r="U34" i="53"/>
  <c r="AF33" i="53"/>
  <c r="U33" i="53"/>
  <c r="AF32" i="53"/>
  <c r="U32" i="53"/>
  <c r="AF31" i="53"/>
  <c r="U31" i="53"/>
  <c r="AF30" i="53"/>
  <c r="U30" i="53"/>
  <c r="AF29" i="53"/>
  <c r="U29" i="53"/>
  <c r="AF28" i="53"/>
  <c r="U28" i="53"/>
  <c r="AF27" i="53"/>
  <c r="U27" i="53"/>
  <c r="AF26" i="53"/>
  <c r="U26" i="53"/>
  <c r="AF25" i="53"/>
  <c r="U25" i="53"/>
  <c r="AF24" i="53"/>
  <c r="U24" i="53"/>
  <c r="AF23" i="53"/>
  <c r="U23" i="53"/>
  <c r="AF22" i="53"/>
  <c r="U22" i="53"/>
  <c r="AF21" i="53"/>
  <c r="U21" i="53"/>
  <c r="AF20" i="53"/>
  <c r="U20" i="53"/>
  <c r="AF19" i="53"/>
  <c r="AF18" i="53"/>
  <c r="AF16" i="53"/>
  <c r="AF17" i="53"/>
  <c r="U19" i="53"/>
  <c r="U18" i="53"/>
  <c r="U16" i="53"/>
  <c r="U17" i="53"/>
  <c r="N49" i="52"/>
  <c r="N48" i="52"/>
  <c r="K49" i="52"/>
  <c r="K48" i="52"/>
  <c r="AI49" i="52"/>
  <c r="N34" i="43" s="1"/>
  <c r="J64" i="58" s="1"/>
  <c r="I61" i="13" s="1"/>
  <c r="AH49" i="52"/>
  <c r="M34" i="43" s="1"/>
  <c r="AG49" i="52"/>
  <c r="L34" i="43" s="1"/>
  <c r="H64" i="58" s="1"/>
  <c r="AM48" i="52"/>
  <c r="AJ48" i="52"/>
  <c r="AI48" i="52"/>
  <c r="AH48" i="52"/>
  <c r="AG48" i="52"/>
  <c r="L33" i="43" s="1"/>
  <c r="H63" i="58" s="1"/>
  <c r="AD15" i="52"/>
  <c r="Y49" i="52"/>
  <c r="X49" i="52"/>
  <c r="W49" i="52"/>
  <c r="V49" i="52"/>
  <c r="U49" i="52"/>
  <c r="T49" i="52"/>
  <c r="S49" i="52"/>
  <c r="R49" i="52"/>
  <c r="AC48" i="52"/>
  <c r="F33" i="43" s="1"/>
  <c r="AB48" i="52"/>
  <c r="AA48" i="52"/>
  <c r="D33" i="43" s="1"/>
  <c r="Y48" i="52"/>
  <c r="X48" i="52"/>
  <c r="W48" i="52"/>
  <c r="V48" i="52"/>
  <c r="U48" i="52"/>
  <c r="T48" i="52"/>
  <c r="S48" i="52"/>
  <c r="R48" i="52"/>
  <c r="O49" i="52"/>
  <c r="O48" i="52"/>
  <c r="AO47" i="52"/>
  <c r="AF47" i="52"/>
  <c r="AO46" i="52"/>
  <c r="AF46" i="52"/>
  <c r="AO45" i="52"/>
  <c r="AF45" i="52"/>
  <c r="AO44" i="52"/>
  <c r="AF44" i="52"/>
  <c r="AO43" i="52"/>
  <c r="AF43" i="52"/>
  <c r="AO42" i="52"/>
  <c r="AF42" i="52"/>
  <c r="AO41" i="52"/>
  <c r="AF41" i="52"/>
  <c r="AO40" i="52"/>
  <c r="AF40" i="52"/>
  <c r="AO39" i="52"/>
  <c r="AF39" i="52"/>
  <c r="AO38" i="52"/>
  <c r="AF38" i="52"/>
  <c r="AO37" i="52"/>
  <c r="AF37" i="52"/>
  <c r="AO36" i="52"/>
  <c r="AF36" i="52"/>
  <c r="AO35" i="52"/>
  <c r="AF35" i="52"/>
  <c r="AO34" i="52"/>
  <c r="AF34" i="52"/>
  <c r="AO33" i="52"/>
  <c r="AF33" i="52"/>
  <c r="AO32" i="52"/>
  <c r="AF32" i="52"/>
  <c r="AO31" i="52"/>
  <c r="AF31" i="52"/>
  <c r="AO30" i="52"/>
  <c r="AF30" i="52"/>
  <c r="AO29" i="52"/>
  <c r="AF29" i="52"/>
  <c r="AO28" i="52"/>
  <c r="AF28" i="52"/>
  <c r="AO27" i="52"/>
  <c r="AF27" i="52"/>
  <c r="AO26" i="52"/>
  <c r="AF26" i="52"/>
  <c r="AO25" i="52"/>
  <c r="AF25" i="52"/>
  <c r="AO24" i="52"/>
  <c r="AF24" i="52"/>
  <c r="AO23" i="52"/>
  <c r="AF23" i="52"/>
  <c r="AO22" i="52"/>
  <c r="AF22" i="52"/>
  <c r="AO21" i="52"/>
  <c r="AN49" i="52"/>
  <c r="AF21" i="52"/>
  <c r="AO20" i="52"/>
  <c r="AF20" i="52"/>
  <c r="AO19" i="52"/>
  <c r="AF19" i="52"/>
  <c r="AO18" i="52"/>
  <c r="AO17" i="52"/>
  <c r="AO15" i="52"/>
  <c r="AO16" i="52"/>
  <c r="AF18" i="52"/>
  <c r="AF17" i="52"/>
  <c r="AF15" i="52"/>
  <c r="AF16" i="52"/>
  <c r="V19" i="51"/>
  <c r="V18" i="51"/>
  <c r="V20" i="51"/>
  <c r="V21" i="51"/>
  <c r="V22" i="51"/>
  <c r="V23" i="51"/>
  <c r="V24" i="51"/>
  <c r="V25" i="51"/>
  <c r="V26" i="51"/>
  <c r="V27" i="51"/>
  <c r="V28" i="51"/>
  <c r="V29" i="51"/>
  <c r="V30" i="51"/>
  <c r="V31" i="51"/>
  <c r="V32" i="51"/>
  <c r="V33" i="51"/>
  <c r="V34" i="51"/>
  <c r="V35" i="51"/>
  <c r="V36" i="51"/>
  <c r="V37" i="51"/>
  <c r="V38" i="51"/>
  <c r="V39" i="51"/>
  <c r="V40" i="51"/>
  <c r="V41" i="51"/>
  <c r="V42" i="51"/>
  <c r="V43" i="51"/>
  <c r="V44" i="51"/>
  <c r="V45" i="51"/>
  <c r="V46" i="51"/>
  <c r="V47" i="51"/>
  <c r="V48" i="51"/>
  <c r="V16" i="51"/>
  <c r="V17" i="51"/>
  <c r="AA50" i="51"/>
  <c r="Z50" i="51"/>
  <c r="M32" i="43" s="1"/>
  <c r="I62" i="58" s="1"/>
  <c r="H60" i="13" s="1"/>
  <c r="Y50" i="51"/>
  <c r="L32" i="43" s="1"/>
  <c r="H62" i="58" s="1"/>
  <c r="G60" i="13" s="1"/>
  <c r="AE49" i="51"/>
  <c r="AB49" i="51"/>
  <c r="AA49" i="51"/>
  <c r="N31" i="43" s="1"/>
  <c r="J61" i="58" s="1"/>
  <c r="Z49" i="51"/>
  <c r="M31" i="43" s="1"/>
  <c r="Y49" i="51"/>
  <c r="L31" i="43" s="1"/>
  <c r="H61" i="58" s="1"/>
  <c r="Q50" i="51"/>
  <c r="P50" i="51"/>
  <c r="O50" i="51"/>
  <c r="U49" i="51"/>
  <c r="T49" i="51"/>
  <c r="S49" i="51"/>
  <c r="D31" i="43" s="1"/>
  <c r="Q49" i="51"/>
  <c r="P49" i="51"/>
  <c r="O49" i="51"/>
  <c r="L50" i="51"/>
  <c r="L49" i="51"/>
  <c r="AG48" i="51"/>
  <c r="X48" i="51"/>
  <c r="AG47" i="51"/>
  <c r="X47" i="51"/>
  <c r="AG46" i="51"/>
  <c r="X46" i="51"/>
  <c r="AG45" i="51"/>
  <c r="X45" i="51"/>
  <c r="AG44" i="51"/>
  <c r="X44" i="51"/>
  <c r="AG43" i="51"/>
  <c r="X43" i="51"/>
  <c r="AG42" i="51"/>
  <c r="X42" i="51"/>
  <c r="AG41" i="51"/>
  <c r="X41" i="51"/>
  <c r="AG40" i="51"/>
  <c r="X40" i="51"/>
  <c r="AG39" i="51"/>
  <c r="X39" i="51"/>
  <c r="AG38" i="51"/>
  <c r="X38" i="51"/>
  <c r="AG37" i="51"/>
  <c r="X37" i="51"/>
  <c r="AG36" i="51"/>
  <c r="X36" i="51"/>
  <c r="AG35" i="51"/>
  <c r="X35" i="51"/>
  <c r="AG34" i="51"/>
  <c r="X34" i="51"/>
  <c r="AG33" i="51"/>
  <c r="X33" i="51"/>
  <c r="AG32" i="51"/>
  <c r="X32" i="51"/>
  <c r="AG31" i="51"/>
  <c r="X31" i="51"/>
  <c r="AG30" i="51"/>
  <c r="X30" i="51"/>
  <c r="AG29" i="51"/>
  <c r="X29" i="51"/>
  <c r="AG28" i="51"/>
  <c r="X28" i="51"/>
  <c r="AG27" i="51"/>
  <c r="X27" i="51"/>
  <c r="AG26" i="51"/>
  <c r="X26" i="51"/>
  <c r="AG25" i="51"/>
  <c r="X25" i="51"/>
  <c r="AG24" i="51"/>
  <c r="X24" i="51"/>
  <c r="AG23" i="51"/>
  <c r="X23" i="51"/>
  <c r="AG22" i="51"/>
  <c r="X22" i="51"/>
  <c r="AG21" i="51"/>
  <c r="X21" i="51"/>
  <c r="AG20" i="51"/>
  <c r="X20" i="51"/>
  <c r="AG19" i="51"/>
  <c r="AG18" i="51"/>
  <c r="AG16" i="51"/>
  <c r="AG17" i="51"/>
  <c r="AF50" i="51"/>
  <c r="X19" i="51"/>
  <c r="X18" i="51"/>
  <c r="X16" i="51"/>
  <c r="X17" i="51"/>
  <c r="AI49" i="50"/>
  <c r="AD49" i="50"/>
  <c r="N30" i="43" s="1"/>
  <c r="AC49" i="50"/>
  <c r="M30" i="43" s="1"/>
  <c r="AB49" i="50"/>
  <c r="L30" i="43" s="1"/>
  <c r="AA17" i="50"/>
  <c r="AA18" i="50"/>
  <c r="AA19" i="50"/>
  <c r="AA20" i="50"/>
  <c r="AA21" i="50"/>
  <c r="AA22" i="50"/>
  <c r="AA23" i="50"/>
  <c r="AA24" i="50"/>
  <c r="AA25" i="50"/>
  <c r="AA26" i="50"/>
  <c r="AA27" i="50"/>
  <c r="AA28" i="50"/>
  <c r="AA29" i="50"/>
  <c r="AA30" i="50"/>
  <c r="AA31" i="50"/>
  <c r="AA32" i="50"/>
  <c r="AA33" i="50"/>
  <c r="AA34" i="50"/>
  <c r="AA35" i="50"/>
  <c r="AA36" i="50"/>
  <c r="AA37" i="50"/>
  <c r="AA38" i="50"/>
  <c r="AA39" i="50"/>
  <c r="AA40" i="50"/>
  <c r="AA41" i="50"/>
  <c r="AA42" i="50"/>
  <c r="AA43" i="50"/>
  <c r="AA44" i="50"/>
  <c r="AA45" i="50"/>
  <c r="AA46" i="50"/>
  <c r="AA47" i="50"/>
  <c r="AA15" i="50"/>
  <c r="AA16" i="50"/>
  <c r="AI48" i="50"/>
  <c r="AH48" i="50"/>
  <c r="AE48" i="50"/>
  <c r="O29" i="43" s="1"/>
  <c r="AD48" i="50"/>
  <c r="N29" i="43" s="1"/>
  <c r="AC48" i="50"/>
  <c r="M29" i="43" s="1"/>
  <c r="AB48" i="50"/>
  <c r="T49" i="50"/>
  <c r="S49" i="50"/>
  <c r="R49" i="50"/>
  <c r="Q49" i="50"/>
  <c r="X48" i="50"/>
  <c r="F29" i="43" s="1"/>
  <c r="W48" i="50"/>
  <c r="E29" i="43" s="1"/>
  <c r="V48" i="50"/>
  <c r="D29" i="43" s="1"/>
  <c r="T48" i="50"/>
  <c r="S48" i="50"/>
  <c r="R48" i="50"/>
  <c r="Q48" i="50"/>
  <c r="O49" i="50"/>
  <c r="O48" i="50"/>
  <c r="AJ47" i="50"/>
  <c r="Y47" i="50"/>
  <c r="AJ46" i="50"/>
  <c r="Y46" i="50"/>
  <c r="AJ45" i="50"/>
  <c r="Y45" i="50"/>
  <c r="AJ44" i="50"/>
  <c r="Y44" i="50"/>
  <c r="AJ43" i="50"/>
  <c r="Y43" i="50"/>
  <c r="AJ42" i="50"/>
  <c r="Y42" i="50"/>
  <c r="AJ41" i="50"/>
  <c r="Y41" i="50"/>
  <c r="AJ40" i="50"/>
  <c r="Y40" i="50"/>
  <c r="AJ39" i="50"/>
  <c r="Y39" i="50"/>
  <c r="AJ38" i="50"/>
  <c r="Y38" i="50"/>
  <c r="AJ37" i="50"/>
  <c r="Y37" i="50"/>
  <c r="AJ36" i="50"/>
  <c r="Y36" i="50"/>
  <c r="AJ35" i="50"/>
  <c r="Y35" i="50"/>
  <c r="AJ34" i="50"/>
  <c r="Y34" i="50"/>
  <c r="AJ33" i="50"/>
  <c r="Y33" i="50"/>
  <c r="AJ32" i="50"/>
  <c r="Y32" i="50"/>
  <c r="AJ31" i="50"/>
  <c r="Y31" i="50"/>
  <c r="AJ30" i="50"/>
  <c r="Y30" i="50"/>
  <c r="AJ29" i="50"/>
  <c r="Y29" i="50"/>
  <c r="AJ28" i="50"/>
  <c r="Y28" i="50"/>
  <c r="AJ27" i="50"/>
  <c r="Y27" i="50"/>
  <c r="AJ26" i="50"/>
  <c r="Y26" i="50"/>
  <c r="AJ25" i="50"/>
  <c r="Y25" i="50"/>
  <c r="AJ24" i="50"/>
  <c r="Y24" i="50"/>
  <c r="AJ23" i="50"/>
  <c r="Y23" i="50"/>
  <c r="AJ22" i="50"/>
  <c r="Y22" i="50"/>
  <c r="AJ21" i="50"/>
  <c r="Y21" i="50"/>
  <c r="AJ20" i="50"/>
  <c r="Y20" i="50"/>
  <c r="AJ19" i="50"/>
  <c r="Y19" i="50"/>
  <c r="AJ18" i="50"/>
  <c r="AJ17" i="50"/>
  <c r="AJ15" i="50"/>
  <c r="AJ16" i="50"/>
  <c r="Y18" i="50"/>
  <c r="Y17" i="50"/>
  <c r="Y15" i="50"/>
  <c r="Y16" i="50"/>
  <c r="AE49" i="49"/>
  <c r="AB49" i="49"/>
  <c r="O25" i="43" s="1"/>
  <c r="K57" i="58" s="1"/>
  <c r="Z50" i="49"/>
  <c r="Z49" i="49"/>
  <c r="Y50" i="49"/>
  <c r="Y49" i="49"/>
  <c r="L25" i="43" s="1"/>
  <c r="H57" i="58" s="1"/>
  <c r="AA50" i="49"/>
  <c r="N26" i="43" s="1"/>
  <c r="J58" i="58" s="1"/>
  <c r="I58" i="13" s="1"/>
  <c r="AA49" i="49"/>
  <c r="N25" i="43" s="1"/>
  <c r="J57" i="58" s="1"/>
  <c r="Q50" i="49"/>
  <c r="P50" i="49"/>
  <c r="U49" i="49"/>
  <c r="T49" i="49"/>
  <c r="S49" i="49"/>
  <c r="Q49" i="49"/>
  <c r="P49" i="49"/>
  <c r="O50" i="49"/>
  <c r="O49" i="49"/>
  <c r="AG48" i="49"/>
  <c r="X48" i="49"/>
  <c r="AG47" i="49"/>
  <c r="X47" i="49"/>
  <c r="AG46" i="49"/>
  <c r="X46" i="49"/>
  <c r="AG45" i="49"/>
  <c r="X45" i="49"/>
  <c r="AG44" i="49"/>
  <c r="X44" i="49"/>
  <c r="AG43" i="49"/>
  <c r="X43" i="49"/>
  <c r="AG42" i="49"/>
  <c r="X42" i="49"/>
  <c r="AG41" i="49"/>
  <c r="X41" i="49"/>
  <c r="AG40" i="49"/>
  <c r="X40" i="49"/>
  <c r="AG39" i="49"/>
  <c r="X39" i="49"/>
  <c r="AG38" i="49"/>
  <c r="X38" i="49"/>
  <c r="AG37" i="49"/>
  <c r="X37" i="49"/>
  <c r="AG36" i="49"/>
  <c r="X36" i="49"/>
  <c r="AG35" i="49"/>
  <c r="X35" i="49"/>
  <c r="AG34" i="49"/>
  <c r="X34" i="49"/>
  <c r="AG33" i="49"/>
  <c r="X33" i="49"/>
  <c r="AG32" i="49"/>
  <c r="X32" i="49"/>
  <c r="AG31" i="49"/>
  <c r="X31" i="49"/>
  <c r="AG30" i="49"/>
  <c r="X30" i="49"/>
  <c r="AG29" i="49"/>
  <c r="X29" i="49"/>
  <c r="AG28" i="49"/>
  <c r="X28" i="49"/>
  <c r="AG27" i="49"/>
  <c r="X27" i="49"/>
  <c r="AG26" i="49"/>
  <c r="X26" i="49"/>
  <c r="AG25" i="49"/>
  <c r="X25" i="49"/>
  <c r="AG24" i="49"/>
  <c r="X24" i="49"/>
  <c r="AG23" i="49"/>
  <c r="X23" i="49"/>
  <c r="AG22" i="49"/>
  <c r="AF49" i="49"/>
  <c r="X22" i="49"/>
  <c r="AG21" i="49"/>
  <c r="X21" i="49"/>
  <c r="X19" i="49"/>
  <c r="X20" i="49"/>
  <c r="X16" i="49"/>
  <c r="X17" i="49"/>
  <c r="X18" i="49"/>
  <c r="AG20" i="49"/>
  <c r="AG19" i="49"/>
  <c r="AG16" i="49"/>
  <c r="AG17" i="49"/>
  <c r="AG18" i="49"/>
  <c r="AF50" i="49"/>
  <c r="V48" i="49"/>
  <c r="V47" i="49"/>
  <c r="V46" i="49"/>
  <c r="V45" i="49"/>
  <c r="V44" i="49"/>
  <c r="V43" i="49"/>
  <c r="V42" i="49"/>
  <c r="V41" i="49"/>
  <c r="V40" i="49"/>
  <c r="V39" i="49"/>
  <c r="V38" i="49"/>
  <c r="V37" i="49"/>
  <c r="V36" i="49"/>
  <c r="V35" i="49"/>
  <c r="V34" i="49"/>
  <c r="V33" i="49"/>
  <c r="V32" i="49"/>
  <c r="V31" i="49"/>
  <c r="V30" i="49"/>
  <c r="V29" i="49"/>
  <c r="V28" i="49"/>
  <c r="V27" i="49"/>
  <c r="V26" i="49"/>
  <c r="V25" i="49"/>
  <c r="V24" i="49"/>
  <c r="V23" i="49"/>
  <c r="V22" i="49"/>
  <c r="V21" i="49"/>
  <c r="V20" i="49"/>
  <c r="V19" i="49"/>
  <c r="V16" i="49"/>
  <c r="V17" i="49"/>
  <c r="V18" i="49"/>
  <c r="J49" i="48"/>
  <c r="AI16" i="48"/>
  <c r="AI17" i="48"/>
  <c r="AA50" i="48"/>
  <c r="L22" i="43" s="1"/>
  <c r="H54" i="58" s="1"/>
  <c r="AA49" i="48"/>
  <c r="L21" i="43" s="1"/>
  <c r="H53" i="58" s="1"/>
  <c r="AC50" i="48"/>
  <c r="AB50" i="48"/>
  <c r="Z16" i="48"/>
  <c r="Z17" i="48"/>
  <c r="AH49" i="48"/>
  <c r="AG49" i="48"/>
  <c r="AD49" i="48"/>
  <c r="O21" i="43" s="1"/>
  <c r="K53" i="58" s="1"/>
  <c r="AC49" i="48"/>
  <c r="AB49" i="48"/>
  <c r="X16" i="48"/>
  <c r="X17" i="48"/>
  <c r="L50" i="48"/>
  <c r="L49" i="48"/>
  <c r="P50" i="48"/>
  <c r="O50" i="48"/>
  <c r="N50" i="48"/>
  <c r="M50" i="48"/>
  <c r="W49" i="48"/>
  <c r="F21" i="43" s="1"/>
  <c r="V49" i="48"/>
  <c r="E21" i="43" s="1"/>
  <c r="U49" i="48"/>
  <c r="D21" i="43" s="1"/>
  <c r="P49" i="48"/>
  <c r="O49" i="48"/>
  <c r="N49" i="48"/>
  <c r="M49" i="48"/>
  <c r="J50" i="48"/>
  <c r="AI48" i="48"/>
  <c r="Z48" i="48"/>
  <c r="X48" i="48"/>
  <c r="AI47" i="48"/>
  <c r="Z47" i="48"/>
  <c r="X47" i="48"/>
  <c r="AI46" i="48"/>
  <c r="Z46" i="48"/>
  <c r="X46" i="48"/>
  <c r="AI45" i="48"/>
  <c r="Z45" i="48"/>
  <c r="X45" i="48"/>
  <c r="AI44" i="48"/>
  <c r="Z44" i="48"/>
  <c r="X44" i="48"/>
  <c r="Z43" i="48"/>
  <c r="X43" i="48"/>
  <c r="AI42" i="48"/>
  <c r="Z42" i="48"/>
  <c r="X42" i="48"/>
  <c r="AI41" i="48"/>
  <c r="Z41" i="48"/>
  <c r="X41" i="48"/>
  <c r="AI40" i="48"/>
  <c r="Z40" i="48"/>
  <c r="X40" i="48"/>
  <c r="AI39" i="48"/>
  <c r="Z39" i="48"/>
  <c r="X39" i="48"/>
  <c r="AI38" i="48"/>
  <c r="Z38" i="48"/>
  <c r="X38" i="48"/>
  <c r="AI37" i="48"/>
  <c r="Z37" i="48"/>
  <c r="X37" i="48"/>
  <c r="AI36" i="48"/>
  <c r="Z36" i="48"/>
  <c r="X36" i="48"/>
  <c r="AI35" i="48"/>
  <c r="Z35" i="48"/>
  <c r="X35" i="48"/>
  <c r="AI34" i="48"/>
  <c r="Z34" i="48"/>
  <c r="X34" i="48"/>
  <c r="AI33" i="48"/>
  <c r="Z33" i="48"/>
  <c r="X33" i="48"/>
  <c r="AI32" i="48"/>
  <c r="Z32" i="48"/>
  <c r="X32" i="48"/>
  <c r="AI31" i="48"/>
  <c r="Z31" i="48"/>
  <c r="X31" i="48"/>
  <c r="AI30" i="48"/>
  <c r="Z30" i="48"/>
  <c r="X30" i="48"/>
  <c r="AI29" i="48"/>
  <c r="Z29" i="48"/>
  <c r="X29" i="48"/>
  <c r="AI28" i="48"/>
  <c r="Z28" i="48"/>
  <c r="X28" i="48"/>
  <c r="AI27" i="48"/>
  <c r="Z27" i="48"/>
  <c r="X27" i="48"/>
  <c r="AI26" i="48"/>
  <c r="Z26" i="48"/>
  <c r="X26" i="48"/>
  <c r="AI25" i="48"/>
  <c r="Z25" i="48"/>
  <c r="X25" i="48"/>
  <c r="AI24" i="48"/>
  <c r="Z24" i="48"/>
  <c r="X24" i="48"/>
  <c r="AI23" i="48"/>
  <c r="Z23" i="48"/>
  <c r="X23" i="48"/>
  <c r="AI22" i="48"/>
  <c r="Z22" i="48"/>
  <c r="X22" i="48"/>
  <c r="AI21" i="48"/>
  <c r="AI18" i="48"/>
  <c r="AI19" i="48"/>
  <c r="AI20" i="48"/>
  <c r="AI15" i="48"/>
  <c r="Z21" i="48"/>
  <c r="X21" i="48"/>
  <c r="Z20" i="48"/>
  <c r="Z18" i="48"/>
  <c r="Z19" i="48"/>
  <c r="Z15" i="48"/>
  <c r="AH50" i="48"/>
  <c r="X20" i="48"/>
  <c r="X19" i="48"/>
  <c r="X18" i="48"/>
  <c r="AA50" i="47"/>
  <c r="Z50" i="47"/>
  <c r="M20" i="43" s="1"/>
  <c r="Y50" i="47"/>
  <c r="L20" i="43" s="1"/>
  <c r="H52" i="58" s="1"/>
  <c r="G55" i="13" s="1"/>
  <c r="AE49" i="47"/>
  <c r="R19" i="43" s="1"/>
  <c r="AB49" i="47"/>
  <c r="O19" i="43" s="1"/>
  <c r="K51" i="58" s="1"/>
  <c r="AA49" i="47"/>
  <c r="Z49" i="47"/>
  <c r="M19" i="43" s="1"/>
  <c r="I51" i="58" s="1"/>
  <c r="Y49" i="47"/>
  <c r="Q50" i="47"/>
  <c r="P50" i="47"/>
  <c r="O50" i="47"/>
  <c r="N50" i="47"/>
  <c r="U49" i="47"/>
  <c r="F19" i="43" s="1"/>
  <c r="T49" i="47"/>
  <c r="S49" i="47"/>
  <c r="D19" i="43" s="1"/>
  <c r="Q49" i="47"/>
  <c r="P49" i="47"/>
  <c r="O49" i="47"/>
  <c r="N49" i="47"/>
  <c r="K49" i="47"/>
  <c r="K50" i="47"/>
  <c r="AG48" i="47"/>
  <c r="X48" i="47"/>
  <c r="V48" i="47"/>
  <c r="AG47" i="47"/>
  <c r="X47" i="47"/>
  <c r="V47" i="47"/>
  <c r="AG46" i="47"/>
  <c r="X46" i="47"/>
  <c r="V46" i="47"/>
  <c r="AG45" i="47"/>
  <c r="X45" i="47"/>
  <c r="V45" i="47"/>
  <c r="AG44" i="47"/>
  <c r="X44" i="47"/>
  <c r="V44" i="47"/>
  <c r="AG43" i="47"/>
  <c r="X43" i="47"/>
  <c r="V43" i="47"/>
  <c r="AG42" i="47"/>
  <c r="X42" i="47"/>
  <c r="V42" i="47"/>
  <c r="AG41" i="47"/>
  <c r="X41" i="47"/>
  <c r="V41" i="47"/>
  <c r="AG40" i="47"/>
  <c r="X40" i="47"/>
  <c r="V40" i="47"/>
  <c r="AG39" i="47"/>
  <c r="X39" i="47"/>
  <c r="V39" i="47"/>
  <c r="AG38" i="47"/>
  <c r="X38" i="47"/>
  <c r="V38" i="47"/>
  <c r="AG37" i="47"/>
  <c r="X37" i="47"/>
  <c r="V37" i="47"/>
  <c r="AG36" i="47"/>
  <c r="X36" i="47"/>
  <c r="V36" i="47"/>
  <c r="AG35" i="47"/>
  <c r="X35" i="47"/>
  <c r="V35" i="47"/>
  <c r="AG34" i="47"/>
  <c r="X34" i="47"/>
  <c r="V34" i="47"/>
  <c r="AG33" i="47"/>
  <c r="X33" i="47"/>
  <c r="V33" i="47"/>
  <c r="AG32" i="47"/>
  <c r="X32" i="47"/>
  <c r="V32" i="47"/>
  <c r="AG31" i="47"/>
  <c r="X31" i="47"/>
  <c r="V31" i="47"/>
  <c r="AG30" i="47"/>
  <c r="X30" i="47"/>
  <c r="V30" i="47"/>
  <c r="AG29" i="47"/>
  <c r="X29" i="47"/>
  <c r="V29" i="47"/>
  <c r="AG28" i="47"/>
  <c r="X28" i="47"/>
  <c r="V28" i="47"/>
  <c r="AG27" i="47"/>
  <c r="X27" i="47"/>
  <c r="V27" i="47"/>
  <c r="AG26" i="47"/>
  <c r="X26" i="47"/>
  <c r="V26" i="47"/>
  <c r="AG25" i="47"/>
  <c r="X25" i="47"/>
  <c r="V25" i="47"/>
  <c r="AG24" i="47"/>
  <c r="X24" i="47"/>
  <c r="V24" i="47"/>
  <c r="AG23" i="47"/>
  <c r="X23" i="47"/>
  <c r="V23" i="47"/>
  <c r="AG22" i="47"/>
  <c r="X22" i="47"/>
  <c r="V22" i="47"/>
  <c r="AG21" i="47"/>
  <c r="X21" i="47"/>
  <c r="V21" i="47"/>
  <c r="AG20" i="47"/>
  <c r="X20" i="47"/>
  <c r="V20" i="47"/>
  <c r="AG19" i="47"/>
  <c r="X19" i="47"/>
  <c r="V19" i="47"/>
  <c r="Z49" i="46"/>
  <c r="Y49" i="46"/>
  <c r="X49" i="46"/>
  <c r="L18" i="43" s="1"/>
  <c r="H50" i="58" s="1"/>
  <c r="AD48" i="46"/>
  <c r="R17" i="43" s="1"/>
  <c r="N49" i="58" s="1"/>
  <c r="O49" i="58" s="1"/>
  <c r="AA48" i="46"/>
  <c r="O17" i="43" s="1"/>
  <c r="K49" i="58" s="1"/>
  <c r="Z48" i="46"/>
  <c r="N17" i="43" s="1"/>
  <c r="J49" i="58" s="1"/>
  <c r="Y48" i="46"/>
  <c r="X48" i="46"/>
  <c r="L17" i="43" s="1"/>
  <c r="H49" i="58" s="1"/>
  <c r="P49" i="46"/>
  <c r="O49" i="46"/>
  <c r="N49" i="46"/>
  <c r="M49" i="46"/>
  <c r="T48" i="46"/>
  <c r="S48" i="46"/>
  <c r="E17" i="43" s="1"/>
  <c r="R48" i="46"/>
  <c r="P48" i="46"/>
  <c r="O48" i="46"/>
  <c r="N48" i="46"/>
  <c r="M48" i="46"/>
  <c r="K49" i="46"/>
  <c r="K48" i="46"/>
  <c r="AF47" i="46"/>
  <c r="W47" i="46"/>
  <c r="U47" i="46"/>
  <c r="AF46" i="46"/>
  <c r="W46" i="46"/>
  <c r="U46" i="46"/>
  <c r="AF45" i="46"/>
  <c r="W45" i="46"/>
  <c r="U45" i="46"/>
  <c r="AF44" i="46"/>
  <c r="W44" i="46"/>
  <c r="U44" i="46"/>
  <c r="AF43" i="46"/>
  <c r="W43" i="46"/>
  <c r="U43" i="46"/>
  <c r="AF42" i="46"/>
  <c r="W42" i="46"/>
  <c r="U42" i="46"/>
  <c r="AF41" i="46"/>
  <c r="W41" i="46"/>
  <c r="U41" i="46"/>
  <c r="AF40" i="46"/>
  <c r="W40" i="46"/>
  <c r="U40" i="46"/>
  <c r="AF39" i="46"/>
  <c r="W39" i="46"/>
  <c r="U39" i="46"/>
  <c r="AF38" i="46"/>
  <c r="W38" i="46"/>
  <c r="U38" i="46"/>
  <c r="AF37" i="46"/>
  <c r="W37" i="46"/>
  <c r="U37" i="46"/>
  <c r="AF36" i="46"/>
  <c r="W36" i="46"/>
  <c r="U36" i="46"/>
  <c r="AF35" i="46"/>
  <c r="W35" i="46"/>
  <c r="U35" i="46"/>
  <c r="AF34" i="46"/>
  <c r="W34" i="46"/>
  <c r="U34" i="46"/>
  <c r="AF33" i="46"/>
  <c r="W33" i="46"/>
  <c r="U33" i="46"/>
  <c r="AF32" i="46"/>
  <c r="W32" i="46"/>
  <c r="U32" i="46"/>
  <c r="AF31" i="46"/>
  <c r="W31" i="46"/>
  <c r="U31" i="46"/>
  <c r="AF30" i="46"/>
  <c r="W30" i="46"/>
  <c r="U30" i="46"/>
  <c r="AF29" i="46"/>
  <c r="W29" i="46"/>
  <c r="U29" i="46"/>
  <c r="AF28" i="46"/>
  <c r="W28" i="46"/>
  <c r="U28" i="46"/>
  <c r="AF27" i="46"/>
  <c r="W27" i="46"/>
  <c r="U27" i="46"/>
  <c r="AF26" i="46"/>
  <c r="W26" i="46"/>
  <c r="U26" i="46"/>
  <c r="AF25" i="46"/>
  <c r="W25" i="46"/>
  <c r="U25" i="46"/>
  <c r="AF24" i="46"/>
  <c r="W24" i="46"/>
  <c r="U24" i="46"/>
  <c r="AF23" i="46"/>
  <c r="W23" i="46"/>
  <c r="U23" i="46"/>
  <c r="AF22" i="46"/>
  <c r="W22" i="46"/>
  <c r="U22" i="46"/>
  <c r="AF21" i="46"/>
  <c r="W21" i="46"/>
  <c r="U21" i="46"/>
  <c r="AF20" i="46"/>
  <c r="W20" i="46"/>
  <c r="U20" i="46"/>
  <c r="AF19" i="46"/>
  <c r="W19" i="46"/>
  <c r="U19" i="46"/>
  <c r="AF18" i="46"/>
  <c r="W18" i="46"/>
  <c r="U18" i="46"/>
  <c r="AG48" i="45"/>
  <c r="X48" i="45"/>
  <c r="V48" i="45"/>
  <c r="AG47" i="45"/>
  <c r="X47" i="45"/>
  <c r="V47" i="45"/>
  <c r="AG46" i="45"/>
  <c r="X46" i="45"/>
  <c r="V46" i="45"/>
  <c r="AG45" i="45"/>
  <c r="X45" i="45"/>
  <c r="V45" i="45"/>
  <c r="AG44" i="45"/>
  <c r="X44" i="45"/>
  <c r="V44" i="45"/>
  <c r="AG43" i="45"/>
  <c r="X43" i="45"/>
  <c r="V43" i="45"/>
  <c r="AG42" i="45"/>
  <c r="X42" i="45"/>
  <c r="V42" i="45"/>
  <c r="AG41" i="45"/>
  <c r="X41" i="45"/>
  <c r="V41" i="45"/>
  <c r="AG40" i="45"/>
  <c r="X40" i="45"/>
  <c r="V40" i="45"/>
  <c r="AG39" i="45"/>
  <c r="X39" i="45"/>
  <c r="V39" i="45"/>
  <c r="AG38" i="45"/>
  <c r="X38" i="45"/>
  <c r="V38" i="45"/>
  <c r="AG37" i="45"/>
  <c r="X37" i="45"/>
  <c r="V37" i="45"/>
  <c r="AG36" i="45"/>
  <c r="X36" i="45"/>
  <c r="V36" i="45"/>
  <c r="AG35" i="45"/>
  <c r="X35" i="45"/>
  <c r="V35" i="45"/>
  <c r="AG34" i="45"/>
  <c r="X34" i="45"/>
  <c r="V34" i="45"/>
  <c r="AG33" i="45"/>
  <c r="X33" i="45"/>
  <c r="V33" i="45"/>
  <c r="AG32" i="45"/>
  <c r="X32" i="45"/>
  <c r="V32" i="45"/>
  <c r="AG31" i="45"/>
  <c r="X31" i="45"/>
  <c r="V31" i="45"/>
  <c r="AG30" i="45"/>
  <c r="X30" i="45"/>
  <c r="V30" i="45"/>
  <c r="AG29" i="45"/>
  <c r="X29" i="45"/>
  <c r="V29" i="45"/>
  <c r="AG28" i="45"/>
  <c r="X28" i="45"/>
  <c r="V28" i="45"/>
  <c r="AG27" i="45"/>
  <c r="X27" i="45"/>
  <c r="V27" i="45"/>
  <c r="AG26" i="45"/>
  <c r="X26" i="45"/>
  <c r="V26" i="45"/>
  <c r="AG25" i="45"/>
  <c r="X25" i="45"/>
  <c r="V25" i="45"/>
  <c r="AG24" i="45"/>
  <c r="X24" i="45"/>
  <c r="V24" i="45"/>
  <c r="AG23" i="45"/>
  <c r="X23" i="45"/>
  <c r="V23" i="45"/>
  <c r="AG22" i="45"/>
  <c r="X22" i="45"/>
  <c r="V22" i="45"/>
  <c r="AG21" i="45"/>
  <c r="X21" i="45"/>
  <c r="V21" i="45"/>
  <c r="AG20" i="45"/>
  <c r="X20" i="45"/>
  <c r="V20" i="45"/>
  <c r="AG19" i="45"/>
  <c r="X19" i="45"/>
  <c r="V19" i="45"/>
  <c r="AA50" i="45"/>
  <c r="Z50" i="45"/>
  <c r="M16" i="43" s="1"/>
  <c r="I48" i="58" s="1"/>
  <c r="Y50" i="45"/>
  <c r="L16" i="43" s="1"/>
  <c r="AE49" i="45"/>
  <c r="R15" i="43" s="1"/>
  <c r="N47" i="58" s="1"/>
  <c r="O47" i="58" s="1"/>
  <c r="AB49" i="45"/>
  <c r="O15" i="43" s="1"/>
  <c r="AA49" i="45"/>
  <c r="Z49" i="45"/>
  <c r="M15" i="43" s="1"/>
  <c r="Y49" i="45"/>
  <c r="Q50" i="45"/>
  <c r="P50" i="45"/>
  <c r="O50" i="45"/>
  <c r="N50" i="45"/>
  <c r="U49" i="45"/>
  <c r="F15" i="43" s="1"/>
  <c r="T49" i="45"/>
  <c r="S49" i="45"/>
  <c r="Q49" i="45"/>
  <c r="P49" i="45"/>
  <c r="O49" i="45"/>
  <c r="N49" i="45"/>
  <c r="K49" i="45"/>
  <c r="K50" i="45"/>
  <c r="AH53" i="44"/>
  <c r="AG53" i="44"/>
  <c r="M14" i="43" s="1"/>
  <c r="AF53" i="44"/>
  <c r="R13" i="43"/>
  <c r="AI52" i="44"/>
  <c r="O13" i="43" s="1"/>
  <c r="AH52" i="44"/>
  <c r="N13" i="43" s="1"/>
  <c r="AG52" i="44"/>
  <c r="AF52" i="44"/>
  <c r="L13" i="43" s="1"/>
  <c r="X53" i="44"/>
  <c r="W53" i="44"/>
  <c r="V53" i="44"/>
  <c r="AB52" i="44"/>
  <c r="F13" i="43" s="1"/>
  <c r="AA52" i="44"/>
  <c r="E13" i="43" s="1"/>
  <c r="Z52" i="44"/>
  <c r="D13" i="43" s="1"/>
  <c r="X52" i="44"/>
  <c r="W52" i="44"/>
  <c r="V52" i="44"/>
  <c r="S53" i="44"/>
  <c r="S52" i="44"/>
  <c r="AN51" i="44"/>
  <c r="AE51" i="44"/>
  <c r="AC51" i="44"/>
  <c r="AN50" i="44"/>
  <c r="AE50" i="44"/>
  <c r="AC50" i="44"/>
  <c r="AN49" i="44"/>
  <c r="AE49" i="44"/>
  <c r="AC49" i="44"/>
  <c r="AN48" i="44"/>
  <c r="AE48" i="44"/>
  <c r="AC48" i="44"/>
  <c r="AN47" i="44"/>
  <c r="AE47" i="44"/>
  <c r="AC47" i="44"/>
  <c r="AN46" i="44"/>
  <c r="AE46" i="44"/>
  <c r="AC46" i="44"/>
  <c r="AN45" i="44"/>
  <c r="AE45" i="44"/>
  <c r="AC45" i="44"/>
  <c r="AN44" i="44"/>
  <c r="AE44" i="44"/>
  <c r="AC44" i="44"/>
  <c r="AN43" i="44"/>
  <c r="AE43" i="44"/>
  <c r="AC43" i="44"/>
  <c r="AN42" i="44"/>
  <c r="AE42" i="44"/>
  <c r="AC42" i="44"/>
  <c r="AN41" i="44"/>
  <c r="AE41" i="44"/>
  <c r="AC41" i="44"/>
  <c r="AN40" i="44"/>
  <c r="AE40" i="44"/>
  <c r="AC40" i="44"/>
  <c r="AN39" i="44"/>
  <c r="AE39" i="44"/>
  <c r="AC39" i="44"/>
  <c r="AN38" i="44"/>
  <c r="AE38" i="44"/>
  <c r="AC38" i="44"/>
  <c r="AN37" i="44"/>
  <c r="AE37" i="44"/>
  <c r="AC37" i="44"/>
  <c r="AN36" i="44"/>
  <c r="AE36" i="44"/>
  <c r="AC36" i="44"/>
  <c r="AN35" i="44"/>
  <c r="AE35" i="44"/>
  <c r="AC35" i="44"/>
  <c r="AN34" i="44"/>
  <c r="AE34" i="44"/>
  <c r="AC34" i="44"/>
  <c r="AN33" i="44"/>
  <c r="AE33" i="44"/>
  <c r="AC33" i="44"/>
  <c r="AN32" i="44"/>
  <c r="AE32" i="44"/>
  <c r="AC32" i="44"/>
  <c r="AN31" i="44"/>
  <c r="AE31" i="44"/>
  <c r="AC31" i="44"/>
  <c r="AN30" i="44"/>
  <c r="AE30" i="44"/>
  <c r="AC30" i="44"/>
  <c r="AN29" i="44"/>
  <c r="AE29" i="44"/>
  <c r="AC29" i="44"/>
  <c r="AN28" i="44"/>
  <c r="AE28" i="44"/>
  <c r="AC28" i="44"/>
  <c r="AN27" i="44"/>
  <c r="AE27" i="44"/>
  <c r="AC27" i="44"/>
  <c r="AN26" i="44"/>
  <c r="AE26" i="44"/>
  <c r="AC26" i="44"/>
  <c r="AN25" i="44"/>
  <c r="AE25" i="44"/>
  <c r="AC25" i="44"/>
  <c r="AN24" i="44"/>
  <c r="AE24" i="44"/>
  <c r="AC24" i="44"/>
  <c r="AN23" i="44"/>
  <c r="AE23" i="44"/>
  <c r="AC23" i="44"/>
  <c r="AN22" i="44"/>
  <c r="AE22" i="44"/>
  <c r="AC22" i="44"/>
  <c r="AN21" i="44"/>
  <c r="AE21" i="44"/>
  <c r="AC21" i="44"/>
  <c r="AN20" i="44"/>
  <c r="AE20" i="44"/>
  <c r="AC20" i="44"/>
  <c r="AN19" i="44"/>
  <c r="AE19" i="44"/>
  <c r="AC19" i="44"/>
  <c r="AO218" i="36"/>
  <c r="AO217" i="36"/>
  <c r="AG218" i="36"/>
  <c r="AF218" i="36"/>
  <c r="AG217" i="36"/>
  <c r="AF217" i="36"/>
  <c r="AE217" i="36"/>
  <c r="V218" i="36"/>
  <c r="T218" i="36"/>
  <c r="T220" i="36" s="1"/>
  <c r="S218" i="36"/>
  <c r="R218" i="36"/>
  <c r="Y217" i="36"/>
  <c r="X217" i="36"/>
  <c r="W217" i="36"/>
  <c r="V217" i="36"/>
  <c r="T217" i="36"/>
  <c r="S217" i="36"/>
  <c r="S219" i="36" s="1"/>
  <c r="R217" i="36"/>
  <c r="P218" i="36"/>
  <c r="P217" i="36"/>
  <c r="O217" i="36"/>
  <c r="O218" i="36"/>
  <c r="AM216" i="36"/>
  <c r="AD216" i="36"/>
  <c r="Z216" i="36"/>
  <c r="AM215" i="36"/>
  <c r="AD215" i="36"/>
  <c r="Z215" i="36"/>
  <c r="AM214" i="36"/>
  <c r="AD214" i="36"/>
  <c r="Z214" i="36"/>
  <c r="AM213" i="36"/>
  <c r="AD213" i="36"/>
  <c r="Z213" i="36"/>
  <c r="AM212" i="36"/>
  <c r="AD212" i="36"/>
  <c r="Z212" i="36"/>
  <c r="AM211" i="36"/>
  <c r="AD211" i="36"/>
  <c r="Z211" i="36"/>
  <c r="AM210" i="36"/>
  <c r="AD210" i="36"/>
  <c r="Z210" i="36"/>
  <c r="AM209" i="36"/>
  <c r="AD209" i="36"/>
  <c r="Z209" i="36"/>
  <c r="AM208" i="36"/>
  <c r="AD208" i="36"/>
  <c r="Z208" i="36"/>
  <c r="AM207" i="36"/>
  <c r="AD207" i="36"/>
  <c r="Z207" i="36"/>
  <c r="AM206" i="36"/>
  <c r="AD206" i="36"/>
  <c r="Z206" i="36"/>
  <c r="AM205" i="36"/>
  <c r="AD205" i="36"/>
  <c r="Z205" i="36"/>
  <c r="AM204" i="36"/>
  <c r="AD204" i="36"/>
  <c r="Z204" i="36"/>
  <c r="AM203" i="36"/>
  <c r="AD203" i="36"/>
  <c r="Z203" i="36"/>
  <c r="AM202" i="36"/>
  <c r="AD202" i="36"/>
  <c r="Z202" i="36"/>
  <c r="AM201" i="36"/>
  <c r="AD201" i="36"/>
  <c r="Z201" i="36"/>
  <c r="AM200" i="36"/>
  <c r="AD200" i="36"/>
  <c r="Z200" i="36"/>
  <c r="AM199" i="36"/>
  <c r="AD199" i="36"/>
  <c r="Z199" i="36"/>
  <c r="AM198" i="36"/>
  <c r="AD198" i="36"/>
  <c r="Z198" i="36"/>
  <c r="AM197" i="36"/>
  <c r="AD197" i="36"/>
  <c r="Z197" i="36"/>
  <c r="AM196" i="36"/>
  <c r="AD196" i="36"/>
  <c r="Z196" i="36"/>
  <c r="AM195" i="36"/>
  <c r="AD195" i="36"/>
  <c r="Z195" i="36"/>
  <c r="AM194" i="36"/>
  <c r="AD194" i="36"/>
  <c r="Z194" i="36"/>
  <c r="AM193" i="36"/>
  <c r="AD193" i="36"/>
  <c r="Z193" i="36"/>
  <c r="AM192" i="36"/>
  <c r="AD192" i="36"/>
  <c r="Z192" i="36"/>
  <c r="AM191" i="36"/>
  <c r="AD191" i="36"/>
  <c r="Z191" i="36"/>
  <c r="AM190" i="36"/>
  <c r="AD190" i="36"/>
  <c r="Z190" i="36"/>
  <c r="AM189" i="36"/>
  <c r="AD189" i="36"/>
  <c r="Z189" i="36"/>
  <c r="AM188" i="36"/>
  <c r="AD188" i="36"/>
  <c r="Z188" i="36"/>
  <c r="AM187" i="36"/>
  <c r="AD187" i="36"/>
  <c r="Z187" i="36"/>
  <c r="AM186" i="36"/>
  <c r="AD186" i="36"/>
  <c r="Z186" i="36"/>
  <c r="AM185" i="36"/>
  <c r="AD185" i="36"/>
  <c r="Z185" i="36"/>
  <c r="AM184" i="36"/>
  <c r="AD184" i="36"/>
  <c r="Z184" i="36"/>
  <c r="AM183" i="36"/>
  <c r="AD183" i="36"/>
  <c r="Z183" i="36"/>
  <c r="AM182" i="36"/>
  <c r="AD182" i="36"/>
  <c r="Z182" i="36"/>
  <c r="AM181" i="36"/>
  <c r="AD181" i="36"/>
  <c r="Z181" i="36"/>
  <c r="AM180" i="36"/>
  <c r="AD180" i="36"/>
  <c r="Z180" i="36"/>
  <c r="AM179" i="36"/>
  <c r="AD179" i="36"/>
  <c r="Z179" i="36"/>
  <c r="AM178" i="36"/>
  <c r="AD178" i="36"/>
  <c r="Z178" i="36"/>
  <c r="AM177" i="36"/>
  <c r="AD177" i="36"/>
  <c r="Z177" i="36"/>
  <c r="AM176" i="36"/>
  <c r="AD176" i="36"/>
  <c r="Z176" i="36"/>
  <c r="AM175" i="36"/>
  <c r="AD175" i="36"/>
  <c r="Z175" i="36"/>
  <c r="AM174" i="36"/>
  <c r="AD174" i="36"/>
  <c r="Z174" i="36"/>
  <c r="AM173" i="36"/>
  <c r="AD173" i="36"/>
  <c r="Z173" i="36"/>
  <c r="AM172" i="36"/>
  <c r="AD172" i="36"/>
  <c r="Z172" i="36"/>
  <c r="AM171" i="36"/>
  <c r="AD171" i="36"/>
  <c r="Z171" i="36"/>
  <c r="AM170" i="36"/>
  <c r="AD170" i="36"/>
  <c r="Z170" i="36"/>
  <c r="AM169" i="36"/>
  <c r="AD169" i="36"/>
  <c r="Z169" i="36"/>
  <c r="AM168" i="36"/>
  <c r="AD168" i="36"/>
  <c r="Z168" i="36"/>
  <c r="AM167" i="36"/>
  <c r="AD167" i="36"/>
  <c r="Z167" i="36"/>
  <c r="AM166" i="36"/>
  <c r="AD166" i="36"/>
  <c r="Z166" i="36"/>
  <c r="AM165" i="36"/>
  <c r="AD165" i="36"/>
  <c r="Z165" i="36"/>
  <c r="AM164" i="36"/>
  <c r="AD164" i="36"/>
  <c r="Z164" i="36"/>
  <c r="AM163" i="36"/>
  <c r="AD163" i="36"/>
  <c r="Z163" i="36"/>
  <c r="AM162" i="36"/>
  <c r="AD162" i="36"/>
  <c r="Z162" i="36"/>
  <c r="AM161" i="36"/>
  <c r="AD161" i="36"/>
  <c r="Z161" i="36"/>
  <c r="AM160" i="36"/>
  <c r="AD160" i="36"/>
  <c r="Z160" i="36"/>
  <c r="AM159" i="36"/>
  <c r="AD159" i="36"/>
  <c r="Z159" i="36"/>
  <c r="AM158" i="36"/>
  <c r="AD158" i="36"/>
  <c r="Z158" i="36"/>
  <c r="AM157" i="36"/>
  <c r="AD157" i="36"/>
  <c r="Z157" i="36"/>
  <c r="AM156" i="36"/>
  <c r="AD156" i="36"/>
  <c r="Z156" i="36"/>
  <c r="AM155" i="36"/>
  <c r="AD155" i="36"/>
  <c r="Z155" i="36"/>
  <c r="AM154" i="36"/>
  <c r="AD154" i="36"/>
  <c r="Z154" i="36"/>
  <c r="AM153" i="36"/>
  <c r="AD153" i="36"/>
  <c r="Z153" i="36"/>
  <c r="AM152" i="36"/>
  <c r="AD152" i="36"/>
  <c r="Z152" i="36"/>
  <c r="AM151" i="36"/>
  <c r="AD151" i="36"/>
  <c r="Z151" i="36"/>
  <c r="AM150" i="36"/>
  <c r="AD150" i="36"/>
  <c r="Z150" i="36"/>
  <c r="AM149" i="36"/>
  <c r="AD149" i="36"/>
  <c r="Z149" i="36"/>
  <c r="AM148" i="36"/>
  <c r="AD148" i="36"/>
  <c r="Z148" i="36"/>
  <c r="AM147" i="36"/>
  <c r="AD147" i="36"/>
  <c r="Z147" i="36"/>
  <c r="AM146" i="36"/>
  <c r="AD146" i="36"/>
  <c r="Z146" i="36"/>
  <c r="AM145" i="36"/>
  <c r="AD145" i="36"/>
  <c r="Z145" i="36"/>
  <c r="AM144" i="36"/>
  <c r="AD144" i="36"/>
  <c r="Z144" i="36"/>
  <c r="AM143" i="36"/>
  <c r="AD143" i="36"/>
  <c r="Z143" i="36"/>
  <c r="AM142" i="36"/>
  <c r="AD142" i="36"/>
  <c r="Z142" i="36"/>
  <c r="AM141" i="36"/>
  <c r="AD141" i="36"/>
  <c r="Z141" i="36"/>
  <c r="AM140" i="36"/>
  <c r="AD140" i="36"/>
  <c r="Z140" i="36"/>
  <c r="AM139" i="36"/>
  <c r="AD139" i="36"/>
  <c r="Z139" i="36"/>
  <c r="AM138" i="36"/>
  <c r="AD138" i="36"/>
  <c r="Z138" i="36"/>
  <c r="AM137" i="36"/>
  <c r="AD137" i="36"/>
  <c r="Z137" i="36"/>
  <c r="AM136" i="36"/>
  <c r="AD136" i="36"/>
  <c r="Z136" i="36"/>
  <c r="AM135" i="36"/>
  <c r="AD135" i="36"/>
  <c r="Z135" i="36"/>
  <c r="AM134" i="36"/>
  <c r="AD134" i="36"/>
  <c r="Z134" i="36"/>
  <c r="AM133" i="36"/>
  <c r="AD133" i="36"/>
  <c r="Z133" i="36"/>
  <c r="AM132" i="36"/>
  <c r="AD132" i="36"/>
  <c r="Z132" i="36"/>
  <c r="AM131" i="36"/>
  <c r="AD131" i="36"/>
  <c r="Z131" i="36"/>
  <c r="AM130" i="36"/>
  <c r="AD130" i="36"/>
  <c r="Z130" i="36"/>
  <c r="AM129" i="36"/>
  <c r="AD129" i="36"/>
  <c r="Z129" i="36"/>
  <c r="AM128" i="36"/>
  <c r="AD128" i="36"/>
  <c r="Z128" i="36"/>
  <c r="AM127" i="36"/>
  <c r="AD127" i="36"/>
  <c r="Z127" i="36"/>
  <c r="AM126" i="36"/>
  <c r="AD126" i="36"/>
  <c r="Z126" i="36"/>
  <c r="AM125" i="36"/>
  <c r="AD125" i="36"/>
  <c r="Z125" i="36"/>
  <c r="AM124" i="36"/>
  <c r="AD124" i="36"/>
  <c r="Z124" i="36"/>
  <c r="AO119" i="36"/>
  <c r="AO118" i="36"/>
  <c r="N16" i="33"/>
  <c r="AG119" i="36"/>
  <c r="AG220" i="36" s="1"/>
  <c r="AF119" i="36"/>
  <c r="AE119" i="36"/>
  <c r="AG118" i="36"/>
  <c r="AF118" i="36"/>
  <c r="AE118" i="36"/>
  <c r="AM117" i="36"/>
  <c r="AL117" i="36"/>
  <c r="AD117" i="36"/>
  <c r="AM116" i="36"/>
  <c r="AL116" i="36"/>
  <c r="AD116" i="36"/>
  <c r="AM115" i="36"/>
  <c r="AL115" i="36"/>
  <c r="AD115" i="36"/>
  <c r="AM114" i="36"/>
  <c r="AL114" i="36"/>
  <c r="AD114" i="36"/>
  <c r="AM113" i="36"/>
  <c r="AL113" i="36"/>
  <c r="AD113" i="36"/>
  <c r="AM112" i="36"/>
  <c r="AL112" i="36"/>
  <c r="AD112" i="36"/>
  <c r="AM111" i="36"/>
  <c r="AL111" i="36"/>
  <c r="AD111" i="36"/>
  <c r="AM110" i="36"/>
  <c r="AL110" i="36"/>
  <c r="AD110" i="36"/>
  <c r="AM109" i="36"/>
  <c r="AL109" i="36"/>
  <c r="AD109" i="36"/>
  <c r="AM108" i="36"/>
  <c r="AL108" i="36"/>
  <c r="AD108" i="36"/>
  <c r="AM107" i="36"/>
  <c r="AL107" i="36"/>
  <c r="AD107" i="36"/>
  <c r="AM106" i="36"/>
  <c r="AL106" i="36"/>
  <c r="AD106" i="36"/>
  <c r="AM105" i="36"/>
  <c r="AL105" i="36"/>
  <c r="AD105" i="36"/>
  <c r="AM104" i="36"/>
  <c r="AL104" i="36"/>
  <c r="AD104" i="36"/>
  <c r="AM103" i="36"/>
  <c r="AL103" i="36"/>
  <c r="AD103" i="36"/>
  <c r="AM102" i="36"/>
  <c r="AL102" i="36"/>
  <c r="AD102" i="36"/>
  <c r="AM101" i="36"/>
  <c r="AL101" i="36"/>
  <c r="AD101" i="36"/>
  <c r="AM100" i="36"/>
  <c r="AL100" i="36"/>
  <c r="AD100" i="36"/>
  <c r="AM99" i="36"/>
  <c r="AL99" i="36"/>
  <c r="AD99" i="36"/>
  <c r="AM98" i="36"/>
  <c r="AL98" i="36"/>
  <c r="AD98" i="36"/>
  <c r="AM97" i="36"/>
  <c r="AL97" i="36"/>
  <c r="AD97" i="36"/>
  <c r="AM96" i="36"/>
  <c r="AL96" i="36"/>
  <c r="AD96" i="36"/>
  <c r="AM95" i="36"/>
  <c r="AL95" i="36"/>
  <c r="AD95" i="36"/>
  <c r="AM94" i="36"/>
  <c r="AL94" i="36"/>
  <c r="AD94" i="36"/>
  <c r="AM93" i="36"/>
  <c r="AL93" i="36"/>
  <c r="AD93" i="36"/>
  <c r="AM92" i="36"/>
  <c r="AL92" i="36"/>
  <c r="AD92" i="36"/>
  <c r="AM91" i="36"/>
  <c r="AL91" i="36"/>
  <c r="AD91" i="36"/>
  <c r="AM90" i="36"/>
  <c r="AL90" i="36"/>
  <c r="AD90" i="36"/>
  <c r="AM89" i="36"/>
  <c r="AL89" i="36"/>
  <c r="AD89" i="36"/>
  <c r="AM88" i="36"/>
  <c r="AL88" i="36"/>
  <c r="AD88" i="36"/>
  <c r="AM87" i="36"/>
  <c r="AL87" i="36"/>
  <c r="AD87" i="36"/>
  <c r="AM86" i="36"/>
  <c r="AL86" i="36"/>
  <c r="AD86" i="36"/>
  <c r="AM85" i="36"/>
  <c r="AL85" i="36"/>
  <c r="AD85" i="36"/>
  <c r="AM84" i="36"/>
  <c r="AL84" i="36"/>
  <c r="AD84" i="36"/>
  <c r="AM83" i="36"/>
  <c r="AL83" i="36"/>
  <c r="AD83" i="36"/>
  <c r="AM82" i="36"/>
  <c r="AL82" i="36"/>
  <c r="AD82" i="36"/>
  <c r="AM81" i="36"/>
  <c r="AL81" i="36"/>
  <c r="AD81" i="36"/>
  <c r="AM80" i="36"/>
  <c r="AL80" i="36"/>
  <c r="AD80" i="36"/>
  <c r="AM79" i="36"/>
  <c r="AL79" i="36"/>
  <c r="AD79" i="36"/>
  <c r="AM78" i="36"/>
  <c r="AL78" i="36"/>
  <c r="AD78" i="36"/>
  <c r="AM77" i="36"/>
  <c r="AL77" i="36"/>
  <c r="AD77" i="36"/>
  <c r="AM76" i="36"/>
  <c r="AL76" i="36"/>
  <c r="AD76" i="36"/>
  <c r="AM75" i="36"/>
  <c r="AL75" i="36"/>
  <c r="AD75" i="36"/>
  <c r="AM74" i="36"/>
  <c r="AL74" i="36"/>
  <c r="AD74" i="36"/>
  <c r="AM73" i="36"/>
  <c r="AL73" i="36"/>
  <c r="AD73" i="36"/>
  <c r="AM72" i="36"/>
  <c r="AL72" i="36"/>
  <c r="AD72" i="36"/>
  <c r="AM71" i="36"/>
  <c r="AL71" i="36"/>
  <c r="AD71" i="36"/>
  <c r="AM70" i="36"/>
  <c r="AL70" i="36"/>
  <c r="AD70" i="36"/>
  <c r="AM69" i="36"/>
  <c r="AL69" i="36"/>
  <c r="AD69" i="36"/>
  <c r="AM68" i="36"/>
  <c r="AL68" i="36"/>
  <c r="AD68" i="36"/>
  <c r="AM67" i="36"/>
  <c r="AL67" i="36"/>
  <c r="AD67" i="36"/>
  <c r="AM66" i="36"/>
  <c r="AL66" i="36"/>
  <c r="AD66" i="36"/>
  <c r="AM65" i="36"/>
  <c r="AL65" i="36"/>
  <c r="AD65" i="36"/>
  <c r="AM64" i="36"/>
  <c r="AL64" i="36"/>
  <c r="AD64" i="36"/>
  <c r="AM63" i="36"/>
  <c r="AL63" i="36"/>
  <c r="AD63" i="36"/>
  <c r="AM62" i="36"/>
  <c r="AL62" i="36"/>
  <c r="AD62" i="36"/>
  <c r="AM61" i="36"/>
  <c r="AL61" i="36"/>
  <c r="AD61" i="36"/>
  <c r="AM60" i="36"/>
  <c r="AL60" i="36"/>
  <c r="AD60" i="36"/>
  <c r="AM59" i="36"/>
  <c r="AL59" i="36"/>
  <c r="AD59" i="36"/>
  <c r="AM58" i="36"/>
  <c r="AL58" i="36"/>
  <c r="AD58" i="36"/>
  <c r="AM57" i="36"/>
  <c r="AL57" i="36"/>
  <c r="AD57" i="36"/>
  <c r="AM56" i="36"/>
  <c r="AL56" i="36"/>
  <c r="AD56" i="36"/>
  <c r="AM55" i="36"/>
  <c r="AL55" i="36"/>
  <c r="AD55" i="36"/>
  <c r="AM54" i="36"/>
  <c r="AL54" i="36"/>
  <c r="AD54" i="36"/>
  <c r="AM53" i="36"/>
  <c r="AL53" i="36"/>
  <c r="AD53" i="36"/>
  <c r="AM52" i="36"/>
  <c r="AL52" i="36"/>
  <c r="AD52" i="36"/>
  <c r="AM51" i="36"/>
  <c r="AL51" i="36"/>
  <c r="AD51" i="36"/>
  <c r="AM50" i="36"/>
  <c r="AL50" i="36"/>
  <c r="AD50" i="36"/>
  <c r="AM49" i="36"/>
  <c r="AL49" i="36"/>
  <c r="AD49" i="36"/>
  <c r="AM48" i="36"/>
  <c r="AL48" i="36"/>
  <c r="AD48" i="36"/>
  <c r="AM47" i="36"/>
  <c r="AL47" i="36"/>
  <c r="AD47" i="36"/>
  <c r="AM46" i="36"/>
  <c r="AL46" i="36"/>
  <c r="AD46" i="36"/>
  <c r="AM45" i="36"/>
  <c r="AL45" i="36"/>
  <c r="AD45" i="36"/>
  <c r="AM44" i="36"/>
  <c r="AL44" i="36"/>
  <c r="AD44" i="36"/>
  <c r="AM43" i="36"/>
  <c r="AL43" i="36"/>
  <c r="AD43" i="36"/>
  <c r="AM42" i="36"/>
  <c r="AL42" i="36"/>
  <c r="AD42" i="36"/>
  <c r="AM41" i="36"/>
  <c r="AL41" i="36"/>
  <c r="AD41" i="36"/>
  <c r="AM40" i="36"/>
  <c r="AL40" i="36"/>
  <c r="AD40" i="36"/>
  <c r="AM39" i="36"/>
  <c r="AL39" i="36"/>
  <c r="AD39" i="36"/>
  <c r="AM38" i="36"/>
  <c r="AL38" i="36"/>
  <c r="AD38" i="36"/>
  <c r="AM37" i="36"/>
  <c r="AL37" i="36"/>
  <c r="AD37" i="36"/>
  <c r="AM36" i="36"/>
  <c r="AL36" i="36"/>
  <c r="AD36" i="36"/>
  <c r="AM35" i="36"/>
  <c r="AL35" i="36"/>
  <c r="AD35" i="36"/>
  <c r="AM34" i="36"/>
  <c r="AL34" i="36"/>
  <c r="AD34" i="36"/>
  <c r="AM33" i="36"/>
  <c r="AL33" i="36"/>
  <c r="AD33" i="36"/>
  <c r="AM32" i="36"/>
  <c r="AL32" i="36"/>
  <c r="AD32" i="36"/>
  <c r="AM31" i="36"/>
  <c r="AL31" i="36"/>
  <c r="AD31" i="36"/>
  <c r="AM30" i="36"/>
  <c r="AL30" i="36"/>
  <c r="AD30" i="36"/>
  <c r="AM29" i="36"/>
  <c r="AL29" i="36"/>
  <c r="AD29" i="36"/>
  <c r="AM28" i="36"/>
  <c r="AL28" i="36"/>
  <c r="AD28" i="36"/>
  <c r="AM27" i="36"/>
  <c r="AL27" i="36"/>
  <c r="AD27" i="36"/>
  <c r="AM26" i="36"/>
  <c r="AL26" i="36"/>
  <c r="AD26" i="36"/>
  <c r="AM25" i="36"/>
  <c r="AL25" i="36"/>
  <c r="AD25" i="36"/>
  <c r="AM24" i="36"/>
  <c r="AL24" i="36"/>
  <c r="AD24" i="36"/>
  <c r="AM23" i="36"/>
  <c r="AL23" i="36"/>
  <c r="AD23" i="36"/>
  <c r="AM22" i="36"/>
  <c r="AL22" i="36"/>
  <c r="AD22" i="36"/>
  <c r="AM21" i="36"/>
  <c r="AL21" i="36"/>
  <c r="AD21" i="36"/>
  <c r="V119" i="36"/>
  <c r="T119" i="36"/>
  <c r="S119" i="36"/>
  <c r="R119" i="36"/>
  <c r="Y118" i="36"/>
  <c r="X118" i="36"/>
  <c r="W118" i="36"/>
  <c r="V118" i="36"/>
  <c r="T118" i="36"/>
  <c r="S118" i="36"/>
  <c r="R118" i="36"/>
  <c r="P119" i="36"/>
  <c r="P118" i="36"/>
  <c r="O119" i="36"/>
  <c r="O220" i="36" s="1"/>
  <c r="O118" i="36"/>
  <c r="O219" i="36" s="1"/>
  <c r="Z117" i="36"/>
  <c r="Z116" i="36"/>
  <c r="Z115" i="36"/>
  <c r="Z114" i="36"/>
  <c r="Z113" i="36"/>
  <c r="Z112" i="36"/>
  <c r="Z111" i="36"/>
  <c r="Z110" i="36"/>
  <c r="Z109" i="36"/>
  <c r="Z108" i="36"/>
  <c r="Z107" i="36"/>
  <c r="Z106" i="36"/>
  <c r="Z105" i="36"/>
  <c r="Z104" i="36"/>
  <c r="Z103" i="36"/>
  <c r="Z102" i="36"/>
  <c r="Z101" i="36"/>
  <c r="Z100" i="36"/>
  <c r="Z99" i="36"/>
  <c r="Z98" i="36"/>
  <c r="Z97" i="36"/>
  <c r="Z96" i="36"/>
  <c r="Z95" i="36"/>
  <c r="Z94" i="36"/>
  <c r="Z93" i="36"/>
  <c r="Z92" i="36"/>
  <c r="Z91" i="36"/>
  <c r="Z90" i="36"/>
  <c r="Z89" i="36"/>
  <c r="Z88" i="36"/>
  <c r="Z87" i="36"/>
  <c r="Z86" i="36"/>
  <c r="Z85" i="36"/>
  <c r="Z84" i="36"/>
  <c r="Z83" i="36"/>
  <c r="Z82" i="36"/>
  <c r="Z81" i="36"/>
  <c r="Z80" i="36"/>
  <c r="Z79" i="36"/>
  <c r="Z78" i="36"/>
  <c r="Z77" i="36"/>
  <c r="Z76" i="36"/>
  <c r="Z75" i="36"/>
  <c r="Z74" i="36"/>
  <c r="Z73" i="36"/>
  <c r="Z72" i="36"/>
  <c r="Z71" i="36"/>
  <c r="Z70" i="36"/>
  <c r="Z69" i="36"/>
  <c r="Z68" i="36"/>
  <c r="Z67" i="36"/>
  <c r="Z66" i="36"/>
  <c r="Z65" i="36"/>
  <c r="Z64" i="36"/>
  <c r="Z63" i="36"/>
  <c r="Z62" i="36"/>
  <c r="Z61" i="36"/>
  <c r="Z60" i="36"/>
  <c r="Z59" i="36"/>
  <c r="Z58" i="36"/>
  <c r="Z57" i="36"/>
  <c r="Z56" i="36"/>
  <c r="Z55" i="36"/>
  <c r="Z54" i="36"/>
  <c r="Z53" i="36"/>
  <c r="Z52" i="36"/>
  <c r="Z51" i="36"/>
  <c r="Z50" i="36"/>
  <c r="Z49" i="36"/>
  <c r="Z48" i="36"/>
  <c r="Z47" i="36"/>
  <c r="Z46" i="36"/>
  <c r="Z45" i="36"/>
  <c r="Z44" i="36"/>
  <c r="Z43" i="36"/>
  <c r="Z42" i="36"/>
  <c r="Z41" i="36"/>
  <c r="Z40" i="36"/>
  <c r="Z39" i="36"/>
  <c r="Z38" i="36"/>
  <c r="Z37" i="36"/>
  <c r="Z36" i="36"/>
  <c r="Z35" i="36"/>
  <c r="Z34" i="36"/>
  <c r="Z33" i="36"/>
  <c r="Z32" i="36"/>
  <c r="Z31" i="36"/>
  <c r="Z30" i="36"/>
  <c r="Z29" i="36"/>
  <c r="Z28" i="36"/>
  <c r="Z27" i="36"/>
  <c r="Z26" i="36"/>
  <c r="Z25" i="36"/>
  <c r="Z24" i="36"/>
  <c r="Z23" i="36"/>
  <c r="Z22" i="36"/>
  <c r="Z21" i="36"/>
  <c r="W70" i="32"/>
  <c r="V70" i="32"/>
  <c r="U70" i="32"/>
  <c r="U121" i="32" s="1"/>
  <c r="T70" i="32"/>
  <c r="S70" i="32"/>
  <c r="H70" i="32"/>
  <c r="G70" i="32"/>
  <c r="G121" i="32" s="1"/>
  <c r="AB69" i="32"/>
  <c r="AA69" i="32"/>
  <c r="Z69" i="32"/>
  <c r="Y69" i="32"/>
  <c r="Y120" i="32" s="1"/>
  <c r="W69" i="32"/>
  <c r="V69" i="32"/>
  <c r="U69" i="32"/>
  <c r="T69" i="32"/>
  <c r="S69" i="32"/>
  <c r="R69" i="32"/>
  <c r="R120" i="32" s="1"/>
  <c r="Q69" i="32"/>
  <c r="P69" i="32"/>
  <c r="P120" i="32" s="1"/>
  <c r="O69" i="32"/>
  <c r="N69" i="32"/>
  <c r="M69" i="32"/>
  <c r="L69" i="32"/>
  <c r="K69" i="32"/>
  <c r="J69" i="32"/>
  <c r="J120" i="32" s="1"/>
  <c r="I69" i="32"/>
  <c r="H69" i="32"/>
  <c r="H120" i="32" s="1"/>
  <c r="G69" i="32"/>
  <c r="F69" i="32"/>
  <c r="F70" i="32"/>
  <c r="AA46" i="31"/>
  <c r="Z46" i="31"/>
  <c r="V46" i="31"/>
  <c r="U46" i="31"/>
  <c r="T46" i="31"/>
  <c r="S46" i="31"/>
  <c r="R46" i="31"/>
  <c r="G46" i="31"/>
  <c r="AA45" i="31"/>
  <c r="Z45" i="31"/>
  <c r="Z48" i="31" s="1"/>
  <c r="Y45" i="31"/>
  <c r="X45" i="31"/>
  <c r="V45" i="31"/>
  <c r="V48" i="31" s="1"/>
  <c r="U45" i="31"/>
  <c r="T45" i="31"/>
  <c r="S45" i="31"/>
  <c r="R45" i="31"/>
  <c r="Q45" i="31"/>
  <c r="Q48" i="31" s="1"/>
  <c r="P45" i="31"/>
  <c r="O45" i="31"/>
  <c r="N45" i="31"/>
  <c r="N48" i="31" s="1"/>
  <c r="M45" i="31"/>
  <c r="L45" i="31"/>
  <c r="K45" i="31"/>
  <c r="J45" i="31"/>
  <c r="I45" i="31"/>
  <c r="I48" i="31" s="1"/>
  <c r="H45" i="31"/>
  <c r="G45" i="31"/>
  <c r="F46" i="31"/>
  <c r="F45" i="31"/>
  <c r="AA29" i="31"/>
  <c r="Z29" i="31"/>
  <c r="V29" i="31"/>
  <c r="U29" i="31"/>
  <c r="T29" i="31"/>
  <c r="S29" i="31"/>
  <c r="R29" i="31"/>
  <c r="G29" i="31"/>
  <c r="F28" i="31"/>
  <c r="Q33" i="29"/>
  <c r="F33" i="29"/>
  <c r="F50" i="29"/>
  <c r="G54" i="29"/>
  <c r="G55" i="29" s="1"/>
  <c r="U33" i="29"/>
  <c r="U53" i="29" s="1"/>
  <c r="S33" i="29"/>
  <c r="S53" i="29" s="1"/>
  <c r="G50" i="29"/>
  <c r="G33" i="29"/>
  <c r="F54" i="29"/>
  <c r="Z33" i="29"/>
  <c r="Y33" i="29"/>
  <c r="X33" i="29"/>
  <c r="W33" i="29"/>
  <c r="T33" i="29"/>
  <c r="R33" i="29"/>
  <c r="P33" i="29"/>
  <c r="O33" i="29"/>
  <c r="N33" i="29"/>
  <c r="M33" i="29"/>
  <c r="L33" i="29"/>
  <c r="K33" i="29"/>
  <c r="K53" i="29" s="1"/>
  <c r="J33" i="29"/>
  <c r="I33" i="29"/>
  <c r="AA49" i="29"/>
  <c r="AA44" i="29"/>
  <c r="AA43" i="29"/>
  <c r="AA41" i="29"/>
  <c r="V32" i="29"/>
  <c r="AA32" i="29" s="1"/>
  <c r="V31" i="29"/>
  <c r="AA31" i="29" s="1"/>
  <c r="V30" i="29"/>
  <c r="AA30" i="29" s="1"/>
  <c r="V29" i="29"/>
  <c r="AA29" i="29" s="1"/>
  <c r="V28" i="29"/>
  <c r="AA28" i="29" s="1"/>
  <c r="V27" i="29"/>
  <c r="AA27" i="29" s="1"/>
  <c r="V26" i="29"/>
  <c r="AA26" i="29" s="1"/>
  <c r="V25" i="29"/>
  <c r="AA25" i="29" s="1"/>
  <c r="V24" i="29"/>
  <c r="AA24" i="29" s="1"/>
  <c r="V23" i="29"/>
  <c r="AA23" i="29" s="1"/>
  <c r="V22" i="29"/>
  <c r="AA22" i="29" s="1"/>
  <c r="V21" i="29"/>
  <c r="AA21" i="29" s="1"/>
  <c r="T44" i="28"/>
  <c r="Q44" i="28"/>
  <c r="N44" i="28"/>
  <c r="M44" i="28"/>
  <c r="L44" i="28"/>
  <c r="I44" i="28"/>
  <c r="S43" i="28"/>
  <c r="U43" i="28" s="1"/>
  <c r="O43" i="28"/>
  <c r="S42" i="28"/>
  <c r="U42" i="28" s="1"/>
  <c r="O42" i="28"/>
  <c r="S41" i="28"/>
  <c r="U41" i="28" s="1"/>
  <c r="O41" i="28"/>
  <c r="S40" i="28"/>
  <c r="U40" i="28" s="1"/>
  <c r="O40" i="28"/>
  <c r="S39" i="28"/>
  <c r="U39" i="28" s="1"/>
  <c r="O39" i="28"/>
  <c r="S38" i="28"/>
  <c r="U38" i="28" s="1"/>
  <c r="O38" i="28"/>
  <c r="S37" i="28"/>
  <c r="U37" i="28" s="1"/>
  <c r="O37" i="28"/>
  <c r="S36" i="28"/>
  <c r="U36" i="28" s="1"/>
  <c r="O36" i="28"/>
  <c r="S35" i="28"/>
  <c r="U35" i="28" s="1"/>
  <c r="O35" i="28"/>
  <c r="S34" i="28"/>
  <c r="U34" i="28" s="1"/>
  <c r="O34" i="28"/>
  <c r="S33" i="28"/>
  <c r="U33" i="28" s="1"/>
  <c r="O33" i="28"/>
  <c r="S32" i="28"/>
  <c r="U32" i="28" s="1"/>
  <c r="O32" i="28"/>
  <c r="S31" i="28"/>
  <c r="U31" i="28" s="1"/>
  <c r="O31" i="28"/>
  <c r="S30" i="28"/>
  <c r="U30" i="28" s="1"/>
  <c r="O30" i="28"/>
  <c r="S29" i="28"/>
  <c r="U29" i="28" s="1"/>
  <c r="O29" i="28"/>
  <c r="S28" i="28"/>
  <c r="U28" i="28" s="1"/>
  <c r="O28" i="28"/>
  <c r="S27" i="28"/>
  <c r="U27" i="28" s="1"/>
  <c r="O27" i="28"/>
  <c r="S26" i="28"/>
  <c r="U26" i="28" s="1"/>
  <c r="O26" i="28"/>
  <c r="S25" i="28"/>
  <c r="U25" i="28" s="1"/>
  <c r="O25" i="28"/>
  <c r="S24" i="28"/>
  <c r="U24" i="28" s="1"/>
  <c r="O24" i="28"/>
  <c r="S23" i="28"/>
  <c r="U23" i="28" s="1"/>
  <c r="O23" i="28"/>
  <c r="S22" i="28"/>
  <c r="U22" i="28" s="1"/>
  <c r="O22" i="28"/>
  <c r="S21" i="28"/>
  <c r="U21" i="28" s="1"/>
  <c r="O21" i="28"/>
  <c r="S20" i="28"/>
  <c r="U20" i="28" s="1"/>
  <c r="O20" i="28"/>
  <c r="S19" i="28"/>
  <c r="U19" i="28" s="1"/>
  <c r="O19" i="28"/>
  <c r="S18" i="28"/>
  <c r="U18" i="28" s="1"/>
  <c r="O18" i="28"/>
  <c r="S17" i="28"/>
  <c r="U17" i="28" s="1"/>
  <c r="O17" i="28"/>
  <c r="S16" i="28"/>
  <c r="U16" i="28" s="1"/>
  <c r="S15" i="28"/>
  <c r="U15" i="28" s="1"/>
  <c r="S13" i="28"/>
  <c r="S14" i="28"/>
  <c r="U14" i="28" s="1"/>
  <c r="O16" i="28"/>
  <c r="Q74" i="27"/>
  <c r="Q73" i="27"/>
  <c r="Q72" i="27"/>
  <c r="Q71" i="27"/>
  <c r="Q70" i="27"/>
  <c r="Q69" i="27"/>
  <c r="Q68" i="27"/>
  <c r="Q67" i="27"/>
  <c r="Q66" i="27"/>
  <c r="Q65" i="27"/>
  <c r="Q64" i="27"/>
  <c r="Q63" i="27"/>
  <c r="Q62" i="27"/>
  <c r="Q61" i="27"/>
  <c r="Q60" i="27"/>
  <c r="Q59" i="27"/>
  <c r="Q58" i="27"/>
  <c r="Q57" i="27"/>
  <c r="Q56" i="27"/>
  <c r="Q55" i="27"/>
  <c r="Q54" i="27"/>
  <c r="Q53" i="27"/>
  <c r="Q52" i="27"/>
  <c r="Q51" i="27"/>
  <c r="Q50" i="27"/>
  <c r="Q49" i="27"/>
  <c r="Q48" i="27"/>
  <c r="Q47" i="27"/>
  <c r="Q46" i="27"/>
  <c r="Q45" i="27"/>
  <c r="Q37" i="27"/>
  <c r="Q36" i="27"/>
  <c r="Q35" i="27"/>
  <c r="Q34" i="27"/>
  <c r="Q33" i="27"/>
  <c r="Q32" i="27"/>
  <c r="Q31" i="27"/>
  <c r="Q30" i="27"/>
  <c r="Q29" i="27"/>
  <c r="Q28" i="27"/>
  <c r="Q27" i="27"/>
  <c r="Q26" i="27"/>
  <c r="Q25" i="27"/>
  <c r="Q24" i="27"/>
  <c r="Q23" i="27"/>
  <c r="Q22" i="27"/>
  <c r="Q21" i="27"/>
  <c r="Q20" i="27"/>
  <c r="Q19" i="27"/>
  <c r="Q18" i="27"/>
  <c r="Q17" i="27"/>
  <c r="Q16" i="27"/>
  <c r="T70" i="26"/>
  <c r="R70" i="26"/>
  <c r="Q70" i="26"/>
  <c r="I70" i="26"/>
  <c r="T39" i="26"/>
  <c r="R39" i="26"/>
  <c r="R71" i="26" s="1"/>
  <c r="Q39" i="26"/>
  <c r="I39" i="26"/>
  <c r="S69" i="26"/>
  <c r="U69" i="26" s="1"/>
  <c r="O69" i="26"/>
  <c r="K69" i="26"/>
  <c r="S68" i="26"/>
  <c r="U68" i="26" s="1"/>
  <c r="O68" i="26"/>
  <c r="K68" i="26"/>
  <c r="S67" i="26"/>
  <c r="U67" i="26" s="1"/>
  <c r="O67" i="26"/>
  <c r="K67" i="26"/>
  <c r="S66" i="26"/>
  <c r="U66" i="26" s="1"/>
  <c r="O66" i="26"/>
  <c r="K66" i="26"/>
  <c r="S65" i="26"/>
  <c r="U65" i="26" s="1"/>
  <c r="O65" i="26"/>
  <c r="K65" i="26"/>
  <c r="S64" i="26"/>
  <c r="U64" i="26" s="1"/>
  <c r="O64" i="26"/>
  <c r="K64" i="26"/>
  <c r="S63" i="26"/>
  <c r="U63" i="26" s="1"/>
  <c r="O63" i="26"/>
  <c r="K63" i="26"/>
  <c r="S62" i="26"/>
  <c r="U62" i="26" s="1"/>
  <c r="O62" i="26"/>
  <c r="K62" i="26"/>
  <c r="S61" i="26"/>
  <c r="U61" i="26" s="1"/>
  <c r="O61" i="26"/>
  <c r="K61" i="26"/>
  <c r="S60" i="26"/>
  <c r="U60" i="26" s="1"/>
  <c r="O60" i="26"/>
  <c r="K60" i="26"/>
  <c r="S59" i="26"/>
  <c r="U59" i="26" s="1"/>
  <c r="O59" i="26"/>
  <c r="K59" i="26"/>
  <c r="S58" i="26"/>
  <c r="U58" i="26" s="1"/>
  <c r="O58" i="26"/>
  <c r="K58" i="26"/>
  <c r="S57" i="26"/>
  <c r="U57" i="26" s="1"/>
  <c r="O57" i="26"/>
  <c r="K57" i="26"/>
  <c r="S56" i="26"/>
  <c r="U56" i="26" s="1"/>
  <c r="O56" i="26"/>
  <c r="K56" i="26"/>
  <c r="S55" i="26"/>
  <c r="U55" i="26" s="1"/>
  <c r="O55" i="26"/>
  <c r="K55" i="26"/>
  <c r="S54" i="26"/>
  <c r="U54" i="26" s="1"/>
  <c r="O54" i="26"/>
  <c r="K54" i="26"/>
  <c r="S53" i="26"/>
  <c r="U53" i="26" s="1"/>
  <c r="O53" i="26"/>
  <c r="K53" i="26"/>
  <c r="S52" i="26"/>
  <c r="U52" i="26" s="1"/>
  <c r="O52" i="26"/>
  <c r="K52" i="26"/>
  <c r="S51" i="26"/>
  <c r="U51" i="26" s="1"/>
  <c r="O51" i="26"/>
  <c r="K51" i="26"/>
  <c r="S50" i="26"/>
  <c r="U50" i="26" s="1"/>
  <c r="O50" i="26"/>
  <c r="K50" i="26"/>
  <c r="S49" i="26"/>
  <c r="U49" i="26" s="1"/>
  <c r="O49" i="26"/>
  <c r="K49" i="26"/>
  <c r="S48" i="26"/>
  <c r="U48" i="26" s="1"/>
  <c r="O48" i="26"/>
  <c r="K48" i="26"/>
  <c r="S47" i="26"/>
  <c r="U47" i="26" s="1"/>
  <c r="O47" i="26"/>
  <c r="K47" i="26"/>
  <c r="S46" i="26"/>
  <c r="U46" i="26" s="1"/>
  <c r="O46" i="26"/>
  <c r="K46" i="26"/>
  <c r="S45" i="26"/>
  <c r="U45" i="26" s="1"/>
  <c r="O45" i="26"/>
  <c r="K45" i="26"/>
  <c r="S44" i="26"/>
  <c r="U44" i="26" s="1"/>
  <c r="S43" i="26"/>
  <c r="U43" i="26" s="1"/>
  <c r="S41" i="26"/>
  <c r="S42" i="26"/>
  <c r="U42" i="26" s="1"/>
  <c r="O44" i="26"/>
  <c r="K44" i="26"/>
  <c r="S38" i="26"/>
  <c r="U38" i="26" s="1"/>
  <c r="O38" i="26"/>
  <c r="K38" i="26"/>
  <c r="S37" i="26"/>
  <c r="U37" i="26" s="1"/>
  <c r="O37" i="26"/>
  <c r="K37" i="26"/>
  <c r="S36" i="26"/>
  <c r="U36" i="26" s="1"/>
  <c r="O36" i="26"/>
  <c r="K36" i="26"/>
  <c r="S35" i="26"/>
  <c r="U35" i="26" s="1"/>
  <c r="O35" i="26"/>
  <c r="K35" i="26"/>
  <c r="S34" i="26"/>
  <c r="U34" i="26" s="1"/>
  <c r="O34" i="26"/>
  <c r="K34" i="26"/>
  <c r="S33" i="26"/>
  <c r="U33" i="26" s="1"/>
  <c r="O33" i="26"/>
  <c r="K33" i="26"/>
  <c r="S32" i="26"/>
  <c r="U32" i="26" s="1"/>
  <c r="O32" i="26"/>
  <c r="K32" i="26"/>
  <c r="S31" i="26"/>
  <c r="U31" i="26" s="1"/>
  <c r="O31" i="26"/>
  <c r="K31" i="26"/>
  <c r="S30" i="26"/>
  <c r="U30" i="26" s="1"/>
  <c r="O30" i="26"/>
  <c r="K30" i="26"/>
  <c r="S29" i="26"/>
  <c r="U29" i="26" s="1"/>
  <c r="O29" i="26"/>
  <c r="K29" i="26"/>
  <c r="S28" i="26"/>
  <c r="U28" i="26" s="1"/>
  <c r="O28" i="26"/>
  <c r="K28" i="26"/>
  <c r="S27" i="26"/>
  <c r="U27" i="26" s="1"/>
  <c r="O27" i="26"/>
  <c r="K27" i="26"/>
  <c r="S26" i="26"/>
  <c r="U26" i="26" s="1"/>
  <c r="O26" i="26"/>
  <c r="K26" i="26"/>
  <c r="S25" i="26"/>
  <c r="U25" i="26" s="1"/>
  <c r="O25" i="26"/>
  <c r="K25" i="26"/>
  <c r="S24" i="26"/>
  <c r="U24" i="26" s="1"/>
  <c r="O24" i="26"/>
  <c r="K24" i="26"/>
  <c r="S23" i="26"/>
  <c r="U23" i="26" s="1"/>
  <c r="O23" i="26"/>
  <c r="K23" i="26"/>
  <c r="S22" i="26"/>
  <c r="U22" i="26" s="1"/>
  <c r="O22" i="26"/>
  <c r="K22" i="26"/>
  <c r="S21" i="26"/>
  <c r="U21" i="26" s="1"/>
  <c r="O21" i="26"/>
  <c r="K21" i="26"/>
  <c r="S20" i="26"/>
  <c r="U20" i="26" s="1"/>
  <c r="O20" i="26"/>
  <c r="K20" i="26"/>
  <c r="S19" i="26"/>
  <c r="U19" i="26" s="1"/>
  <c r="O19" i="26"/>
  <c r="K19" i="26"/>
  <c r="S18" i="26"/>
  <c r="U18" i="26" s="1"/>
  <c r="O18" i="26"/>
  <c r="K18" i="26"/>
  <c r="S17" i="26"/>
  <c r="O17" i="26"/>
  <c r="K17" i="26"/>
  <c r="S16" i="26"/>
  <c r="U16" i="26" s="1"/>
  <c r="S15" i="26"/>
  <c r="U15" i="26" s="1"/>
  <c r="S14" i="26"/>
  <c r="U14" i="26" s="1"/>
  <c r="S13" i="26"/>
  <c r="U13" i="26" s="1"/>
  <c r="O16" i="26"/>
  <c r="K16" i="26"/>
  <c r="AR144" i="25"/>
  <c r="AR157" i="25" s="1"/>
  <c r="AO144" i="25"/>
  <c r="AN144" i="25"/>
  <c r="AN157" i="25" s="1"/>
  <c r="AM144" i="25"/>
  <c r="AM157" i="25" s="1"/>
  <c r="AL144" i="25"/>
  <c r="AL157" i="25" s="1"/>
  <c r="AR143" i="25"/>
  <c r="AO143" i="25"/>
  <c r="AO156" i="25" s="1"/>
  <c r="AN143" i="25"/>
  <c r="AN156" i="25" s="1"/>
  <c r="AM143" i="25"/>
  <c r="AM156" i="25" s="1"/>
  <c r="AL143" i="25"/>
  <c r="AR112" i="25"/>
  <c r="AR155" i="25" s="1"/>
  <c r="AO112" i="25"/>
  <c r="AO162" i="25" s="1"/>
  <c r="AN112" i="25"/>
  <c r="AN155" i="25" s="1"/>
  <c r="AM112" i="25"/>
  <c r="AL112" i="25"/>
  <c r="AR111" i="25"/>
  <c r="AR154" i="25" s="1"/>
  <c r="AO111" i="25"/>
  <c r="AO154" i="25" s="1"/>
  <c r="AN111" i="25"/>
  <c r="AM111" i="25"/>
  <c r="AM154" i="25" s="1"/>
  <c r="AL111" i="25"/>
  <c r="AL154" i="25" s="1"/>
  <c r="AR76" i="25"/>
  <c r="AR159" i="25" s="1"/>
  <c r="AO76" i="25"/>
  <c r="AN76" i="25"/>
  <c r="AM76" i="25"/>
  <c r="AM159" i="25" s="1"/>
  <c r="AL76" i="25"/>
  <c r="AL153" i="25" s="1"/>
  <c r="AT49" i="25"/>
  <c r="AT75" i="25" s="1"/>
  <c r="AT152" i="25" s="1"/>
  <c r="AR75" i="25"/>
  <c r="AR152" i="25" s="1"/>
  <c r="AO75" i="25"/>
  <c r="AO152" i="25" s="1"/>
  <c r="AN75" i="25"/>
  <c r="AN152" i="25" s="1"/>
  <c r="AM75" i="25"/>
  <c r="AM152" i="25" s="1"/>
  <c r="AL75" i="25"/>
  <c r="AL152" i="25" s="1"/>
  <c r="AK49" i="25"/>
  <c r="M144" i="25"/>
  <c r="M143" i="25"/>
  <c r="M112" i="25"/>
  <c r="M162" i="25" s="1"/>
  <c r="M111" i="25"/>
  <c r="AH75" i="25"/>
  <c r="AH152" i="25" s="1"/>
  <c r="AG75" i="25"/>
  <c r="AG152" i="25" s="1"/>
  <c r="M76" i="25"/>
  <c r="M75" i="25"/>
  <c r="AG150" i="25"/>
  <c r="AT142" i="25"/>
  <c r="AK142" i="25"/>
  <c r="AI142" i="25"/>
  <c r="AT141" i="25"/>
  <c r="AK141" i="25"/>
  <c r="AT140" i="25"/>
  <c r="AK140" i="25"/>
  <c r="AT139" i="25"/>
  <c r="AK139" i="25"/>
  <c r="AT138" i="25"/>
  <c r="AK138" i="25"/>
  <c r="AK117" i="25"/>
  <c r="AK118" i="25"/>
  <c r="AK119" i="25"/>
  <c r="AK120" i="25"/>
  <c r="AK121" i="25"/>
  <c r="AK122" i="25"/>
  <c r="AK123" i="25"/>
  <c r="AK124" i="25"/>
  <c r="AK125" i="25"/>
  <c r="AK126" i="25"/>
  <c r="AK127" i="25"/>
  <c r="AK128" i="25"/>
  <c r="AK129" i="25"/>
  <c r="AK130" i="25"/>
  <c r="AK131" i="25"/>
  <c r="AK132" i="25"/>
  <c r="AK133" i="25"/>
  <c r="AK134" i="25"/>
  <c r="AK135" i="25"/>
  <c r="AK136" i="25"/>
  <c r="AK137" i="25"/>
  <c r="AK115" i="25"/>
  <c r="AK116" i="25"/>
  <c r="AI138" i="25"/>
  <c r="AT137" i="25"/>
  <c r="AT136" i="25"/>
  <c r="AT135" i="25"/>
  <c r="AT134" i="25"/>
  <c r="AI134" i="25"/>
  <c r="AT133" i="25"/>
  <c r="AT132" i="25"/>
  <c r="AT131" i="25"/>
  <c r="AT130" i="25"/>
  <c r="AI130" i="25"/>
  <c r="AT129" i="25"/>
  <c r="AT128" i="25"/>
  <c r="AT127" i="25"/>
  <c r="AT126" i="25"/>
  <c r="AI126" i="25"/>
  <c r="AT125" i="25"/>
  <c r="AT124" i="25"/>
  <c r="AT123" i="25"/>
  <c r="AT122" i="25"/>
  <c r="AI122" i="25"/>
  <c r="AT121" i="25"/>
  <c r="AT120" i="25"/>
  <c r="AT119" i="25"/>
  <c r="AT118" i="25"/>
  <c r="AT117" i="25"/>
  <c r="AT115" i="25"/>
  <c r="AT116" i="25"/>
  <c r="AI118" i="25"/>
  <c r="AT110" i="25"/>
  <c r="AK110" i="25"/>
  <c r="AT109" i="25"/>
  <c r="AK109" i="25"/>
  <c r="AI109" i="25"/>
  <c r="AT108" i="25"/>
  <c r="AK108" i="25"/>
  <c r="AT107" i="25"/>
  <c r="AK107" i="25"/>
  <c r="AT106" i="25"/>
  <c r="AK106" i="25"/>
  <c r="AT105" i="25"/>
  <c r="AK105" i="25"/>
  <c r="AI105" i="25"/>
  <c r="AT104" i="25"/>
  <c r="AK104" i="25"/>
  <c r="AT103" i="25"/>
  <c r="AK103" i="25"/>
  <c r="AT102" i="25"/>
  <c r="AK102" i="25"/>
  <c r="AT101" i="25"/>
  <c r="AK101" i="25"/>
  <c r="AI101" i="25"/>
  <c r="AT100" i="25"/>
  <c r="AK100" i="25"/>
  <c r="AT99" i="25"/>
  <c r="AK99" i="25"/>
  <c r="AT98" i="25"/>
  <c r="AK98" i="25"/>
  <c r="AT97" i="25"/>
  <c r="AK97" i="25"/>
  <c r="AI97" i="25"/>
  <c r="AT96" i="25"/>
  <c r="AK96" i="25"/>
  <c r="AT95" i="25"/>
  <c r="AK95" i="25"/>
  <c r="AT94" i="25"/>
  <c r="AK94" i="25"/>
  <c r="AT93" i="25"/>
  <c r="AK93" i="25"/>
  <c r="AI93" i="25"/>
  <c r="AT92" i="25"/>
  <c r="AK92" i="25"/>
  <c r="AT91" i="25"/>
  <c r="AK91" i="25"/>
  <c r="AT90" i="25"/>
  <c r="AK90" i="25"/>
  <c r="AT89" i="25"/>
  <c r="AK89" i="25"/>
  <c r="AI89" i="25"/>
  <c r="AT88" i="25"/>
  <c r="AK88" i="25"/>
  <c r="AT87" i="25"/>
  <c r="AK87" i="25"/>
  <c r="AT86" i="25"/>
  <c r="AK86" i="25"/>
  <c r="AT85" i="25"/>
  <c r="AK85" i="25"/>
  <c r="AI85" i="25"/>
  <c r="AT84" i="25"/>
  <c r="AK84" i="25"/>
  <c r="AT83" i="25"/>
  <c r="AK83" i="25"/>
  <c r="AT82" i="25"/>
  <c r="AT81" i="25"/>
  <c r="AT79" i="25"/>
  <c r="AT80" i="25"/>
  <c r="AK82" i="25"/>
  <c r="AK81" i="25"/>
  <c r="AK79" i="25"/>
  <c r="AK80" i="25"/>
  <c r="AT74" i="25"/>
  <c r="AK74" i="25"/>
  <c r="AI74" i="25"/>
  <c r="AT73" i="25"/>
  <c r="AK73" i="25"/>
  <c r="AT72" i="25"/>
  <c r="AK72" i="25"/>
  <c r="AT71" i="25"/>
  <c r="AK71" i="25"/>
  <c r="AT70" i="25"/>
  <c r="AK70" i="25"/>
  <c r="AI70" i="25"/>
  <c r="AT69" i="25"/>
  <c r="AK69" i="25"/>
  <c r="AT68" i="25"/>
  <c r="AK68" i="25"/>
  <c r="AT67" i="25"/>
  <c r="AK67" i="25"/>
  <c r="AT66" i="25"/>
  <c r="AK66" i="25"/>
  <c r="AI66" i="25"/>
  <c r="AT65" i="25"/>
  <c r="AK65" i="25"/>
  <c r="AT64" i="25"/>
  <c r="AK64" i="25"/>
  <c r="AT63" i="25"/>
  <c r="AK63" i="25"/>
  <c r="AT62" i="25"/>
  <c r="AK62" i="25"/>
  <c r="AI62" i="25"/>
  <c r="AT61" i="25"/>
  <c r="AK61" i="25"/>
  <c r="AT60" i="25"/>
  <c r="AK60" i="25"/>
  <c r="AT59" i="25"/>
  <c r="AK59" i="25"/>
  <c r="AT58" i="25"/>
  <c r="AK58" i="25"/>
  <c r="AI58" i="25"/>
  <c r="AT57" i="25"/>
  <c r="AK57" i="25"/>
  <c r="AT56" i="25"/>
  <c r="AK56" i="25"/>
  <c r="AT55" i="25"/>
  <c r="AK55" i="25"/>
  <c r="AT54" i="25"/>
  <c r="AK54" i="25"/>
  <c r="AI54" i="25"/>
  <c r="AT53" i="25"/>
  <c r="AK53" i="25"/>
  <c r="AT52" i="25"/>
  <c r="AK52" i="25"/>
  <c r="AT51" i="25"/>
  <c r="AT50" i="25"/>
  <c r="AT48" i="25"/>
  <c r="AK51" i="25"/>
  <c r="AK50" i="25"/>
  <c r="AK48" i="25"/>
  <c r="AK31" i="25"/>
  <c r="AI31" i="25"/>
  <c r="AT30" i="25"/>
  <c r="AK30" i="25"/>
  <c r="AI30" i="25"/>
  <c r="AT29" i="25"/>
  <c r="AK29" i="25"/>
  <c r="AI29" i="25"/>
  <c r="AT28" i="25"/>
  <c r="AK28" i="25"/>
  <c r="AI28" i="25"/>
  <c r="AT27" i="25"/>
  <c r="AK27" i="25"/>
  <c r="AI27" i="25"/>
  <c r="AT26" i="25"/>
  <c r="AK26" i="25"/>
  <c r="AI26" i="25"/>
  <c r="AT25" i="25"/>
  <c r="AK25" i="25"/>
  <c r="AI25" i="25"/>
  <c r="AT24" i="25"/>
  <c r="AK24" i="25"/>
  <c r="AI24" i="25"/>
  <c r="AT23" i="25"/>
  <c r="AK23" i="25"/>
  <c r="AI23" i="25"/>
  <c r="AT22" i="25"/>
  <c r="AK22" i="25"/>
  <c r="AI22" i="25"/>
  <c r="AT21" i="25"/>
  <c r="AK21" i="25"/>
  <c r="AI21" i="25"/>
  <c r="AT20" i="25"/>
  <c r="AK20" i="25"/>
  <c r="AI20" i="25"/>
  <c r="AT19" i="25"/>
  <c r="AK19" i="25"/>
  <c r="AI19" i="25"/>
  <c r="AT18" i="25"/>
  <c r="AK18" i="25"/>
  <c r="AI18" i="25"/>
  <c r="AT17" i="25"/>
  <c r="AK17" i="25"/>
  <c r="AI17" i="25"/>
  <c r="AT16" i="25"/>
  <c r="AT15" i="25"/>
  <c r="AK16" i="25"/>
  <c r="AK15" i="25"/>
  <c r="AK13" i="25"/>
  <c r="AK14" i="25"/>
  <c r="AI16" i="25"/>
  <c r="Y134" i="24"/>
  <c r="Y133" i="24"/>
  <c r="Y132" i="24"/>
  <c r="Y131" i="24"/>
  <c r="Y130" i="24"/>
  <c r="Y129" i="24"/>
  <c r="Y128" i="24"/>
  <c r="Y127" i="24"/>
  <c r="Y126" i="24"/>
  <c r="Y125" i="24"/>
  <c r="Y124" i="24"/>
  <c r="Y123" i="24"/>
  <c r="Y122" i="24"/>
  <c r="Y121" i="24"/>
  <c r="Y120" i="24"/>
  <c r="Y119" i="24"/>
  <c r="Y113" i="24"/>
  <c r="Y112" i="24"/>
  <c r="Y111" i="24"/>
  <c r="Y110" i="24"/>
  <c r="Y109" i="24"/>
  <c r="Y108" i="24"/>
  <c r="Y107" i="24"/>
  <c r="Y106" i="24"/>
  <c r="Y105" i="24"/>
  <c r="Y104" i="24"/>
  <c r="Y103" i="24"/>
  <c r="Y102" i="24"/>
  <c r="Y101" i="24"/>
  <c r="Y100" i="24"/>
  <c r="Y99" i="24"/>
  <c r="Y92" i="24"/>
  <c r="Y91" i="24"/>
  <c r="Y90" i="24"/>
  <c r="Y89" i="24"/>
  <c r="Y88" i="24"/>
  <c r="Y87" i="24"/>
  <c r="Y86" i="24"/>
  <c r="Y85" i="24"/>
  <c r="Y84" i="24"/>
  <c r="Y83" i="24"/>
  <c r="Y82" i="24"/>
  <c r="Y81" i="24"/>
  <c r="Y80" i="24"/>
  <c r="Y79" i="24"/>
  <c r="Y78" i="24"/>
  <c r="Y77" i="24"/>
  <c r="Y71" i="24"/>
  <c r="Y70" i="24"/>
  <c r="Y69" i="24"/>
  <c r="Y68" i="24"/>
  <c r="Y67" i="24"/>
  <c r="Y66" i="24"/>
  <c r="Y65" i="24"/>
  <c r="Y64" i="24"/>
  <c r="Y63" i="24"/>
  <c r="Y62" i="24"/>
  <c r="Y61" i="24"/>
  <c r="Y60" i="24"/>
  <c r="Y59" i="24"/>
  <c r="Y58" i="24"/>
  <c r="Y50" i="24"/>
  <c r="Y49" i="24"/>
  <c r="Y48" i="24"/>
  <c r="Y47" i="24"/>
  <c r="Y46" i="24"/>
  <c r="Y45" i="24"/>
  <c r="Y44" i="24"/>
  <c r="Y43" i="24"/>
  <c r="Y42" i="24"/>
  <c r="Y41" i="24"/>
  <c r="Y40" i="24"/>
  <c r="Y39" i="24"/>
  <c r="Y38" i="24"/>
  <c r="Y37" i="24"/>
  <c r="Y29" i="24"/>
  <c r="Y28" i="24"/>
  <c r="Y27" i="24"/>
  <c r="Y26" i="24"/>
  <c r="Y25" i="24"/>
  <c r="Y24" i="24"/>
  <c r="Y23" i="24"/>
  <c r="Y22" i="24"/>
  <c r="Y21" i="24"/>
  <c r="Y20" i="24"/>
  <c r="Y19" i="24"/>
  <c r="Y18" i="24"/>
  <c r="Y17" i="24"/>
  <c r="Y16" i="24"/>
  <c r="Q28" i="61"/>
  <c r="I28" i="61"/>
  <c r="Q27" i="61"/>
  <c r="I27" i="61"/>
  <c r="Q26" i="61"/>
  <c r="I26" i="61"/>
  <c r="Q25" i="61"/>
  <c r="I25" i="61"/>
  <c r="Q24" i="61"/>
  <c r="I24" i="61"/>
  <c r="Q23" i="61"/>
  <c r="I23" i="61"/>
  <c r="Q22" i="61"/>
  <c r="I22" i="61"/>
  <c r="Q21" i="61"/>
  <c r="I21" i="61"/>
  <c r="Q20" i="61"/>
  <c r="I20" i="61"/>
  <c r="Q19" i="61"/>
  <c r="I19" i="61"/>
  <c r="Q18" i="61"/>
  <c r="I18" i="61"/>
  <c r="Q17" i="61"/>
  <c r="I17" i="61"/>
  <c r="Q16" i="61"/>
  <c r="I16" i="61"/>
  <c r="AG39" i="60"/>
  <c r="AC39" i="60"/>
  <c r="Z39" i="60"/>
  <c r="W39" i="60"/>
  <c r="T39" i="60"/>
  <c r="I39" i="60"/>
  <c r="AG38" i="60"/>
  <c r="AC38" i="60"/>
  <c r="Z38" i="60"/>
  <c r="W38" i="60"/>
  <c r="T38" i="60"/>
  <c r="I38" i="60"/>
  <c r="AG37" i="60"/>
  <c r="AC37" i="60"/>
  <c r="Z37" i="60"/>
  <c r="W37" i="60"/>
  <c r="T37" i="60"/>
  <c r="I37" i="60"/>
  <c r="AG36" i="60"/>
  <c r="AC36" i="60"/>
  <c r="Z36" i="60"/>
  <c r="W36" i="60"/>
  <c r="T36" i="60"/>
  <c r="I36" i="60"/>
  <c r="AG35" i="60"/>
  <c r="AC35" i="60"/>
  <c r="Z35" i="60"/>
  <c r="W35" i="60"/>
  <c r="T35" i="60"/>
  <c r="I35" i="60"/>
  <c r="AG34" i="60"/>
  <c r="AC34" i="60"/>
  <c r="Z34" i="60"/>
  <c r="W34" i="60"/>
  <c r="T34" i="60"/>
  <c r="I34" i="60"/>
  <c r="AG33" i="60"/>
  <c r="AC33" i="60"/>
  <c r="Z33" i="60"/>
  <c r="W33" i="60"/>
  <c r="T33" i="60"/>
  <c r="I33" i="60"/>
  <c r="AG32" i="60"/>
  <c r="AC32" i="60"/>
  <c r="Z32" i="60"/>
  <c r="W32" i="60"/>
  <c r="T32" i="60"/>
  <c r="I32" i="60"/>
  <c r="AG31" i="60"/>
  <c r="AC31" i="60"/>
  <c r="Z31" i="60"/>
  <c r="W31" i="60"/>
  <c r="T31" i="60"/>
  <c r="I31" i="60"/>
  <c r="AG24" i="60"/>
  <c r="AC24" i="60"/>
  <c r="Z24" i="60"/>
  <c r="W24" i="60"/>
  <c r="T24" i="60"/>
  <c r="I24" i="60"/>
  <c r="AG23" i="60"/>
  <c r="AC23" i="60"/>
  <c r="Z23" i="60"/>
  <c r="W23" i="60"/>
  <c r="T23" i="60"/>
  <c r="I23" i="60"/>
  <c r="AG22" i="60"/>
  <c r="AC22" i="60"/>
  <c r="Z22" i="60"/>
  <c r="W22" i="60"/>
  <c r="T22" i="60"/>
  <c r="I22" i="60"/>
  <c r="AG21" i="60"/>
  <c r="AC21" i="60"/>
  <c r="Z21" i="60"/>
  <c r="W21" i="60"/>
  <c r="T21" i="60"/>
  <c r="I21" i="60"/>
  <c r="AG20" i="60"/>
  <c r="AC20" i="60"/>
  <c r="Z20" i="60"/>
  <c r="W20" i="60"/>
  <c r="T20" i="60"/>
  <c r="I20" i="60"/>
  <c r="AG19" i="60"/>
  <c r="AC19" i="60"/>
  <c r="Z19" i="60"/>
  <c r="W19" i="60"/>
  <c r="T19" i="60"/>
  <c r="I19" i="60"/>
  <c r="AG18" i="60"/>
  <c r="AC18" i="60"/>
  <c r="Z18" i="60"/>
  <c r="W18" i="60"/>
  <c r="T18" i="60"/>
  <c r="I18" i="60"/>
  <c r="AG17" i="60"/>
  <c r="AC17" i="60"/>
  <c r="Z17" i="60"/>
  <c r="W17" i="60"/>
  <c r="T17" i="60"/>
  <c r="I17" i="60"/>
  <c r="V70" i="66"/>
  <c r="L70" i="66"/>
  <c r="V69" i="66"/>
  <c r="L69" i="66"/>
  <c r="V68" i="66"/>
  <c r="L68" i="66"/>
  <c r="V67" i="66"/>
  <c r="L67" i="66"/>
  <c r="V66" i="66"/>
  <c r="L66" i="66"/>
  <c r="V65" i="66"/>
  <c r="L65" i="66"/>
  <c r="V64" i="66"/>
  <c r="L64" i="66"/>
  <c r="V63" i="66"/>
  <c r="L63" i="66"/>
  <c r="V62" i="66"/>
  <c r="L62" i="66"/>
  <c r="V61" i="66"/>
  <c r="L61" i="66"/>
  <c r="V60" i="66"/>
  <c r="L60" i="66"/>
  <c r="V59" i="66"/>
  <c r="L59" i="66"/>
  <c r="V58" i="66"/>
  <c r="L58" i="66"/>
  <c r="V57" i="66"/>
  <c r="L57" i="66"/>
  <c r="V56" i="66"/>
  <c r="L56" i="66"/>
  <c r="V55" i="66"/>
  <c r="L55" i="66"/>
  <c r="V54" i="66"/>
  <c r="L54" i="66"/>
  <c r="V53" i="66"/>
  <c r="L53" i="66"/>
  <c r="V52" i="66"/>
  <c r="L52" i="66"/>
  <c r="V28" i="66"/>
  <c r="L28" i="66"/>
  <c r="V27" i="66"/>
  <c r="L27" i="66"/>
  <c r="V26" i="66"/>
  <c r="L26" i="66"/>
  <c r="V25" i="66"/>
  <c r="L25" i="66"/>
  <c r="V24" i="66"/>
  <c r="L24" i="66"/>
  <c r="V23" i="66"/>
  <c r="L23" i="66"/>
  <c r="V22" i="66"/>
  <c r="L22" i="66"/>
  <c r="V21" i="66"/>
  <c r="L21" i="66"/>
  <c r="V20" i="66"/>
  <c r="L20" i="66"/>
  <c r="V19" i="66"/>
  <c r="L19" i="66"/>
  <c r="V18" i="66"/>
  <c r="L18" i="66"/>
  <c r="V17" i="66"/>
  <c r="L17" i="66"/>
  <c r="V16" i="66"/>
  <c r="L16" i="66"/>
  <c r="V15" i="66"/>
  <c r="L15" i="66"/>
  <c r="V48" i="66"/>
  <c r="L48" i="66"/>
  <c r="V47" i="66"/>
  <c r="L47" i="66"/>
  <c r="V46" i="66"/>
  <c r="L46" i="66"/>
  <c r="V45" i="66"/>
  <c r="L45" i="66"/>
  <c r="V44" i="66"/>
  <c r="L44" i="66"/>
  <c r="V43" i="66"/>
  <c r="L43" i="66"/>
  <c r="V42" i="66"/>
  <c r="L42" i="66"/>
  <c r="V41" i="66"/>
  <c r="L41" i="66"/>
  <c r="V40" i="66"/>
  <c r="L40" i="66"/>
  <c r="V39" i="66"/>
  <c r="L39" i="66"/>
  <c r="V38" i="66"/>
  <c r="L38" i="66"/>
  <c r="V37" i="66"/>
  <c r="L37" i="66"/>
  <c r="V36" i="66"/>
  <c r="L36" i="66"/>
  <c r="V35" i="66"/>
  <c r="L35" i="66"/>
  <c r="V34" i="66"/>
  <c r="L34" i="66"/>
  <c r="V33" i="66"/>
  <c r="L33" i="66"/>
  <c r="AH63" i="64"/>
  <c r="R15" i="62" s="1"/>
  <c r="AF63" i="64"/>
  <c r="P15" i="62" s="1"/>
  <c r="AD63" i="64"/>
  <c r="AC63" i="64"/>
  <c r="AB63" i="64"/>
  <c r="L15" i="62" s="1"/>
  <c r="AA63" i="64"/>
  <c r="K15" i="62" s="1"/>
  <c r="Y63" i="64"/>
  <c r="I15" i="62" s="1"/>
  <c r="V63" i="64"/>
  <c r="F15" i="62" s="1"/>
  <c r="U63" i="64"/>
  <c r="E15" i="62" s="1"/>
  <c r="T63" i="64"/>
  <c r="D15" i="62" s="1"/>
  <c r="R63" i="64"/>
  <c r="Q63" i="64"/>
  <c r="P63" i="64"/>
  <c r="AE61" i="64"/>
  <c r="AE60" i="64"/>
  <c r="AE59" i="64"/>
  <c r="W59" i="64"/>
  <c r="S59" i="64"/>
  <c r="AE58" i="64"/>
  <c r="W58" i="64"/>
  <c r="S58" i="64"/>
  <c r="AE57" i="64"/>
  <c r="W57" i="64"/>
  <c r="S57" i="64"/>
  <c r="AE56" i="64"/>
  <c r="W56" i="64"/>
  <c r="S56" i="64"/>
  <c r="AE55" i="64"/>
  <c r="W55" i="64"/>
  <c r="S55" i="64"/>
  <c r="AE54" i="64"/>
  <c r="W54" i="64"/>
  <c r="S54" i="64"/>
  <c r="AE37" i="64"/>
  <c r="W37" i="64"/>
  <c r="S37" i="64"/>
  <c r="AE36" i="64"/>
  <c r="W36" i="64"/>
  <c r="S36" i="64"/>
  <c r="AE35" i="64"/>
  <c r="W35" i="64"/>
  <c r="S35" i="64"/>
  <c r="AE34" i="64"/>
  <c r="W34" i="64"/>
  <c r="S34" i="64"/>
  <c r="AE33" i="64"/>
  <c r="W33" i="64"/>
  <c r="S33" i="64"/>
  <c r="AE32" i="64"/>
  <c r="W32" i="64"/>
  <c r="S32" i="64"/>
  <c r="AE31" i="64"/>
  <c r="W31" i="64"/>
  <c r="S31" i="64"/>
  <c r="AE30" i="64"/>
  <c r="W30" i="64"/>
  <c r="S30" i="64"/>
  <c r="AE25" i="64"/>
  <c r="W25" i="64"/>
  <c r="S25" i="64"/>
  <c r="AE24" i="64"/>
  <c r="W24" i="64"/>
  <c r="S24" i="64"/>
  <c r="AE23" i="64"/>
  <c r="W23" i="64"/>
  <c r="S23" i="64"/>
  <c r="AE22" i="64"/>
  <c r="W22" i="64"/>
  <c r="S22" i="64"/>
  <c r="AE21" i="64"/>
  <c r="W21" i="64"/>
  <c r="S21" i="64"/>
  <c r="AE20" i="64"/>
  <c r="W20" i="64"/>
  <c r="S20" i="64"/>
  <c r="AE19" i="64"/>
  <c r="W19" i="64"/>
  <c r="S19" i="64"/>
  <c r="AE18" i="64"/>
  <c r="W18" i="64"/>
  <c r="S18" i="64"/>
  <c r="P14" i="62"/>
  <c r="N14" i="62"/>
  <c r="M14" i="62"/>
  <c r="K14" i="62"/>
  <c r="D14" i="62"/>
  <c r="R13" i="62"/>
  <c r="M13" i="62"/>
  <c r="F13" i="62"/>
  <c r="E13" i="62"/>
  <c r="D13" i="62"/>
  <c r="X33" i="63"/>
  <c r="R33" i="63"/>
  <c r="X32" i="63"/>
  <c r="R32" i="63"/>
  <c r="X31" i="63"/>
  <c r="R31" i="63"/>
  <c r="X30" i="63"/>
  <c r="R30" i="63"/>
  <c r="X29" i="63"/>
  <c r="R29" i="63"/>
  <c r="X28" i="63"/>
  <c r="R28" i="63"/>
  <c r="X27" i="63"/>
  <c r="R27" i="63"/>
  <c r="X26" i="63"/>
  <c r="R26" i="63"/>
  <c r="X25" i="63"/>
  <c r="R25" i="63"/>
  <c r="X24" i="63"/>
  <c r="R24" i="63"/>
  <c r="X23" i="63"/>
  <c r="R23" i="63"/>
  <c r="X22" i="63"/>
  <c r="R22" i="63"/>
  <c r="X21" i="63"/>
  <c r="R21" i="63"/>
  <c r="X20" i="63"/>
  <c r="R20" i="63"/>
  <c r="X19" i="63"/>
  <c r="R19" i="63"/>
  <c r="X18" i="63"/>
  <c r="R18" i="63"/>
  <c r="X17" i="63"/>
  <c r="R17" i="63"/>
  <c r="X16" i="63"/>
  <c r="R16" i="63"/>
  <c r="X15" i="63"/>
  <c r="R15" i="63"/>
  <c r="S34" i="71"/>
  <c r="S33" i="71"/>
  <c r="S32" i="71"/>
  <c r="S31" i="71"/>
  <c r="S30" i="71"/>
  <c r="S29" i="71"/>
  <c r="S28" i="71"/>
  <c r="S27" i="71"/>
  <c r="S26" i="71"/>
  <c r="S25" i="71"/>
  <c r="S24" i="71"/>
  <c r="S23" i="71"/>
  <c r="S22" i="71"/>
  <c r="S21" i="71"/>
  <c r="S20" i="71"/>
  <c r="S19" i="71"/>
  <c r="S18" i="71"/>
  <c r="S17" i="71"/>
  <c r="S16" i="71"/>
  <c r="U51" i="72"/>
  <c r="T51" i="72"/>
  <c r="E16" i="70" s="1"/>
  <c r="K163" i="4" s="1"/>
  <c r="S51" i="72"/>
  <c r="D16" i="70" s="1"/>
  <c r="J163" i="4" s="1"/>
  <c r="Q51" i="72"/>
  <c r="P51" i="72"/>
  <c r="O51" i="72"/>
  <c r="Y51" i="72"/>
  <c r="K16" i="70" s="1"/>
  <c r="X51" i="72"/>
  <c r="I16" i="70" s="1"/>
  <c r="J164" i="4" s="1"/>
  <c r="M164" i="4" s="1"/>
  <c r="Y50" i="72"/>
  <c r="K15" i="70" s="1"/>
  <c r="X50" i="72"/>
  <c r="I15" i="70" s="1"/>
  <c r="U50" i="72"/>
  <c r="F15" i="70" s="1"/>
  <c r="T50" i="72"/>
  <c r="E15" i="70" s="1"/>
  <c r="S50" i="72"/>
  <c r="Q50" i="72"/>
  <c r="P50" i="72"/>
  <c r="O50" i="72"/>
  <c r="V48" i="72"/>
  <c r="R48" i="72"/>
  <c r="V47" i="72"/>
  <c r="R47" i="72"/>
  <c r="V46" i="72"/>
  <c r="R46" i="72"/>
  <c r="V45" i="72"/>
  <c r="R45" i="72"/>
  <c r="V44" i="72"/>
  <c r="R44" i="72"/>
  <c r="V43" i="72"/>
  <c r="R43" i="72"/>
  <c r="V42" i="72"/>
  <c r="R42" i="72"/>
  <c r="V41" i="72"/>
  <c r="R41" i="72"/>
  <c r="V40" i="72"/>
  <c r="R40" i="72"/>
  <c r="V36" i="72"/>
  <c r="R36" i="72"/>
  <c r="V35" i="72"/>
  <c r="R35" i="72"/>
  <c r="V34" i="72"/>
  <c r="R34" i="72"/>
  <c r="V33" i="72"/>
  <c r="R33" i="72"/>
  <c r="V32" i="72"/>
  <c r="R32" i="72"/>
  <c r="V31" i="72"/>
  <c r="R31" i="72"/>
  <c r="V30" i="72"/>
  <c r="R30" i="72"/>
  <c r="V29" i="72"/>
  <c r="R29" i="72"/>
  <c r="V28" i="72"/>
  <c r="R28" i="72"/>
  <c r="V24" i="72"/>
  <c r="R24" i="72"/>
  <c r="V23" i="72"/>
  <c r="R23" i="72"/>
  <c r="V22" i="72"/>
  <c r="R22" i="72"/>
  <c r="V21" i="72"/>
  <c r="R21" i="72"/>
  <c r="V20" i="72"/>
  <c r="R20" i="72"/>
  <c r="V19" i="72"/>
  <c r="R19" i="72"/>
  <c r="V18" i="72"/>
  <c r="R18" i="72"/>
  <c r="V17" i="72"/>
  <c r="R17" i="72"/>
  <c r="V16" i="72"/>
  <c r="R16" i="72"/>
  <c r="V15" i="72"/>
  <c r="R15" i="72"/>
  <c r="W65" i="74"/>
  <c r="V65" i="74"/>
  <c r="E19" i="70" s="1"/>
  <c r="U65" i="74"/>
  <c r="D19" i="70" s="1"/>
  <c r="T65" i="74"/>
  <c r="X48" i="74"/>
  <c r="X30" i="74"/>
  <c r="X13" i="74"/>
  <c r="V42" i="73"/>
  <c r="V41" i="73"/>
  <c r="V40" i="73"/>
  <c r="V39" i="73"/>
  <c r="V38" i="73"/>
  <c r="V37" i="73"/>
  <c r="V36" i="73"/>
  <c r="V35" i="73"/>
  <c r="V34" i="73"/>
  <c r="V33" i="73"/>
  <c r="V30" i="73"/>
  <c r="V29" i="73"/>
  <c r="V28" i="73"/>
  <c r="V27" i="73"/>
  <c r="V26" i="73"/>
  <c r="V25" i="73"/>
  <c r="V24" i="73"/>
  <c r="V23" i="73"/>
  <c r="V22" i="73"/>
  <c r="V21" i="73"/>
  <c r="V20" i="73"/>
  <c r="V19" i="73"/>
  <c r="V18" i="73"/>
  <c r="V17" i="73"/>
  <c r="P65" i="74"/>
  <c r="X63" i="74"/>
  <c r="S63" i="74"/>
  <c r="X62" i="74"/>
  <c r="S62" i="74"/>
  <c r="X61" i="74"/>
  <c r="S61" i="74"/>
  <c r="X60" i="74"/>
  <c r="S60" i="74"/>
  <c r="X59" i="74"/>
  <c r="S59" i="74"/>
  <c r="X58" i="74"/>
  <c r="S58" i="74"/>
  <c r="X57" i="74"/>
  <c r="S57" i="74"/>
  <c r="X56" i="74"/>
  <c r="S56" i="74"/>
  <c r="X55" i="74"/>
  <c r="S55" i="74"/>
  <c r="X54" i="74"/>
  <c r="S54" i="74"/>
  <c r="X53" i="74"/>
  <c r="S53" i="74"/>
  <c r="X52" i="74"/>
  <c r="S52" i="74"/>
  <c r="X51" i="74"/>
  <c r="S51" i="74"/>
  <c r="X50" i="74"/>
  <c r="S50" i="74"/>
  <c r="X45" i="74"/>
  <c r="S45" i="74"/>
  <c r="X44" i="74"/>
  <c r="S44" i="74"/>
  <c r="X43" i="74"/>
  <c r="S43" i="74"/>
  <c r="X42" i="74"/>
  <c r="S42" i="74"/>
  <c r="X41" i="74"/>
  <c r="S41" i="74"/>
  <c r="X40" i="74"/>
  <c r="X39" i="74"/>
  <c r="S39" i="74"/>
  <c r="X38" i="74"/>
  <c r="S38" i="74"/>
  <c r="X37" i="74"/>
  <c r="S37" i="74"/>
  <c r="X36" i="74"/>
  <c r="S36" i="74"/>
  <c r="X35" i="74"/>
  <c r="S35" i="74"/>
  <c r="X34" i="74"/>
  <c r="S34" i="74"/>
  <c r="X33" i="74"/>
  <c r="S33" i="74"/>
  <c r="X32" i="74"/>
  <c r="S32" i="74"/>
  <c r="X28" i="74"/>
  <c r="S28" i="74"/>
  <c r="X27" i="74"/>
  <c r="S27" i="74"/>
  <c r="X26" i="74"/>
  <c r="S26" i="74"/>
  <c r="X25" i="74"/>
  <c r="S25" i="74"/>
  <c r="X24" i="74"/>
  <c r="S24" i="74"/>
  <c r="X23" i="74"/>
  <c r="S23" i="74"/>
  <c r="X22" i="74"/>
  <c r="S22" i="74"/>
  <c r="X21" i="74"/>
  <c r="S21" i="74"/>
  <c r="X20" i="74"/>
  <c r="S20" i="74"/>
  <c r="X19" i="74"/>
  <c r="S19" i="74"/>
  <c r="X18" i="74"/>
  <c r="S18" i="74"/>
  <c r="X17" i="74"/>
  <c r="S17" i="74"/>
  <c r="X16" i="74"/>
  <c r="S16" i="74"/>
  <c r="X15" i="74"/>
  <c r="S15" i="74"/>
  <c r="Q65" i="74"/>
  <c r="N101" i="76"/>
  <c r="N100" i="76"/>
  <c r="N99" i="76"/>
  <c r="N98" i="76"/>
  <c r="N97" i="76"/>
  <c r="N96" i="76"/>
  <c r="N95" i="76"/>
  <c r="N94" i="76"/>
  <c r="N93" i="76"/>
  <c r="N92" i="76"/>
  <c r="N91" i="76"/>
  <c r="N90" i="76"/>
  <c r="N89" i="76"/>
  <c r="N88" i="76"/>
  <c r="N87" i="76"/>
  <c r="N86" i="76"/>
  <c r="N85" i="76"/>
  <c r="N84" i="76"/>
  <c r="N83" i="76"/>
  <c r="N82" i="76"/>
  <c r="N81" i="76"/>
  <c r="N80" i="76"/>
  <c r="N79" i="76"/>
  <c r="N78" i="76"/>
  <c r="N73" i="76"/>
  <c r="N72" i="76"/>
  <c r="N71" i="76"/>
  <c r="N70" i="76"/>
  <c r="N69" i="76"/>
  <c r="N68" i="76"/>
  <c r="N67" i="76"/>
  <c r="N66" i="76"/>
  <c r="N65" i="76"/>
  <c r="N64" i="76"/>
  <c r="N63" i="76"/>
  <c r="N62" i="76"/>
  <c r="N61" i="76"/>
  <c r="N60" i="76"/>
  <c r="N59" i="76"/>
  <c r="N58" i="76"/>
  <c r="N57" i="76"/>
  <c r="N56" i="76"/>
  <c r="N55" i="76"/>
  <c r="N54" i="76"/>
  <c r="N53" i="76"/>
  <c r="N52" i="76"/>
  <c r="N51" i="76"/>
  <c r="N50" i="76"/>
  <c r="N49" i="76"/>
  <c r="N48" i="76"/>
  <c r="N47" i="76"/>
  <c r="N42" i="76"/>
  <c r="N41" i="76"/>
  <c r="N40" i="76"/>
  <c r="N39" i="76"/>
  <c r="N38" i="76"/>
  <c r="N37" i="76"/>
  <c r="N36" i="76"/>
  <c r="N35" i="76"/>
  <c r="N34" i="76"/>
  <c r="N33" i="76"/>
  <c r="N32" i="76"/>
  <c r="N31" i="76"/>
  <c r="N30" i="76"/>
  <c r="N29" i="76"/>
  <c r="N28" i="76"/>
  <c r="N27" i="76"/>
  <c r="N26" i="76"/>
  <c r="N25" i="76"/>
  <c r="N24" i="76"/>
  <c r="N23" i="76"/>
  <c r="N22" i="76"/>
  <c r="N21" i="76"/>
  <c r="N20" i="76"/>
  <c r="N19" i="76"/>
  <c r="N18" i="76"/>
  <c r="N17" i="76"/>
  <c r="N16" i="76"/>
  <c r="Q67" i="77"/>
  <c r="Q66" i="77"/>
  <c r="Q65" i="77"/>
  <c r="Q64" i="77"/>
  <c r="Q63" i="77"/>
  <c r="Q62" i="77"/>
  <c r="Q61" i="77"/>
  <c r="Q60" i="77"/>
  <c r="Q59" i="77"/>
  <c r="Q58" i="77"/>
  <c r="Q57" i="77"/>
  <c r="Q56" i="77"/>
  <c r="Q55" i="77"/>
  <c r="Q54" i="77"/>
  <c r="Q53" i="77"/>
  <c r="Q52" i="77"/>
  <c r="Q51" i="77"/>
  <c r="Q50" i="77"/>
  <c r="Q49" i="77"/>
  <c r="Q48" i="77"/>
  <c r="Q47" i="77"/>
  <c r="Q46" i="77"/>
  <c r="Q45" i="77"/>
  <c r="Q44" i="77"/>
  <c r="Q43" i="77"/>
  <c r="Q42" i="77"/>
  <c r="Q41" i="77"/>
  <c r="Q40" i="77"/>
  <c r="Q39" i="77"/>
  <c r="Q38" i="77"/>
  <c r="Q37" i="77"/>
  <c r="Q36" i="77"/>
  <c r="Q35" i="77"/>
  <c r="Q34" i="77"/>
  <c r="Q33" i="77"/>
  <c r="Q32" i="77"/>
  <c r="Q31" i="77"/>
  <c r="Q30" i="77"/>
  <c r="Q29" i="77"/>
  <c r="Q28" i="77"/>
  <c r="Q27" i="77"/>
  <c r="Q26" i="77"/>
  <c r="Q25" i="77"/>
  <c r="Q24" i="77"/>
  <c r="Q23" i="77"/>
  <c r="Q22" i="77"/>
  <c r="Q21" i="77"/>
  <c r="Q20" i="77"/>
  <c r="Q19" i="77"/>
  <c r="Q18" i="77"/>
  <c r="M75" i="78"/>
  <c r="L75" i="78"/>
  <c r="K75" i="78"/>
  <c r="J75" i="78"/>
  <c r="M74" i="78"/>
  <c r="L74" i="78"/>
  <c r="K74" i="78"/>
  <c r="J74" i="78"/>
  <c r="I75" i="78"/>
  <c r="I74" i="78"/>
  <c r="N73" i="78"/>
  <c r="N72" i="78"/>
  <c r="N71" i="78"/>
  <c r="N70" i="78"/>
  <c r="N69" i="78"/>
  <c r="N68" i="78"/>
  <c r="N67" i="78"/>
  <c r="N66" i="78"/>
  <c r="N65" i="78"/>
  <c r="N64" i="78"/>
  <c r="N63" i="78"/>
  <c r="N62" i="78"/>
  <c r="N61" i="78"/>
  <c r="N60" i="78"/>
  <c r="N59" i="78"/>
  <c r="N58" i="78"/>
  <c r="N57" i="78"/>
  <c r="N56" i="78"/>
  <c r="N55" i="78"/>
  <c r="N54" i="78"/>
  <c r="N53" i="78"/>
  <c r="N52" i="78"/>
  <c r="N51" i="78"/>
  <c r="N50" i="78"/>
  <c r="N49" i="78"/>
  <c r="N48" i="78"/>
  <c r="N47" i="78"/>
  <c r="N46" i="78"/>
  <c r="N45" i="78"/>
  <c r="N44" i="78"/>
  <c r="N43" i="78"/>
  <c r="N42" i="78"/>
  <c r="N41" i="78"/>
  <c r="N40" i="78"/>
  <c r="N39" i="78"/>
  <c r="N38" i="78"/>
  <c r="N37" i="78"/>
  <c r="N36" i="78"/>
  <c r="N35" i="78"/>
  <c r="N34" i="78"/>
  <c r="N33" i="78"/>
  <c r="N32" i="78"/>
  <c r="N31" i="78"/>
  <c r="N30" i="78"/>
  <c r="N29" i="78"/>
  <c r="N28" i="78"/>
  <c r="N27" i="78"/>
  <c r="N26" i="78"/>
  <c r="N25" i="78"/>
  <c r="N24" i="78"/>
  <c r="N23" i="78"/>
  <c r="N22" i="78"/>
  <c r="N21" i="78"/>
  <c r="N20" i="78"/>
  <c r="N19" i="78"/>
  <c r="N18" i="78"/>
  <c r="Q82" i="80"/>
  <c r="Q81" i="80"/>
  <c r="Q80" i="80"/>
  <c r="Q79" i="80"/>
  <c r="Q78" i="80"/>
  <c r="Q77" i="80"/>
  <c r="Q76" i="80"/>
  <c r="Q75" i="80"/>
  <c r="Q74" i="80"/>
  <c r="Q73" i="80"/>
  <c r="Q72" i="80"/>
  <c r="Q71" i="80"/>
  <c r="Q70" i="80"/>
  <c r="Q69" i="80"/>
  <c r="Q68" i="80"/>
  <c r="Q67" i="80"/>
  <c r="Q66" i="80"/>
  <c r="Q65" i="80"/>
  <c r="Q64" i="80"/>
  <c r="Q59" i="80"/>
  <c r="Q58" i="80"/>
  <c r="Q57" i="80"/>
  <c r="Q56" i="80"/>
  <c r="Q55" i="80"/>
  <c r="Q54" i="80"/>
  <c r="Q53" i="80"/>
  <c r="Q52" i="80"/>
  <c r="Q51" i="80"/>
  <c r="Q50" i="80"/>
  <c r="Q49" i="80"/>
  <c r="Q48" i="80"/>
  <c r="Q47" i="80"/>
  <c r="Q46" i="80"/>
  <c r="Q45" i="80"/>
  <c r="Q44" i="80"/>
  <c r="Q43" i="80"/>
  <c r="Q42" i="80"/>
  <c r="Q41" i="80"/>
  <c r="Q40" i="80"/>
  <c r="Q35" i="80"/>
  <c r="Q34" i="80"/>
  <c r="Q33" i="80"/>
  <c r="Q32" i="80"/>
  <c r="Q31" i="80"/>
  <c r="Q30" i="80"/>
  <c r="Q29" i="80"/>
  <c r="Q28" i="80"/>
  <c r="Q27" i="80"/>
  <c r="Q26" i="80"/>
  <c r="Q25" i="80"/>
  <c r="Q24" i="80"/>
  <c r="Q23" i="80"/>
  <c r="Q22" i="80"/>
  <c r="Q21" i="80"/>
  <c r="Q20" i="80"/>
  <c r="Q19" i="80"/>
  <c r="Q18" i="80"/>
  <c r="Q17" i="80"/>
  <c r="Q16" i="80"/>
  <c r="G58" i="82"/>
  <c r="G35" i="82"/>
  <c r="P82" i="83"/>
  <c r="O82" i="83"/>
  <c r="N82" i="83"/>
  <c r="M82" i="83"/>
  <c r="L82" i="83"/>
  <c r="O59" i="83"/>
  <c r="O91" i="83" s="1"/>
  <c r="J79" i="5" s="1"/>
  <c r="N59" i="83"/>
  <c r="M59" i="83"/>
  <c r="M91" i="83" s="1"/>
  <c r="L59" i="83"/>
  <c r="L91" i="83" s="1"/>
  <c r="P58" i="83"/>
  <c r="O58" i="83"/>
  <c r="N58" i="83"/>
  <c r="M58" i="83"/>
  <c r="L58" i="83"/>
  <c r="O36" i="83"/>
  <c r="N36" i="83"/>
  <c r="N90" i="83" s="1"/>
  <c r="I78" i="5" s="1"/>
  <c r="M36" i="83"/>
  <c r="M90" i="83" s="1"/>
  <c r="L36" i="83"/>
  <c r="L90" i="83" s="1"/>
  <c r="P35" i="83"/>
  <c r="O35" i="83"/>
  <c r="N35" i="83"/>
  <c r="N84" i="83" s="1"/>
  <c r="M35" i="83"/>
  <c r="L35" i="83"/>
  <c r="P81" i="83"/>
  <c r="P80" i="83"/>
  <c r="P79" i="83"/>
  <c r="P78" i="83"/>
  <c r="P77" i="83"/>
  <c r="P76" i="83"/>
  <c r="P75" i="83"/>
  <c r="P74" i="83"/>
  <c r="P73" i="83"/>
  <c r="P72" i="83"/>
  <c r="P71" i="83"/>
  <c r="P70" i="83"/>
  <c r="P69" i="83"/>
  <c r="P68" i="83"/>
  <c r="P67" i="83"/>
  <c r="P66" i="83"/>
  <c r="P65" i="83"/>
  <c r="P64" i="83"/>
  <c r="P63" i="83"/>
  <c r="P62" i="83"/>
  <c r="P57" i="83"/>
  <c r="P56" i="83"/>
  <c r="P55" i="83"/>
  <c r="P54" i="83"/>
  <c r="P53" i="83"/>
  <c r="P52" i="83"/>
  <c r="P51" i="83"/>
  <c r="P50" i="83"/>
  <c r="P49" i="83"/>
  <c r="P48" i="83"/>
  <c r="P47" i="83"/>
  <c r="P46" i="83"/>
  <c r="P45" i="83"/>
  <c r="P44" i="83"/>
  <c r="P43" i="83"/>
  <c r="P42" i="83"/>
  <c r="P41" i="83"/>
  <c r="P40" i="83"/>
  <c r="P39" i="83"/>
  <c r="P34" i="83"/>
  <c r="P33" i="83"/>
  <c r="P32" i="83"/>
  <c r="P31" i="83"/>
  <c r="P30" i="83"/>
  <c r="P29" i="83"/>
  <c r="P28" i="83"/>
  <c r="P27" i="83"/>
  <c r="P26" i="83"/>
  <c r="P25" i="83"/>
  <c r="P24" i="83"/>
  <c r="P23" i="83"/>
  <c r="P22" i="83"/>
  <c r="P21" i="83"/>
  <c r="P20" i="83"/>
  <c r="P19" i="83"/>
  <c r="P18" i="83"/>
  <c r="P17" i="83"/>
  <c r="P16" i="83"/>
  <c r="I49" i="84"/>
  <c r="I48" i="84"/>
  <c r="I47" i="84"/>
  <c r="I46" i="84"/>
  <c r="I45" i="84"/>
  <c r="I44" i="84"/>
  <c r="I43" i="84"/>
  <c r="I42" i="84"/>
  <c r="I41" i="84"/>
  <c r="I40" i="84"/>
  <c r="I39" i="84"/>
  <c r="I38" i="84"/>
  <c r="I37" i="84"/>
  <c r="I36" i="84"/>
  <c r="I35" i="84"/>
  <c r="I34" i="84"/>
  <c r="I33" i="84"/>
  <c r="I32" i="84"/>
  <c r="I31" i="84"/>
  <c r="I30" i="84"/>
  <c r="I29" i="84"/>
  <c r="I28" i="84"/>
  <c r="I27" i="84"/>
  <c r="I26" i="84"/>
  <c r="I25" i="84"/>
  <c r="I24" i="84"/>
  <c r="I23" i="84"/>
  <c r="I22" i="84"/>
  <c r="I21" i="84"/>
  <c r="I20" i="84"/>
  <c r="I19" i="84"/>
  <c r="I18" i="84"/>
  <c r="I17" i="84"/>
  <c r="I16" i="84"/>
  <c r="I15" i="84"/>
  <c r="I14" i="84"/>
  <c r="I13" i="84"/>
  <c r="I12" i="84"/>
  <c r="N51" i="85"/>
  <c r="M53" i="85"/>
  <c r="G58" i="85" s="1"/>
  <c r="J27" i="5" s="1"/>
  <c r="M52" i="85"/>
  <c r="G57" i="85" s="1"/>
  <c r="L53" i="85"/>
  <c r="L52" i="85"/>
  <c r="F57" i="85" s="1"/>
  <c r="K53" i="85"/>
  <c r="K52" i="85"/>
  <c r="F53" i="85"/>
  <c r="F52" i="85"/>
  <c r="N50" i="85"/>
  <c r="N49" i="85"/>
  <c r="N48" i="85"/>
  <c r="N47" i="85"/>
  <c r="N46" i="85"/>
  <c r="N45" i="85"/>
  <c r="N44" i="85"/>
  <c r="N43" i="85"/>
  <c r="N42" i="85"/>
  <c r="N41" i="85"/>
  <c r="N40" i="85"/>
  <c r="N39" i="85"/>
  <c r="N38" i="85"/>
  <c r="N37" i="85"/>
  <c r="N36" i="85"/>
  <c r="N35" i="85"/>
  <c r="N34" i="85"/>
  <c r="N33" i="85"/>
  <c r="N32" i="85"/>
  <c r="N31" i="85"/>
  <c r="N30" i="85"/>
  <c r="N29" i="85"/>
  <c r="N28" i="85"/>
  <c r="N27" i="85"/>
  <c r="N26" i="85"/>
  <c r="N25" i="85"/>
  <c r="N24" i="85"/>
  <c r="N23" i="85"/>
  <c r="N22" i="85"/>
  <c r="N21" i="85"/>
  <c r="N20" i="85"/>
  <c r="N19" i="85"/>
  <c r="N18" i="85"/>
  <c r="N17" i="85"/>
  <c r="N16" i="85"/>
  <c r="N15" i="85"/>
  <c r="N14" i="85"/>
  <c r="N13" i="85"/>
  <c r="N12" i="85"/>
  <c r="N53" i="86"/>
  <c r="G59" i="86" s="1"/>
  <c r="J29" i="5" s="1"/>
  <c r="M53" i="86"/>
  <c r="F59" i="86" s="1"/>
  <c r="I29" i="5" s="1"/>
  <c r="L53" i="86"/>
  <c r="K53" i="86"/>
  <c r="G53" i="86"/>
  <c r="N52" i="86"/>
  <c r="G58" i="86" s="1"/>
  <c r="M52" i="86"/>
  <c r="F58" i="86" s="1"/>
  <c r="L52" i="86"/>
  <c r="K52" i="86"/>
  <c r="G52" i="86"/>
  <c r="O49" i="86"/>
  <c r="O48" i="86"/>
  <c r="O47" i="86"/>
  <c r="O46" i="86"/>
  <c r="O45" i="86"/>
  <c r="O44" i="86"/>
  <c r="O43" i="86"/>
  <c r="O42" i="86"/>
  <c r="O41" i="86"/>
  <c r="O40" i="86"/>
  <c r="O39" i="86"/>
  <c r="O38" i="86"/>
  <c r="O37" i="86"/>
  <c r="O36" i="86"/>
  <c r="O35" i="86"/>
  <c r="O34" i="86"/>
  <c r="O33" i="86"/>
  <c r="O32" i="86"/>
  <c r="O31" i="86"/>
  <c r="O30" i="86"/>
  <c r="O29" i="86"/>
  <c r="O28" i="86"/>
  <c r="O27" i="86"/>
  <c r="O26" i="86"/>
  <c r="O25" i="86"/>
  <c r="O24" i="86"/>
  <c r="O23" i="86"/>
  <c r="O22" i="86"/>
  <c r="O21" i="86"/>
  <c r="O20" i="86"/>
  <c r="O19" i="86"/>
  <c r="O18" i="86"/>
  <c r="O17" i="86"/>
  <c r="O16" i="86"/>
  <c r="O15" i="86"/>
  <c r="O14" i="86"/>
  <c r="O13" i="86"/>
  <c r="O12" i="86"/>
  <c r="F52" i="87"/>
  <c r="J52" i="87"/>
  <c r="K52" i="87"/>
  <c r="L52" i="87"/>
  <c r="G57" i="87" s="1"/>
  <c r="L51" i="87"/>
  <c r="G56" i="87" s="1"/>
  <c r="K51" i="87"/>
  <c r="F56" i="87" s="1"/>
  <c r="J51" i="87"/>
  <c r="F51" i="87"/>
  <c r="R110" i="40"/>
  <c r="R111" i="40"/>
  <c r="R112" i="40"/>
  <c r="R116" i="40"/>
  <c r="R117" i="40"/>
  <c r="R118" i="40"/>
  <c r="P113" i="40"/>
  <c r="P114" i="40"/>
  <c r="R79" i="40"/>
  <c r="R80" i="40"/>
  <c r="R81" i="40"/>
  <c r="R73" i="40"/>
  <c r="R74" i="40"/>
  <c r="R75" i="40"/>
  <c r="P76" i="40"/>
  <c r="P77" i="40"/>
  <c r="R38" i="40"/>
  <c r="R39" i="40"/>
  <c r="R40" i="40"/>
  <c r="R44" i="40"/>
  <c r="R45" i="40"/>
  <c r="R46" i="40"/>
  <c r="P41" i="40"/>
  <c r="P42" i="40"/>
  <c r="M53" i="29"/>
  <c r="Y15" i="24"/>
  <c r="Y36" i="24"/>
  <c r="Y57" i="24"/>
  <c r="Y14" i="24"/>
  <c r="Y35" i="24"/>
  <c r="Y56" i="24"/>
  <c r="AH50" i="54"/>
  <c r="X17" i="54"/>
  <c r="AN48" i="52"/>
  <c r="AF49" i="51"/>
  <c r="AT14" i="25"/>
  <c r="AI120" i="25"/>
  <c r="AI121" i="25"/>
  <c r="AI124" i="25"/>
  <c r="AI125" i="25"/>
  <c r="AI128" i="25"/>
  <c r="AI129" i="25"/>
  <c r="AI132" i="25"/>
  <c r="AI133" i="25"/>
  <c r="AI136" i="25"/>
  <c r="AI137" i="25"/>
  <c r="AI140" i="25"/>
  <c r="AI141" i="25"/>
  <c r="AI94" i="25"/>
  <c r="AI110" i="25"/>
  <c r="AI90" i="25"/>
  <c r="AI92" i="25"/>
  <c r="AI106" i="25"/>
  <c r="AI108" i="25"/>
  <c r="AI86" i="25"/>
  <c r="AI102" i="25"/>
  <c r="AI84" i="25"/>
  <c r="AI98" i="25"/>
  <c r="AI100" i="25"/>
  <c r="AI99" i="25"/>
  <c r="AI52" i="25"/>
  <c r="AI53" i="25"/>
  <c r="AI56" i="25"/>
  <c r="AI57" i="25"/>
  <c r="AI60" i="25"/>
  <c r="AI61" i="25"/>
  <c r="AI64" i="25"/>
  <c r="AI65" i="25"/>
  <c r="AI68" i="25"/>
  <c r="AI69" i="25"/>
  <c r="AI72" i="25"/>
  <c r="AI73" i="25"/>
  <c r="S42" i="75"/>
  <c r="M50" i="87"/>
  <c r="M49" i="87"/>
  <c r="M48" i="87"/>
  <c r="M47" i="87"/>
  <c r="M46" i="87"/>
  <c r="M45" i="87"/>
  <c r="M44" i="87"/>
  <c r="M43" i="87"/>
  <c r="M42" i="87"/>
  <c r="M41" i="87"/>
  <c r="M40" i="87"/>
  <c r="M39" i="87"/>
  <c r="M38" i="87"/>
  <c r="M37" i="87"/>
  <c r="M36" i="87"/>
  <c r="M35" i="87"/>
  <c r="M34" i="87"/>
  <c r="M33" i="87"/>
  <c r="M32" i="87"/>
  <c r="M31" i="87"/>
  <c r="M30" i="87"/>
  <c r="M29" i="87"/>
  <c r="M28" i="87"/>
  <c r="M27" i="87"/>
  <c r="M26" i="87"/>
  <c r="M25" i="87"/>
  <c r="M24" i="87"/>
  <c r="M23" i="87"/>
  <c r="M22" i="87"/>
  <c r="M21" i="87"/>
  <c r="M20" i="87"/>
  <c r="M19" i="87"/>
  <c r="M18" i="87"/>
  <c r="M17" i="87"/>
  <c r="M16" i="87"/>
  <c r="M15" i="87"/>
  <c r="M14" i="87"/>
  <c r="M47" i="88"/>
  <c r="L47" i="88"/>
  <c r="F53" i="88" s="1"/>
  <c r="I34" i="5" s="1"/>
  <c r="K47" i="88"/>
  <c r="M46" i="88"/>
  <c r="G52" i="88" s="1"/>
  <c r="L46" i="88"/>
  <c r="K46" i="88"/>
  <c r="G47" i="88"/>
  <c r="G46" i="88"/>
  <c r="N45" i="88"/>
  <c r="N44" i="88"/>
  <c r="N43" i="88"/>
  <c r="N42" i="88"/>
  <c r="N41" i="88"/>
  <c r="N40" i="88"/>
  <c r="N39" i="88"/>
  <c r="N38" i="88"/>
  <c r="N37" i="88"/>
  <c r="N36" i="88"/>
  <c r="N35" i="88"/>
  <c r="N34" i="88"/>
  <c r="N33" i="88"/>
  <c r="N32" i="88"/>
  <c r="N31" i="88"/>
  <c r="N30" i="88"/>
  <c r="N29" i="88"/>
  <c r="N28" i="88"/>
  <c r="N27" i="88"/>
  <c r="N26" i="88"/>
  <c r="N25" i="88"/>
  <c r="N24" i="88"/>
  <c r="N23" i="88"/>
  <c r="N22" i="88"/>
  <c r="N21" i="88"/>
  <c r="N20" i="88"/>
  <c r="N19" i="88"/>
  <c r="N18" i="88"/>
  <c r="N17" i="88"/>
  <c r="N16" i="88"/>
  <c r="N15" i="88"/>
  <c r="N14" i="88"/>
  <c r="L55" i="91"/>
  <c r="L54" i="91"/>
  <c r="H55" i="91"/>
  <c r="G60" i="91" s="1"/>
  <c r="J52" i="5" s="1"/>
  <c r="H54" i="91"/>
  <c r="G59" i="91" s="1"/>
  <c r="G55" i="91"/>
  <c r="G54" i="91"/>
  <c r="F55" i="91"/>
  <c r="F54" i="91"/>
  <c r="I53" i="91"/>
  <c r="I52" i="91"/>
  <c r="I51" i="91"/>
  <c r="I50" i="91"/>
  <c r="I49" i="91"/>
  <c r="I48" i="91"/>
  <c r="I47" i="91"/>
  <c r="I46" i="91"/>
  <c r="I45" i="91"/>
  <c r="I44" i="91"/>
  <c r="I43" i="91"/>
  <c r="I42" i="91"/>
  <c r="I41" i="91"/>
  <c r="I40" i="91"/>
  <c r="I39" i="91"/>
  <c r="I38" i="91"/>
  <c r="I37" i="91"/>
  <c r="I36" i="91"/>
  <c r="I35" i="91"/>
  <c r="I34" i="91"/>
  <c r="I33" i="91"/>
  <c r="I32" i="91"/>
  <c r="I31" i="91"/>
  <c r="I30" i="91"/>
  <c r="I29" i="91"/>
  <c r="I28" i="91"/>
  <c r="I27" i="91"/>
  <c r="I26" i="91"/>
  <c r="I25" i="91"/>
  <c r="I24" i="91"/>
  <c r="I23" i="91"/>
  <c r="I22" i="91"/>
  <c r="I21" i="91"/>
  <c r="I20" i="91"/>
  <c r="I19" i="91"/>
  <c r="I18" i="91"/>
  <c r="I17" i="91"/>
  <c r="I16" i="91"/>
  <c r="I15" i="91"/>
  <c r="I14" i="91"/>
  <c r="K58" i="92"/>
  <c r="I58" i="92"/>
  <c r="G58" i="92"/>
  <c r="F58" i="92"/>
  <c r="F69" i="92" s="1"/>
  <c r="I53" i="5" s="1"/>
  <c r="H32" i="92"/>
  <c r="H31" i="92"/>
  <c r="H30" i="92"/>
  <c r="H29" i="92"/>
  <c r="H28" i="92"/>
  <c r="H27" i="92"/>
  <c r="H26" i="92"/>
  <c r="H25" i="92"/>
  <c r="H24" i="92"/>
  <c r="H23" i="92"/>
  <c r="H22" i="92"/>
  <c r="H21" i="92"/>
  <c r="H57" i="92"/>
  <c r="H56" i="92"/>
  <c r="H55" i="92"/>
  <c r="H54" i="92"/>
  <c r="H53" i="92"/>
  <c r="H52" i="92"/>
  <c r="H51" i="92"/>
  <c r="H50" i="92"/>
  <c r="H49" i="92"/>
  <c r="H48" i="92"/>
  <c r="H47" i="92"/>
  <c r="H46" i="92"/>
  <c r="H45" i="92"/>
  <c r="H44" i="92"/>
  <c r="H43" i="92"/>
  <c r="H42" i="92"/>
  <c r="H41" i="92"/>
  <c r="H40" i="92"/>
  <c r="H39" i="92"/>
  <c r="H38" i="92"/>
  <c r="H37" i="92"/>
  <c r="H36" i="92"/>
  <c r="H35" i="92"/>
  <c r="H34" i="92"/>
  <c r="H33" i="92"/>
  <c r="H20" i="92"/>
  <c r="H19" i="92"/>
  <c r="H18" i="92"/>
  <c r="H17" i="92"/>
  <c r="H16" i="92"/>
  <c r="H15" i="92"/>
  <c r="H14" i="92"/>
  <c r="I57" i="93"/>
  <c r="L57" i="93"/>
  <c r="L56" i="93"/>
  <c r="I56" i="93"/>
  <c r="L55" i="93"/>
  <c r="I55" i="93"/>
  <c r="L54" i="93"/>
  <c r="I54" i="93"/>
  <c r="L53" i="93"/>
  <c r="I53" i="93"/>
  <c r="L52" i="93"/>
  <c r="I52" i="93"/>
  <c r="L51" i="93"/>
  <c r="I51" i="93"/>
  <c r="L50" i="93"/>
  <c r="I50" i="93"/>
  <c r="L49" i="93"/>
  <c r="I49" i="93"/>
  <c r="L48" i="93"/>
  <c r="I48" i="93"/>
  <c r="L47" i="93"/>
  <c r="I47" i="93"/>
  <c r="L46" i="93"/>
  <c r="I46" i="93"/>
  <c r="L45" i="93"/>
  <c r="I45" i="93"/>
  <c r="L44" i="93"/>
  <c r="I44" i="93"/>
  <c r="L43" i="93"/>
  <c r="I43" i="93"/>
  <c r="L42" i="93"/>
  <c r="I42" i="93"/>
  <c r="L41" i="93"/>
  <c r="I41" i="93"/>
  <c r="L40" i="93"/>
  <c r="I40" i="93"/>
  <c r="L39" i="93"/>
  <c r="I39" i="93"/>
  <c r="L38" i="93"/>
  <c r="I38" i="93"/>
  <c r="L37" i="93"/>
  <c r="I37" i="93"/>
  <c r="L36" i="93"/>
  <c r="I36" i="93"/>
  <c r="L35" i="93"/>
  <c r="I35" i="93"/>
  <c r="L34" i="93"/>
  <c r="I34" i="93"/>
  <c r="L33" i="93"/>
  <c r="I33" i="93"/>
  <c r="L32" i="93"/>
  <c r="I32" i="93"/>
  <c r="L31" i="93"/>
  <c r="I31" i="93"/>
  <c r="L30" i="93"/>
  <c r="I30" i="93"/>
  <c r="L29" i="93"/>
  <c r="I29" i="93"/>
  <c r="L28" i="93"/>
  <c r="I28" i="93"/>
  <c r="L27" i="93"/>
  <c r="I27" i="93"/>
  <c r="L26" i="93"/>
  <c r="I26" i="93"/>
  <c r="L25" i="93"/>
  <c r="I25" i="93"/>
  <c r="L24" i="93"/>
  <c r="I24" i="93"/>
  <c r="L23" i="93"/>
  <c r="I23" i="93"/>
  <c r="L22" i="93"/>
  <c r="I22" i="93"/>
  <c r="L21" i="93"/>
  <c r="I21" i="93"/>
  <c r="L20" i="93"/>
  <c r="I20" i="93"/>
  <c r="L19" i="93"/>
  <c r="I19" i="93"/>
  <c r="L18" i="93"/>
  <c r="I18" i="93"/>
  <c r="L17" i="93"/>
  <c r="I17" i="93"/>
  <c r="L16" i="93"/>
  <c r="I16" i="93"/>
  <c r="L15" i="93"/>
  <c r="I15" i="93"/>
  <c r="L14" i="93"/>
  <c r="I14" i="93"/>
  <c r="I52" i="94"/>
  <c r="H52" i="94"/>
  <c r="F57" i="94" s="1"/>
  <c r="I60" i="5" s="1"/>
  <c r="F52" i="94"/>
  <c r="I51" i="94"/>
  <c r="G56" i="94" s="1"/>
  <c r="H51" i="94"/>
  <c r="F51" i="94"/>
  <c r="E52" i="94"/>
  <c r="E51" i="94"/>
  <c r="J50" i="94"/>
  <c r="J49" i="94"/>
  <c r="J48" i="94"/>
  <c r="J47" i="94"/>
  <c r="J46" i="94"/>
  <c r="J45" i="94"/>
  <c r="J44" i="94"/>
  <c r="J43" i="94"/>
  <c r="J42" i="94"/>
  <c r="J41" i="94"/>
  <c r="J40" i="94"/>
  <c r="J39" i="94"/>
  <c r="J38" i="94"/>
  <c r="J37" i="94"/>
  <c r="J36" i="94"/>
  <c r="J35" i="94"/>
  <c r="J34" i="94"/>
  <c r="J33" i="94"/>
  <c r="J32" i="94"/>
  <c r="J31" i="94"/>
  <c r="J30" i="94"/>
  <c r="J29" i="94"/>
  <c r="J28" i="94"/>
  <c r="J27" i="94"/>
  <c r="J26" i="94"/>
  <c r="J25" i="94"/>
  <c r="J24" i="94"/>
  <c r="J23" i="94"/>
  <c r="J22" i="94"/>
  <c r="J21" i="94"/>
  <c r="J20" i="94"/>
  <c r="J19" i="94"/>
  <c r="J18" i="94"/>
  <c r="J17" i="94"/>
  <c r="J16" i="94"/>
  <c r="J15" i="94"/>
  <c r="J14" i="94"/>
  <c r="H42" i="95"/>
  <c r="H41" i="95"/>
  <c r="H40" i="95"/>
  <c r="H39" i="95"/>
  <c r="H38" i="95"/>
  <c r="H37" i="95"/>
  <c r="H36" i="95"/>
  <c r="H35" i="95"/>
  <c r="H34" i="95"/>
  <c r="H33" i="95"/>
  <c r="H32" i="95"/>
  <c r="H31" i="95"/>
  <c r="H30" i="95"/>
  <c r="H55" i="95"/>
  <c r="H54" i="95"/>
  <c r="H53" i="95"/>
  <c r="H52" i="95"/>
  <c r="H51" i="95"/>
  <c r="H50" i="95"/>
  <c r="H49" i="95"/>
  <c r="H48" i="95"/>
  <c r="H47" i="95"/>
  <c r="H46" i="95"/>
  <c r="H45" i="95"/>
  <c r="H44" i="95"/>
  <c r="H43" i="95"/>
  <c r="H29" i="95"/>
  <c r="H28" i="95"/>
  <c r="H27" i="95"/>
  <c r="H26" i="95"/>
  <c r="H25" i="95"/>
  <c r="H24" i="95"/>
  <c r="H23" i="95"/>
  <c r="H22" i="95"/>
  <c r="H21" i="95"/>
  <c r="H20" i="95"/>
  <c r="H19" i="95"/>
  <c r="H18" i="95"/>
  <c r="H17" i="95"/>
  <c r="H16" i="95"/>
  <c r="H15" i="95"/>
  <c r="H14" i="95"/>
  <c r="I57" i="96"/>
  <c r="I61" i="96" s="1"/>
  <c r="J65" i="5" s="1"/>
  <c r="H57" i="96"/>
  <c r="G55" i="96" s="1"/>
  <c r="I56" i="96"/>
  <c r="H56" i="96"/>
  <c r="H60" i="96" s="1"/>
  <c r="F57" i="96"/>
  <c r="F56" i="96"/>
  <c r="J55" i="96"/>
  <c r="J54" i="96"/>
  <c r="J53" i="96"/>
  <c r="J52" i="96"/>
  <c r="J51" i="96"/>
  <c r="J50" i="96"/>
  <c r="J49" i="96"/>
  <c r="J48" i="96"/>
  <c r="J47" i="96"/>
  <c r="J46" i="96"/>
  <c r="J45" i="96"/>
  <c r="J44" i="96"/>
  <c r="J43" i="96"/>
  <c r="J42" i="96"/>
  <c r="J41" i="96"/>
  <c r="J40" i="96"/>
  <c r="J39" i="96"/>
  <c r="J38" i="96"/>
  <c r="J37" i="96"/>
  <c r="J36" i="96"/>
  <c r="J35" i="96"/>
  <c r="J34" i="96"/>
  <c r="J33" i="96"/>
  <c r="J32" i="96"/>
  <c r="J31" i="96"/>
  <c r="J30" i="96"/>
  <c r="J29" i="96"/>
  <c r="J28" i="96"/>
  <c r="J27" i="96"/>
  <c r="J26" i="96"/>
  <c r="J25" i="96"/>
  <c r="J24" i="96"/>
  <c r="J23" i="96"/>
  <c r="J22" i="96"/>
  <c r="J21" i="96"/>
  <c r="J20" i="96"/>
  <c r="J19" i="96"/>
  <c r="J18" i="96"/>
  <c r="J17" i="96"/>
  <c r="J16" i="96"/>
  <c r="J15" i="96"/>
  <c r="J14" i="96"/>
  <c r="F17" i="98"/>
  <c r="F16" i="98"/>
  <c r="O39" i="99"/>
  <c r="O38" i="99"/>
  <c r="O37" i="99"/>
  <c r="O36" i="99"/>
  <c r="O35" i="99"/>
  <c r="O34" i="99"/>
  <c r="O33" i="99"/>
  <c r="O32" i="99"/>
  <c r="O31" i="99"/>
  <c r="O30" i="99"/>
  <c r="O29" i="99"/>
  <c r="O28" i="99"/>
  <c r="O27" i="99"/>
  <c r="O26" i="99"/>
  <c r="O25" i="99"/>
  <c r="O24" i="99"/>
  <c r="O23" i="99"/>
  <c r="O22" i="99"/>
  <c r="O21" i="99"/>
  <c r="O20" i="99"/>
  <c r="O19" i="99"/>
  <c r="O18" i="99"/>
  <c r="O17" i="99"/>
  <c r="O16" i="99"/>
  <c r="O15" i="99"/>
  <c r="O14" i="99"/>
  <c r="O13" i="99"/>
  <c r="AI82" i="25"/>
  <c r="AI104" i="25"/>
  <c r="AI127" i="25"/>
  <c r="AI123" i="25"/>
  <c r="AI83" i="25"/>
  <c r="AI119" i="25"/>
  <c r="AI135" i="25"/>
  <c r="AI139" i="25"/>
  <c r="AI131" i="25"/>
  <c r="AI88" i="25"/>
  <c r="AI96" i="25"/>
  <c r="AI87" i="25"/>
  <c r="AI107" i="25"/>
  <c r="AI91" i="25"/>
  <c r="AI103" i="25"/>
  <c r="AI95" i="25"/>
  <c r="AI71" i="25"/>
  <c r="AI59" i="25"/>
  <c r="AI63" i="25"/>
  <c r="AI55" i="25"/>
  <c r="AI67" i="25"/>
  <c r="N46" i="88"/>
  <c r="H52" i="88" s="1"/>
  <c r="AI51" i="25"/>
  <c r="F156" i="25"/>
  <c r="F157" i="25" s="1"/>
  <c r="F154" i="25"/>
  <c r="F155" i="25" s="1"/>
  <c r="F152" i="25"/>
  <c r="F153" i="25" s="1"/>
  <c r="F150" i="25"/>
  <c r="F151" i="25" s="1"/>
  <c r="AI116" i="25"/>
  <c r="AI80" i="25"/>
  <c r="AN151" i="25"/>
  <c r="M159" i="25"/>
  <c r="AO150" i="25"/>
  <c r="AM150" i="25"/>
  <c r="AH150" i="25"/>
  <c r="AI15" i="25"/>
  <c r="AF143" i="25"/>
  <c r="AF156" i="25" s="1"/>
  <c r="AI79" i="25"/>
  <c r="AF111" i="25"/>
  <c r="AF154" i="25" s="1"/>
  <c r="AF75" i="25"/>
  <c r="AF152" i="25" s="1"/>
  <c r="AF150" i="25"/>
  <c r="AI49" i="25"/>
  <c r="AI75" i="25" s="1"/>
  <c r="AI152" i="25" s="1"/>
  <c r="AI14" i="25"/>
  <c r="AI117" i="25"/>
  <c r="AN150" i="25"/>
  <c r="AL150" i="25"/>
  <c r="AR150" i="25"/>
  <c r="AI48" i="25"/>
  <c r="AM151" i="25"/>
  <c r="AR160" i="25"/>
  <c r="AI115" i="25"/>
  <c r="AL151" i="25"/>
  <c r="AR162" i="25"/>
  <c r="AH143" i="25"/>
  <c r="AH156" i="25" s="1"/>
  <c r="AG143" i="25"/>
  <c r="AG111" i="25"/>
  <c r="AG154" i="25" s="1"/>
  <c r="AI81" i="25"/>
  <c r="AF163" i="25"/>
  <c r="AF159" i="25"/>
  <c r="AH111" i="25"/>
  <c r="AH154" i="25" s="1"/>
  <c r="AI50" i="25"/>
  <c r="AH160" i="25"/>
  <c r="AH162" i="25"/>
  <c r="H73" i="77"/>
  <c r="I54" i="5" s="1"/>
  <c r="L54" i="5" s="1"/>
  <c r="O54" i="5" s="1"/>
  <c r="P54" i="5" s="1"/>
  <c r="T167" i="104"/>
  <c r="T169" i="104" s="1"/>
  <c r="S167" i="104"/>
  <c r="S169" i="104" s="1"/>
  <c r="R167" i="104"/>
  <c r="R169" i="104" s="1"/>
  <c r="Q167" i="104"/>
  <c r="Q169" i="104" s="1"/>
  <c r="P167" i="104"/>
  <c r="P169" i="104" s="1"/>
  <c r="O167" i="104"/>
  <c r="O169" i="104" s="1"/>
  <c r="N167" i="104"/>
  <c r="N169" i="104" s="1"/>
  <c r="M167" i="104"/>
  <c r="M169" i="104" s="1"/>
  <c r="I164" i="104"/>
  <c r="I157" i="104"/>
  <c r="I156" i="104"/>
  <c r="I155" i="104"/>
  <c r="I154" i="104"/>
  <c r="J154" i="104" s="1"/>
  <c r="K154" i="104" s="1"/>
  <c r="I153" i="104"/>
  <c r="J153" i="104" s="1"/>
  <c r="K153" i="104" s="1"/>
  <c r="I152" i="104"/>
  <c r="J152" i="104" s="1"/>
  <c r="K152" i="104" s="1"/>
  <c r="I151" i="104"/>
  <c r="J151" i="104" s="1"/>
  <c r="K151" i="104" s="1"/>
  <c r="I150" i="104"/>
  <c r="J150" i="104" s="1"/>
  <c r="K150" i="104" s="1"/>
  <c r="I149" i="104"/>
  <c r="J149" i="104" s="1"/>
  <c r="K149" i="104" s="1"/>
  <c r="I148" i="104"/>
  <c r="J148" i="104" s="1"/>
  <c r="K148" i="104" s="1"/>
  <c r="I147" i="104"/>
  <c r="J147" i="104" s="1"/>
  <c r="K147" i="104" s="1"/>
  <c r="I146" i="104"/>
  <c r="J146" i="104" s="1"/>
  <c r="K146" i="104" s="1"/>
  <c r="I144" i="104"/>
  <c r="J144" i="104" s="1"/>
  <c r="K144" i="104" s="1"/>
  <c r="I143" i="104"/>
  <c r="J143" i="104" s="1"/>
  <c r="K143" i="104" s="1"/>
  <c r="I142" i="104"/>
  <c r="J142" i="104" s="1"/>
  <c r="K142" i="104" s="1"/>
  <c r="I141" i="104"/>
  <c r="J141" i="104" s="1"/>
  <c r="K141" i="104" s="1"/>
  <c r="I140" i="104"/>
  <c r="J140" i="104" s="1"/>
  <c r="K140" i="104" s="1"/>
  <c r="I139" i="104"/>
  <c r="J139" i="104" s="1"/>
  <c r="K139" i="104" s="1"/>
  <c r="I138" i="104"/>
  <c r="J138" i="104" s="1"/>
  <c r="K138" i="104" s="1"/>
  <c r="I137" i="104"/>
  <c r="J137" i="104" s="1"/>
  <c r="K137" i="104" s="1"/>
  <c r="I136" i="104"/>
  <c r="J136" i="104" s="1"/>
  <c r="K136" i="104" s="1"/>
  <c r="I135" i="104"/>
  <c r="J135" i="104" s="1"/>
  <c r="K135" i="104" s="1"/>
  <c r="I134" i="104"/>
  <c r="J134" i="104" s="1"/>
  <c r="K134" i="104" s="1"/>
  <c r="I133" i="104"/>
  <c r="J133" i="104" s="1"/>
  <c r="K133" i="104" s="1"/>
  <c r="I132" i="104"/>
  <c r="J132" i="104" s="1"/>
  <c r="K132" i="104" s="1"/>
  <c r="I131" i="104"/>
  <c r="J131" i="104" s="1"/>
  <c r="K131" i="104" s="1"/>
  <c r="I130" i="104"/>
  <c r="J130" i="104" s="1"/>
  <c r="K130" i="104" s="1"/>
  <c r="I129" i="104"/>
  <c r="J129" i="104" s="1"/>
  <c r="K129" i="104" s="1"/>
  <c r="I128" i="104"/>
  <c r="J128" i="104" s="1"/>
  <c r="K128" i="104" s="1"/>
  <c r="I127" i="104"/>
  <c r="J127" i="104" s="1"/>
  <c r="K127" i="104" s="1"/>
  <c r="I126" i="104"/>
  <c r="J126" i="104" s="1"/>
  <c r="K126" i="104" s="1"/>
  <c r="I125" i="104"/>
  <c r="J125" i="104" s="1"/>
  <c r="K125" i="104" s="1"/>
  <c r="I124" i="104"/>
  <c r="J124" i="104" s="1"/>
  <c r="K124" i="104" s="1"/>
  <c r="I123" i="104"/>
  <c r="J123" i="104" s="1"/>
  <c r="K123" i="104" s="1"/>
  <c r="I122" i="104"/>
  <c r="J122" i="104" s="1"/>
  <c r="K122" i="104" s="1"/>
  <c r="I121" i="104"/>
  <c r="J121" i="104" s="1"/>
  <c r="K121" i="104" s="1"/>
  <c r="I120" i="104"/>
  <c r="J120" i="104" s="1"/>
  <c r="K120" i="104" s="1"/>
  <c r="I119" i="104"/>
  <c r="J119" i="104" s="1"/>
  <c r="K119" i="104" s="1"/>
  <c r="I118" i="104"/>
  <c r="J118" i="104" s="1"/>
  <c r="K118" i="104" s="1"/>
  <c r="I117" i="104"/>
  <c r="J117" i="104" s="1"/>
  <c r="K117" i="104" s="1"/>
  <c r="I116" i="104"/>
  <c r="J116" i="104" s="1"/>
  <c r="K116" i="104" s="1"/>
  <c r="I115" i="104"/>
  <c r="J115" i="104" s="1"/>
  <c r="K115" i="104" s="1"/>
  <c r="I114" i="104"/>
  <c r="J114" i="104" s="1"/>
  <c r="K114" i="104" s="1"/>
  <c r="I113" i="104"/>
  <c r="J113" i="104" s="1"/>
  <c r="K113" i="104" s="1"/>
  <c r="I112" i="104"/>
  <c r="J112" i="104" s="1"/>
  <c r="K112" i="104" s="1"/>
  <c r="I111" i="104"/>
  <c r="J111" i="104" s="1"/>
  <c r="K111" i="104" s="1"/>
  <c r="I110" i="104"/>
  <c r="J110" i="104" s="1"/>
  <c r="K110" i="104" s="1"/>
  <c r="I109" i="104"/>
  <c r="J109" i="104" s="1"/>
  <c r="K109" i="104" s="1"/>
  <c r="I105" i="104"/>
  <c r="J105" i="104" s="1"/>
  <c r="K105" i="104" s="1"/>
  <c r="I104" i="104"/>
  <c r="J104" i="104" s="1"/>
  <c r="K104" i="104" s="1"/>
  <c r="I103" i="104"/>
  <c r="J103" i="104" s="1"/>
  <c r="K103" i="104" s="1"/>
  <c r="I102" i="104"/>
  <c r="J102" i="104" s="1"/>
  <c r="K102" i="104" s="1"/>
  <c r="I101" i="104"/>
  <c r="J101" i="104" s="1"/>
  <c r="K101" i="104" s="1"/>
  <c r="I100" i="104"/>
  <c r="J100" i="104" s="1"/>
  <c r="K100" i="104" s="1"/>
  <c r="I99" i="104"/>
  <c r="J99" i="104" s="1"/>
  <c r="K99" i="104" s="1"/>
  <c r="I98" i="104"/>
  <c r="J98" i="104" s="1"/>
  <c r="K98" i="104" s="1"/>
  <c r="I96" i="104"/>
  <c r="J96" i="104" s="1"/>
  <c r="K96" i="104" s="1"/>
  <c r="I95" i="104"/>
  <c r="J95" i="104" s="1"/>
  <c r="K95" i="104" s="1"/>
  <c r="I94" i="104"/>
  <c r="J94" i="104" s="1"/>
  <c r="K94" i="104" s="1"/>
  <c r="I93" i="104"/>
  <c r="J93" i="104" s="1"/>
  <c r="K93" i="104" s="1"/>
  <c r="I92" i="104"/>
  <c r="J92" i="104" s="1"/>
  <c r="K92" i="104" s="1"/>
  <c r="I90" i="104"/>
  <c r="I88" i="104"/>
  <c r="J88" i="104" s="1"/>
  <c r="K88" i="104" s="1"/>
  <c r="E18" i="109"/>
  <c r="I81" i="104"/>
  <c r="J81" i="104" s="1"/>
  <c r="K81" i="104" s="1"/>
  <c r="I80" i="104"/>
  <c r="J80" i="104" s="1"/>
  <c r="K80" i="104" s="1"/>
  <c r="I79" i="104"/>
  <c r="J79" i="104" s="1"/>
  <c r="K79" i="104" s="1"/>
  <c r="I78" i="104"/>
  <c r="J78" i="104" s="1"/>
  <c r="K78" i="104" s="1"/>
  <c r="I77" i="104"/>
  <c r="J77" i="104" s="1"/>
  <c r="K77" i="104" s="1"/>
  <c r="I76" i="104"/>
  <c r="I70" i="104"/>
  <c r="J70" i="104" s="1"/>
  <c r="I69" i="104"/>
  <c r="I68" i="104"/>
  <c r="I67" i="104"/>
  <c r="I66" i="104"/>
  <c r="I65" i="104"/>
  <c r="I62" i="104"/>
  <c r="I61" i="104"/>
  <c r="I60" i="104"/>
  <c r="I59" i="104"/>
  <c r="I58" i="104"/>
  <c r="I56" i="104"/>
  <c r="I55" i="104"/>
  <c r="I54" i="104"/>
  <c r="I53" i="104"/>
  <c r="I52" i="104"/>
  <c r="I51" i="104"/>
  <c r="I50" i="104"/>
  <c r="I49" i="104"/>
  <c r="I48" i="104"/>
  <c r="I47" i="104"/>
  <c r="I46" i="104"/>
  <c r="I45" i="104"/>
  <c r="I44" i="104"/>
  <c r="I43" i="104"/>
  <c r="I42" i="104"/>
  <c r="I40" i="104"/>
  <c r="I39" i="104"/>
  <c r="I37" i="104"/>
  <c r="I36" i="104"/>
  <c r="I34" i="104"/>
  <c r="I33" i="104"/>
  <c r="I31" i="104"/>
  <c r="I30" i="104"/>
  <c r="I27" i="104"/>
  <c r="I24" i="104"/>
  <c r="J24" i="104" s="1"/>
  <c r="I23" i="104"/>
  <c r="J23" i="104" s="1"/>
  <c r="I22" i="104"/>
  <c r="J22" i="104" s="1"/>
  <c r="I20" i="104"/>
  <c r="J20" i="104" s="1"/>
  <c r="I19" i="104"/>
  <c r="I14" i="104"/>
  <c r="J14" i="104" s="1"/>
  <c r="K14" i="104" s="1"/>
  <c r="H92" i="14"/>
  <c r="H91" i="14"/>
  <c r="H89" i="14"/>
  <c r="H88" i="14"/>
  <c r="H86" i="14"/>
  <c r="H85" i="14"/>
  <c r="H83" i="14"/>
  <c r="H82" i="14"/>
  <c r="H81" i="14"/>
  <c r="H80" i="14"/>
  <c r="H79" i="14"/>
  <c r="H77" i="14"/>
  <c r="H76" i="14"/>
  <c r="H74" i="14"/>
  <c r="H73" i="14"/>
  <c r="H72" i="14"/>
  <c r="H71" i="14"/>
  <c r="H70" i="14"/>
  <c r="H69" i="14"/>
  <c r="H68" i="14"/>
  <c r="H67" i="14"/>
  <c r="H66" i="14"/>
  <c r="H65" i="14"/>
  <c r="H64" i="14"/>
  <c r="H63" i="14"/>
  <c r="H61" i="14"/>
  <c r="H60" i="14"/>
  <c r="H58" i="14"/>
  <c r="H57" i="14"/>
  <c r="H56" i="14"/>
  <c r="H55" i="14"/>
  <c r="H54" i="14"/>
  <c r="H53" i="14"/>
  <c r="H52" i="14"/>
  <c r="H51" i="14"/>
  <c r="H50" i="14"/>
  <c r="H49" i="14"/>
  <c r="Q48" i="14"/>
  <c r="Q90" i="14" s="1"/>
  <c r="Q93" i="14" s="1"/>
  <c r="P48" i="14"/>
  <c r="P90" i="14" s="1"/>
  <c r="P93" i="14" s="1"/>
  <c r="O48" i="14"/>
  <c r="O90" i="14" s="1"/>
  <c r="O93" i="14" s="1"/>
  <c r="H47" i="14"/>
  <c r="H46" i="14"/>
  <c r="H44" i="14"/>
  <c r="H43" i="14"/>
  <c r="H42" i="14"/>
  <c r="H41" i="14"/>
  <c r="H40" i="14"/>
  <c r="H37" i="14"/>
  <c r="H38" i="14"/>
  <c r="H39" i="14"/>
  <c r="H35" i="14"/>
  <c r="H34" i="14"/>
  <c r="H32" i="14"/>
  <c r="H31" i="14"/>
  <c r="H29" i="14"/>
  <c r="H28" i="14"/>
  <c r="H26" i="14"/>
  <c r="H25" i="14"/>
  <c r="H24" i="14"/>
  <c r="H22" i="14"/>
  <c r="H21" i="14"/>
  <c r="H19" i="14"/>
  <c r="H18" i="14"/>
  <c r="H13" i="14"/>
  <c r="H11" i="14" s="1"/>
  <c r="E11" i="18"/>
  <c r="I17" i="5" s="1"/>
  <c r="L17" i="5" s="1"/>
  <c r="O17" i="5" s="1"/>
  <c r="P17" i="5" s="1"/>
  <c r="N43" i="99"/>
  <c r="J36" i="5" s="1"/>
  <c r="M43" i="99"/>
  <c r="L43" i="99"/>
  <c r="H43" i="99"/>
  <c r="N42" i="99"/>
  <c r="H48" i="99" s="1"/>
  <c r="M42" i="99"/>
  <c r="G48" i="99" s="1"/>
  <c r="L42" i="99"/>
  <c r="H42" i="99"/>
  <c r="O41" i="99"/>
  <c r="O40" i="99"/>
  <c r="O12" i="99"/>
  <c r="G15" i="15"/>
  <c r="F67" i="6"/>
  <c r="F65" i="6"/>
  <c r="F64" i="6"/>
  <c r="F58" i="6"/>
  <c r="F57" i="6"/>
  <c r="F56" i="6"/>
  <c r="G110" i="10" s="1"/>
  <c r="F52" i="6"/>
  <c r="F51" i="6"/>
  <c r="F50" i="6"/>
  <c r="F49" i="6"/>
  <c r="F48" i="6"/>
  <c r="F47" i="6"/>
  <c r="F46" i="6"/>
  <c r="F44" i="6"/>
  <c r="F43" i="6"/>
  <c r="F42" i="6"/>
  <c r="F40" i="6"/>
  <c r="F39" i="6"/>
  <c r="F38" i="6"/>
  <c r="F37" i="6"/>
  <c r="F36" i="6"/>
  <c r="F34" i="6"/>
  <c r="F33" i="6"/>
  <c r="F32" i="6"/>
  <c r="F31" i="6"/>
  <c r="F30" i="6"/>
  <c r="F29" i="6"/>
  <c r="F28" i="6"/>
  <c r="F27" i="6"/>
  <c r="F26" i="6"/>
  <c r="F25" i="6"/>
  <c r="F24" i="6"/>
  <c r="F22" i="6"/>
  <c r="F19" i="6" s="1"/>
  <c r="F18" i="6"/>
  <c r="F17" i="6"/>
  <c r="F15" i="6" s="1"/>
  <c r="F16" i="6"/>
  <c r="Z20" i="36"/>
  <c r="Z19" i="36"/>
  <c r="Z18" i="36"/>
  <c r="N22" i="43"/>
  <c r="J54" i="58" s="1"/>
  <c r="I56" i="13" s="1"/>
  <c r="M22" i="43"/>
  <c r="AF302" i="36"/>
  <c r="N18" i="43"/>
  <c r="J50" i="58" s="1"/>
  <c r="I54" i="13" s="1"/>
  <c r="M18" i="43"/>
  <c r="N20" i="43"/>
  <c r="J52" i="58" s="1"/>
  <c r="I55" i="13" s="1"/>
  <c r="AK271" i="38"/>
  <c r="AK270" i="38"/>
  <c r="AK247" i="38"/>
  <c r="AK246" i="38"/>
  <c r="AK226" i="38"/>
  <c r="AK225" i="38"/>
  <c r="AK197" i="38"/>
  <c r="AK196" i="38"/>
  <c r="AK176" i="38"/>
  <c r="AK175" i="38"/>
  <c r="AK152" i="38"/>
  <c r="AK151" i="38"/>
  <c r="AK131" i="38"/>
  <c r="AK130" i="38"/>
  <c r="AK104" i="38"/>
  <c r="AK103" i="38"/>
  <c r="AK83" i="38"/>
  <c r="AK82" i="38"/>
  <c r="AK59" i="38"/>
  <c r="AK58" i="38"/>
  <c r="AK38" i="38"/>
  <c r="AK37" i="38"/>
  <c r="AO336" i="36"/>
  <c r="AO335" i="36"/>
  <c r="AO321" i="36"/>
  <c r="AO320" i="36"/>
  <c r="AO266" i="36"/>
  <c r="AO265" i="36"/>
  <c r="AO260" i="36"/>
  <c r="AO259" i="36"/>
  <c r="AO251" i="36"/>
  <c r="AO250" i="36"/>
  <c r="AO245" i="36"/>
  <c r="AO244" i="36"/>
  <c r="AO233" i="36"/>
  <c r="AO367" i="36" s="1"/>
  <c r="AO232" i="36"/>
  <c r="AO227" i="36"/>
  <c r="AO226" i="36"/>
  <c r="R39" i="43"/>
  <c r="N69" i="58" s="1"/>
  <c r="O69" i="58" s="1"/>
  <c r="R21" i="43"/>
  <c r="N21" i="43"/>
  <c r="J53" i="58" s="1"/>
  <c r="M21" i="43"/>
  <c r="N19" i="43"/>
  <c r="J51" i="58" s="1"/>
  <c r="L19" i="43"/>
  <c r="H51" i="58" s="1"/>
  <c r="E19" i="43"/>
  <c r="N16" i="43"/>
  <c r="J48" i="58" s="1"/>
  <c r="I53" i="13" s="1"/>
  <c r="N15" i="43"/>
  <c r="J47" i="58" s="1"/>
  <c r="L15" i="43"/>
  <c r="H47" i="58" s="1"/>
  <c r="E15" i="43"/>
  <c r="D15" i="43"/>
  <c r="W73" i="66"/>
  <c r="P20" i="62" s="1"/>
  <c r="W72" i="66"/>
  <c r="P19" i="62" s="1"/>
  <c r="L51" i="66"/>
  <c r="K72" i="66"/>
  <c r="F19" i="62" s="1"/>
  <c r="J72" i="66"/>
  <c r="E19" i="62" s="1"/>
  <c r="I72" i="66"/>
  <c r="D19" i="62" s="1"/>
  <c r="AF64" i="64"/>
  <c r="P16" i="62" s="1"/>
  <c r="AE53" i="64"/>
  <c r="AE52" i="64"/>
  <c r="AE29" i="64"/>
  <c r="AE28" i="64"/>
  <c r="AE27" i="64"/>
  <c r="AE17" i="64"/>
  <c r="AE16" i="64"/>
  <c r="AE15" i="64"/>
  <c r="Y64" i="64"/>
  <c r="I16" i="62" s="1"/>
  <c r="V64" i="64"/>
  <c r="F16" i="62" s="1"/>
  <c r="U64" i="64"/>
  <c r="E16" i="62" s="1"/>
  <c r="T64" i="64"/>
  <c r="D16" i="62" s="1"/>
  <c r="R64" i="64"/>
  <c r="Q64" i="64"/>
  <c r="P64" i="64"/>
  <c r="W53" i="64"/>
  <c r="W52" i="64"/>
  <c r="W29" i="64"/>
  <c r="W28" i="64"/>
  <c r="W27" i="64"/>
  <c r="W17" i="64"/>
  <c r="W16" i="64"/>
  <c r="W15" i="64"/>
  <c r="R14" i="62"/>
  <c r="P13" i="62"/>
  <c r="L14" i="62"/>
  <c r="N13" i="62"/>
  <c r="L13" i="62"/>
  <c r="K13" i="62"/>
  <c r="F14" i="62"/>
  <c r="E14" i="62"/>
  <c r="AG30" i="60"/>
  <c r="AG16" i="60"/>
  <c r="AG15" i="60"/>
  <c r="AG26" i="60" s="1"/>
  <c r="AC292" i="38"/>
  <c r="AB292" i="38"/>
  <c r="AA292" i="38"/>
  <c r="AD291" i="38"/>
  <c r="AC291" i="38"/>
  <c r="AB291" i="38"/>
  <c r="AA291" i="38"/>
  <c r="G18" i="62"/>
  <c r="U17" i="46"/>
  <c r="U16" i="46"/>
  <c r="O37" i="41"/>
  <c r="AC118" i="40"/>
  <c r="Y118" i="40"/>
  <c r="AC117" i="40"/>
  <c r="Y117" i="40"/>
  <c r="AC116" i="40"/>
  <c r="Y116" i="40"/>
  <c r="AC112" i="40"/>
  <c r="Y112" i="40"/>
  <c r="AC111" i="40"/>
  <c r="Y111" i="40"/>
  <c r="AC110" i="40"/>
  <c r="Y110" i="40"/>
  <c r="AC79" i="40"/>
  <c r="AC81" i="40"/>
  <c r="AC80" i="40"/>
  <c r="AC75" i="40"/>
  <c r="Y75" i="40"/>
  <c r="AC74" i="40"/>
  <c r="AC73" i="40"/>
  <c r="AC46" i="40"/>
  <c r="Y46" i="40"/>
  <c r="AC45" i="40"/>
  <c r="Y45" i="40"/>
  <c r="AC44" i="40"/>
  <c r="Y44" i="40"/>
  <c r="AC38" i="40"/>
  <c r="Y40" i="40"/>
  <c r="Y39" i="40"/>
  <c r="Y38" i="40"/>
  <c r="AC40" i="40"/>
  <c r="AC39" i="40"/>
  <c r="AC105" i="40"/>
  <c r="Y105" i="40"/>
  <c r="R105" i="40"/>
  <c r="AC104" i="40"/>
  <c r="Y104" i="40"/>
  <c r="R104" i="40"/>
  <c r="AC103" i="40"/>
  <c r="Y103" i="40"/>
  <c r="R103" i="40"/>
  <c r="AC99" i="40"/>
  <c r="Y99" i="40"/>
  <c r="R99" i="40"/>
  <c r="AC98" i="40"/>
  <c r="Y98" i="40"/>
  <c r="R98" i="40"/>
  <c r="AC97" i="40"/>
  <c r="Y97" i="40"/>
  <c r="R97" i="40"/>
  <c r="AC93" i="40"/>
  <c r="Y93" i="40"/>
  <c r="R93" i="40"/>
  <c r="AC92" i="40"/>
  <c r="Y92" i="40"/>
  <c r="R92" i="40"/>
  <c r="AC91" i="40"/>
  <c r="Y91" i="40"/>
  <c r="R91" i="40"/>
  <c r="AC68" i="40"/>
  <c r="Y68" i="40"/>
  <c r="R68" i="40"/>
  <c r="AC67" i="40"/>
  <c r="Y67" i="40"/>
  <c r="R67" i="40"/>
  <c r="AC66" i="40"/>
  <c r="Y66" i="40"/>
  <c r="R66" i="40"/>
  <c r="AC62" i="40"/>
  <c r="Y62" i="40"/>
  <c r="R62" i="40"/>
  <c r="AC61" i="40"/>
  <c r="Y61" i="40"/>
  <c r="R61" i="40"/>
  <c r="AC60" i="40"/>
  <c r="Y60" i="40"/>
  <c r="R60" i="40"/>
  <c r="R54" i="40"/>
  <c r="AC56" i="40"/>
  <c r="Y56" i="40"/>
  <c r="R56" i="40"/>
  <c r="AC55" i="40"/>
  <c r="Y55" i="40"/>
  <c r="R55" i="40"/>
  <c r="AC54" i="40"/>
  <c r="Y54" i="40"/>
  <c r="AC33" i="40"/>
  <c r="Y33" i="40"/>
  <c r="R33" i="40"/>
  <c r="AC32" i="40"/>
  <c r="Y32" i="40"/>
  <c r="R32" i="40"/>
  <c r="AC31" i="40"/>
  <c r="Y31" i="40"/>
  <c r="R31" i="40"/>
  <c r="AC27" i="40"/>
  <c r="Y27" i="40"/>
  <c r="R27" i="40"/>
  <c r="AC26" i="40"/>
  <c r="Y26" i="40"/>
  <c r="R26" i="40"/>
  <c r="AC25" i="40"/>
  <c r="Y25" i="40"/>
  <c r="R25" i="40"/>
  <c r="Y21" i="40"/>
  <c r="Y20" i="40"/>
  <c r="Y19" i="40"/>
  <c r="R20" i="40"/>
  <c r="R21" i="40"/>
  <c r="R19" i="40"/>
  <c r="AI288" i="38"/>
  <c r="AI289" i="38"/>
  <c r="AI290" i="38"/>
  <c r="AI284" i="38"/>
  <c r="AI285" i="38"/>
  <c r="AI286" i="38"/>
  <c r="AI279" i="38"/>
  <c r="AI280" i="38"/>
  <c r="AI281" i="38"/>
  <c r="AI275" i="38"/>
  <c r="AI276" i="38"/>
  <c r="AI277" i="38"/>
  <c r="Z289" i="38"/>
  <c r="Z285" i="38"/>
  <c r="Z280" i="38"/>
  <c r="Z276" i="38"/>
  <c r="AH311" i="38"/>
  <c r="AG311" i="38"/>
  <c r="AH310" i="38"/>
  <c r="AG310" i="38"/>
  <c r="T121" i="32"/>
  <c r="S121" i="32"/>
  <c r="Z120" i="32"/>
  <c r="N120" i="32"/>
  <c r="O120" i="32"/>
  <c r="O48" i="31"/>
  <c r="S49" i="31"/>
  <c r="F29" i="31"/>
  <c r="G48" i="31"/>
  <c r="I120" i="32"/>
  <c r="Z83" i="27"/>
  <c r="R84" i="27"/>
  <c r="W139" i="32"/>
  <c r="V139" i="32"/>
  <c r="X48" i="31"/>
  <c r="Y58" i="31"/>
  <c r="Q42" i="27"/>
  <c r="E12" i="23"/>
  <c r="E14" i="23" s="1"/>
  <c r="D43" i="23"/>
  <c r="D48" i="23"/>
  <c r="D53" i="23"/>
  <c r="H70" i="13"/>
  <c r="H69" i="13"/>
  <c r="G70" i="13"/>
  <c r="G69" i="13"/>
  <c r="K70" i="13"/>
  <c r="J70" i="13"/>
  <c r="I70" i="13"/>
  <c r="K69" i="13"/>
  <c r="J69" i="13"/>
  <c r="I69" i="13"/>
  <c r="L66" i="13"/>
  <c r="G68" i="13"/>
  <c r="G67" i="13"/>
  <c r="Z264" i="36"/>
  <c r="Z262" i="36"/>
  <c r="Z263" i="36"/>
  <c r="W292" i="38"/>
  <c r="W291" i="38"/>
  <c r="V292" i="38"/>
  <c r="V291" i="38"/>
  <c r="U292" i="38"/>
  <c r="U291" i="38"/>
  <c r="G291" i="38"/>
  <c r="AD271" i="38"/>
  <c r="AD270" i="38"/>
  <c r="AC271" i="38"/>
  <c r="AC270" i="38"/>
  <c r="AB271" i="38"/>
  <c r="AB270" i="38"/>
  <c r="AA271" i="38"/>
  <c r="AA270" i="38"/>
  <c r="W271" i="38"/>
  <c r="V271" i="38"/>
  <c r="U271" i="38"/>
  <c r="W270" i="38"/>
  <c r="V270" i="38"/>
  <c r="U270" i="38"/>
  <c r="G270" i="38"/>
  <c r="G246" i="38"/>
  <c r="G225" i="38"/>
  <c r="G196" i="38"/>
  <c r="AC176" i="38"/>
  <c r="AC175" i="38"/>
  <c r="AB176" i="38"/>
  <c r="AB175" i="38"/>
  <c r="AA176" i="38"/>
  <c r="AA175" i="38"/>
  <c r="W176" i="38"/>
  <c r="V176" i="38"/>
  <c r="U176" i="38"/>
  <c r="W175" i="38"/>
  <c r="V175" i="38"/>
  <c r="U175" i="38"/>
  <c r="G175" i="38"/>
  <c r="AD131" i="38"/>
  <c r="AD130" i="38"/>
  <c r="AC131" i="38"/>
  <c r="AC130" i="38"/>
  <c r="AB131" i="38"/>
  <c r="AB130" i="38"/>
  <c r="AA131" i="38"/>
  <c r="AA130" i="38"/>
  <c r="W131" i="38"/>
  <c r="W130" i="38"/>
  <c r="V131" i="38"/>
  <c r="V130" i="38"/>
  <c r="U131" i="38"/>
  <c r="U130" i="38"/>
  <c r="G130" i="38"/>
  <c r="AB104" i="38"/>
  <c r="AB103" i="38"/>
  <c r="AA104" i="38"/>
  <c r="AA103" i="38"/>
  <c r="W104" i="38"/>
  <c r="V104" i="38"/>
  <c r="U104" i="38"/>
  <c r="W103" i="38"/>
  <c r="V103" i="38"/>
  <c r="U103" i="38"/>
  <c r="G103" i="38"/>
  <c r="AD83" i="38"/>
  <c r="AD106" i="38" s="1"/>
  <c r="AD82" i="38"/>
  <c r="AD105" i="38" s="1"/>
  <c r="AC83" i="38"/>
  <c r="AC106" i="38" s="1"/>
  <c r="AC82" i="38"/>
  <c r="AC105" i="38" s="1"/>
  <c r="AB83" i="38"/>
  <c r="AB82" i="38"/>
  <c r="AA83" i="38"/>
  <c r="AA82" i="38"/>
  <c r="W83" i="38"/>
  <c r="V83" i="38"/>
  <c r="U83" i="38"/>
  <c r="U82" i="38"/>
  <c r="G82" i="38"/>
  <c r="AD58" i="38"/>
  <c r="V58" i="38"/>
  <c r="AA59" i="38"/>
  <c r="W59" i="38"/>
  <c r="W58" i="38"/>
  <c r="V59" i="38"/>
  <c r="U59" i="38"/>
  <c r="U58" i="38"/>
  <c r="G58" i="38"/>
  <c r="G37" i="38"/>
  <c r="AG38" i="38"/>
  <c r="AG61" i="38" s="1"/>
  <c r="AG108" i="38" s="1"/>
  <c r="AD38" i="38"/>
  <c r="AC38" i="38"/>
  <c r="AB38" i="38"/>
  <c r="AA38" i="38"/>
  <c r="W38" i="38"/>
  <c r="V38" i="38"/>
  <c r="U38" i="38"/>
  <c r="W226" i="38"/>
  <c r="V226" i="38"/>
  <c r="U226" i="38"/>
  <c r="U225" i="38"/>
  <c r="D26" i="39"/>
  <c r="S18" i="39"/>
  <c r="U18" i="39" s="1"/>
  <c r="R27" i="38"/>
  <c r="R26" i="38"/>
  <c r="R25" i="38"/>
  <c r="R23" i="38"/>
  <c r="R22" i="38"/>
  <c r="R21" i="38"/>
  <c r="U37" i="38"/>
  <c r="Z57" i="38"/>
  <c r="Z56" i="38"/>
  <c r="Z55" i="38"/>
  <c r="Z53" i="38"/>
  <c r="Z52" i="38"/>
  <c r="Z51" i="38"/>
  <c r="Z48" i="38"/>
  <c r="Z47" i="38"/>
  <c r="Z46" i="38"/>
  <c r="Z44" i="38"/>
  <c r="Z43" i="38"/>
  <c r="Z42" i="38"/>
  <c r="Z34" i="38"/>
  <c r="AA37" i="38"/>
  <c r="Z36" i="38"/>
  <c r="Z35" i="38"/>
  <c r="Z32" i="38"/>
  <c r="Z31" i="38"/>
  <c r="Z30" i="38"/>
  <c r="Z27" i="38"/>
  <c r="Z26" i="38"/>
  <c r="Z25" i="38"/>
  <c r="Z23" i="38"/>
  <c r="Z22" i="38"/>
  <c r="Z21" i="38"/>
  <c r="AI21" i="38"/>
  <c r="O15" i="21"/>
  <c r="O14" i="21"/>
  <c r="O13" i="21"/>
  <c r="O11" i="21"/>
  <c r="Q19" i="15"/>
  <c r="P19" i="15"/>
  <c r="P22" i="15" s="1"/>
  <c r="L19" i="15"/>
  <c r="L22" i="15" s="1"/>
  <c r="H19" i="15"/>
  <c r="H22" i="15" s="1"/>
  <c r="I19" i="15"/>
  <c r="I22" i="15" s="1"/>
  <c r="J19" i="15"/>
  <c r="J22" i="15" s="1"/>
  <c r="M19" i="15"/>
  <c r="M22" i="15" s="1"/>
  <c r="G18" i="15"/>
  <c r="G17" i="15"/>
  <c r="G16" i="15"/>
  <c r="G14" i="15"/>
  <c r="G13" i="15"/>
  <c r="G12" i="15"/>
  <c r="G11" i="15"/>
  <c r="G10" i="15"/>
  <c r="G9" i="15"/>
  <c r="AF17" i="56"/>
  <c r="AF16" i="56"/>
  <c r="AE49" i="56"/>
  <c r="W17" i="56"/>
  <c r="W16" i="56"/>
  <c r="U17" i="56"/>
  <c r="U16" i="56"/>
  <c r="AJ16" i="55"/>
  <c r="AJ15" i="55"/>
  <c r="AJ14" i="55"/>
  <c r="AA14" i="55"/>
  <c r="Y329" i="36"/>
  <c r="AI47" i="55"/>
  <c r="AI48" i="55"/>
  <c r="I45" i="6"/>
  <c r="I54" i="6" s="1"/>
  <c r="H48" i="6"/>
  <c r="G48" i="6"/>
  <c r="J30" i="24"/>
  <c r="J143" i="24" s="1"/>
  <c r="I70" i="5"/>
  <c r="I69" i="5"/>
  <c r="H30" i="97"/>
  <c r="J70" i="5" s="1"/>
  <c r="H28" i="97"/>
  <c r="J68" i="5" s="1"/>
  <c r="I68" i="5"/>
  <c r="H29" i="97"/>
  <c r="J69" i="5" s="1"/>
  <c r="J44" i="5"/>
  <c r="J43" i="5"/>
  <c r="J42" i="5"/>
  <c r="J41" i="5"/>
  <c r="J40" i="5"/>
  <c r="J39" i="5"/>
  <c r="J38" i="5"/>
  <c r="I44" i="5"/>
  <c r="I43" i="5"/>
  <c r="I42" i="5"/>
  <c r="I41" i="5"/>
  <c r="I40" i="5"/>
  <c r="I39" i="5"/>
  <c r="I38" i="5"/>
  <c r="F5" i="26"/>
  <c r="E5" i="132" s="1"/>
  <c r="AN18" i="44"/>
  <c r="AN17" i="44"/>
  <c r="AE18" i="44"/>
  <c r="K76" i="13"/>
  <c r="J76" i="13"/>
  <c r="I76" i="13"/>
  <c r="H76" i="13"/>
  <c r="K75" i="13"/>
  <c r="J75" i="13"/>
  <c r="I75" i="13"/>
  <c r="H75" i="13"/>
  <c r="G75" i="13"/>
  <c r="G76" i="13"/>
  <c r="K68" i="13"/>
  <c r="J68" i="13"/>
  <c r="I68" i="13"/>
  <c r="H68" i="13"/>
  <c r="K67" i="13"/>
  <c r="J67" i="13"/>
  <c r="I67" i="13"/>
  <c r="H67" i="13"/>
  <c r="AC246" i="38"/>
  <c r="AC248" i="38" s="1"/>
  <c r="AB246" i="38"/>
  <c r="AA246" i="38"/>
  <c r="W246" i="38"/>
  <c r="V246" i="38"/>
  <c r="U246" i="38"/>
  <c r="M66" i="13"/>
  <c r="O66" i="13" s="1"/>
  <c r="M50" i="13"/>
  <c r="O50" i="13" s="1"/>
  <c r="L50" i="13"/>
  <c r="M48" i="13"/>
  <c r="O48" i="13" s="1"/>
  <c r="L48" i="13"/>
  <c r="M46" i="13"/>
  <c r="O46" i="13" s="1"/>
  <c r="L46" i="13"/>
  <c r="F66" i="13"/>
  <c r="F50" i="13"/>
  <c r="F48" i="13"/>
  <c r="F46" i="13"/>
  <c r="P174" i="4"/>
  <c r="Q174" i="4" s="1"/>
  <c r="P173" i="4"/>
  <c r="Q173" i="4" s="1"/>
  <c r="P172" i="4"/>
  <c r="Q172" i="4" s="1"/>
  <c r="P171" i="4"/>
  <c r="Q171" i="4" s="1"/>
  <c r="P155" i="4"/>
  <c r="Q155" i="4" s="1"/>
  <c r="P165" i="4"/>
  <c r="Q165" i="4" s="1"/>
  <c r="P160" i="4"/>
  <c r="Q160" i="4" s="1"/>
  <c r="P154" i="4"/>
  <c r="Q154" i="4" s="1"/>
  <c r="P152" i="4"/>
  <c r="Q152" i="4" s="1"/>
  <c r="AB225" i="38"/>
  <c r="AA225" i="38"/>
  <c r="W225" i="38"/>
  <c r="V225" i="38"/>
  <c r="AD196" i="38"/>
  <c r="AC196" i="38"/>
  <c r="AB196" i="38"/>
  <c r="AA196" i="38"/>
  <c r="W196" i="38"/>
  <c r="V196" i="38"/>
  <c r="U196" i="38"/>
  <c r="AD151" i="38"/>
  <c r="AC151" i="38"/>
  <c r="AC153" i="38" s="1"/>
  <c r="AB151" i="38"/>
  <c r="AA151" i="38"/>
  <c r="W151" i="38"/>
  <c r="V151" i="38"/>
  <c r="V153" i="38" s="1"/>
  <c r="U151" i="38"/>
  <c r="AG153" i="38"/>
  <c r="AG200" i="38" s="1"/>
  <c r="W82" i="38"/>
  <c r="V82" i="38"/>
  <c r="X290" i="38"/>
  <c r="T290" i="38"/>
  <c r="R290" i="38"/>
  <c r="X289" i="38"/>
  <c r="T289" i="38"/>
  <c r="R289" i="38"/>
  <c r="X288" i="38"/>
  <c r="T288" i="38"/>
  <c r="R288" i="38"/>
  <c r="X286" i="38"/>
  <c r="T286" i="38"/>
  <c r="R286" i="38"/>
  <c r="X285" i="38"/>
  <c r="T285" i="38"/>
  <c r="R285" i="38"/>
  <c r="X284" i="38"/>
  <c r="T284" i="38"/>
  <c r="R284" i="38"/>
  <c r="X281" i="38"/>
  <c r="T281" i="38"/>
  <c r="R281" i="38"/>
  <c r="X280" i="38"/>
  <c r="T280" i="38"/>
  <c r="R280" i="38"/>
  <c r="X279" i="38"/>
  <c r="T279" i="38"/>
  <c r="R279" i="38"/>
  <c r="X277" i="38"/>
  <c r="T277" i="38"/>
  <c r="R277" i="38"/>
  <c r="X276" i="38"/>
  <c r="T276" i="38"/>
  <c r="R276" i="38"/>
  <c r="X275" i="38"/>
  <c r="T275" i="38"/>
  <c r="R275" i="38"/>
  <c r="AI269" i="38"/>
  <c r="Z269" i="38"/>
  <c r="X269" i="38"/>
  <c r="T269" i="38"/>
  <c r="R269" i="38"/>
  <c r="AI268" i="38"/>
  <c r="Z268" i="38"/>
  <c r="X268" i="38"/>
  <c r="T268" i="38"/>
  <c r="R268" i="38"/>
  <c r="AI267" i="38"/>
  <c r="Z267" i="38"/>
  <c r="X267" i="38"/>
  <c r="T267" i="38"/>
  <c r="R267" i="38"/>
  <c r="AI265" i="38"/>
  <c r="Z265" i="38"/>
  <c r="X265" i="38"/>
  <c r="T265" i="38"/>
  <c r="R265" i="38"/>
  <c r="AI264" i="38"/>
  <c r="Z264" i="38"/>
  <c r="X264" i="38"/>
  <c r="T264" i="38"/>
  <c r="R264" i="38"/>
  <c r="AI263" i="38"/>
  <c r="Z263" i="38"/>
  <c r="X263" i="38"/>
  <c r="T263" i="38"/>
  <c r="R263" i="38"/>
  <c r="AI260" i="38"/>
  <c r="Z260" i="38"/>
  <c r="X260" i="38"/>
  <c r="T260" i="38"/>
  <c r="R260" i="38"/>
  <c r="AI259" i="38"/>
  <c r="Z259" i="38"/>
  <c r="X259" i="38"/>
  <c r="T259" i="38"/>
  <c r="R259" i="38"/>
  <c r="AI258" i="38"/>
  <c r="Z258" i="38"/>
  <c r="X258" i="38"/>
  <c r="T258" i="38"/>
  <c r="R258" i="38"/>
  <c r="AI256" i="38"/>
  <c r="Z256" i="38"/>
  <c r="X256" i="38"/>
  <c r="T256" i="38"/>
  <c r="R256" i="38"/>
  <c r="AI255" i="38"/>
  <c r="Z255" i="38"/>
  <c r="X255" i="38"/>
  <c r="T255" i="38"/>
  <c r="R255" i="38"/>
  <c r="AI254" i="38"/>
  <c r="Z254" i="38"/>
  <c r="X254" i="38"/>
  <c r="T254" i="38"/>
  <c r="R254" i="38"/>
  <c r="AC247" i="38"/>
  <c r="AC249" i="38" s="1"/>
  <c r="AB247" i="38"/>
  <c r="AA247" i="38"/>
  <c r="W247" i="38"/>
  <c r="V247" i="38"/>
  <c r="U247" i="38"/>
  <c r="AI245" i="38"/>
  <c r="Z245" i="38"/>
  <c r="X245" i="38"/>
  <c r="T245" i="38"/>
  <c r="R245" i="38"/>
  <c r="AI244" i="38"/>
  <c r="Z244" i="38"/>
  <c r="X244" i="38"/>
  <c r="T244" i="38"/>
  <c r="R244" i="38"/>
  <c r="AI243" i="38"/>
  <c r="Z243" i="38"/>
  <c r="X243" i="38"/>
  <c r="T243" i="38"/>
  <c r="R243" i="38"/>
  <c r="AI241" i="38"/>
  <c r="Z241" i="38"/>
  <c r="X241" i="38"/>
  <c r="T241" i="38"/>
  <c r="R241" i="38"/>
  <c r="AI240" i="38"/>
  <c r="Z240" i="38"/>
  <c r="X240" i="38"/>
  <c r="T240" i="38"/>
  <c r="R240" i="38"/>
  <c r="AI239" i="38"/>
  <c r="Z239" i="38"/>
  <c r="X239" i="38"/>
  <c r="T239" i="38"/>
  <c r="R239" i="38"/>
  <c r="AI236" i="38"/>
  <c r="Z236" i="38"/>
  <c r="X236" i="38"/>
  <c r="T236" i="38"/>
  <c r="R236" i="38"/>
  <c r="AI235" i="38"/>
  <c r="Z235" i="38"/>
  <c r="X235" i="38"/>
  <c r="T235" i="38"/>
  <c r="R235" i="38"/>
  <c r="AI234" i="38"/>
  <c r="Z234" i="38"/>
  <c r="X234" i="38"/>
  <c r="T234" i="38"/>
  <c r="R234" i="38"/>
  <c r="AI232" i="38"/>
  <c r="Z232" i="38"/>
  <c r="X232" i="38"/>
  <c r="T232" i="38"/>
  <c r="R232" i="38"/>
  <c r="AI231" i="38"/>
  <c r="Z231" i="38"/>
  <c r="X231" i="38"/>
  <c r="T231" i="38"/>
  <c r="R231" i="38"/>
  <c r="AI230" i="38"/>
  <c r="Z230" i="38"/>
  <c r="X230" i="38"/>
  <c r="T230" i="38"/>
  <c r="R230" i="38"/>
  <c r="AB226" i="38"/>
  <c r="AA226" i="38"/>
  <c r="AI224" i="38"/>
  <c r="Z224" i="38"/>
  <c r="X224" i="38"/>
  <c r="T224" i="38"/>
  <c r="R224" i="38"/>
  <c r="AI223" i="38"/>
  <c r="Z223" i="38"/>
  <c r="X223" i="38"/>
  <c r="T223" i="38"/>
  <c r="R223" i="38"/>
  <c r="AI222" i="38"/>
  <c r="Z222" i="38"/>
  <c r="X222" i="38"/>
  <c r="T222" i="38"/>
  <c r="R222" i="38"/>
  <c r="AI220" i="38"/>
  <c r="Z220" i="38"/>
  <c r="X220" i="38"/>
  <c r="T220" i="38"/>
  <c r="R220" i="38"/>
  <c r="AI219" i="38"/>
  <c r="Z219" i="38"/>
  <c r="X219" i="38"/>
  <c r="T219" i="38"/>
  <c r="R219" i="38"/>
  <c r="AI218" i="38"/>
  <c r="Z218" i="38"/>
  <c r="X218" i="38"/>
  <c r="T218" i="38"/>
  <c r="R218" i="38"/>
  <c r="AI215" i="38"/>
  <c r="Z215" i="38"/>
  <c r="X215" i="38"/>
  <c r="T215" i="38"/>
  <c r="R215" i="38"/>
  <c r="AI214" i="38"/>
  <c r="Z214" i="38"/>
  <c r="X214" i="38"/>
  <c r="T214" i="38"/>
  <c r="R214" i="38"/>
  <c r="AI213" i="38"/>
  <c r="Z213" i="38"/>
  <c r="X213" i="38"/>
  <c r="T213" i="38"/>
  <c r="R213" i="38"/>
  <c r="AI211" i="38"/>
  <c r="Z211" i="38"/>
  <c r="X211" i="38"/>
  <c r="T211" i="38"/>
  <c r="R211" i="38"/>
  <c r="AI210" i="38"/>
  <c r="Z210" i="38"/>
  <c r="X210" i="38"/>
  <c r="T210" i="38"/>
  <c r="R210" i="38"/>
  <c r="AI209" i="38"/>
  <c r="Z209" i="38"/>
  <c r="X209" i="38"/>
  <c r="T209" i="38"/>
  <c r="R209" i="38"/>
  <c r="AD197" i="38"/>
  <c r="AD199" i="38" s="1"/>
  <c r="AC197" i="38"/>
  <c r="AC199" i="38" s="1"/>
  <c r="AB197" i="38"/>
  <c r="AA197" i="38"/>
  <c r="W197" i="38"/>
  <c r="V197" i="38"/>
  <c r="U197" i="38"/>
  <c r="AI195" i="38"/>
  <c r="Z195" i="38"/>
  <c r="X195" i="38"/>
  <c r="T195" i="38"/>
  <c r="R195" i="38"/>
  <c r="AI194" i="38"/>
  <c r="Z194" i="38"/>
  <c r="X194" i="38"/>
  <c r="T194" i="38"/>
  <c r="R194" i="38"/>
  <c r="AI193" i="38"/>
  <c r="Z193" i="38"/>
  <c r="X193" i="38"/>
  <c r="T193" i="38"/>
  <c r="R193" i="38"/>
  <c r="AI191" i="38"/>
  <c r="Z191" i="38"/>
  <c r="X191" i="38"/>
  <c r="T191" i="38"/>
  <c r="R191" i="38"/>
  <c r="AI190" i="38"/>
  <c r="Z190" i="38"/>
  <c r="X190" i="38"/>
  <c r="T190" i="38"/>
  <c r="R190" i="38"/>
  <c r="AI189" i="38"/>
  <c r="Z189" i="38"/>
  <c r="X189" i="38"/>
  <c r="T189" i="38"/>
  <c r="R189" i="38"/>
  <c r="AI186" i="38"/>
  <c r="Z186" i="38"/>
  <c r="X186" i="38"/>
  <c r="T186" i="38"/>
  <c r="R186" i="38"/>
  <c r="AI185" i="38"/>
  <c r="Z185" i="38"/>
  <c r="X185" i="38"/>
  <c r="T185" i="38"/>
  <c r="R185" i="38"/>
  <c r="AI184" i="38"/>
  <c r="Z184" i="38"/>
  <c r="X184" i="38"/>
  <c r="T184" i="38"/>
  <c r="R184" i="38"/>
  <c r="AI182" i="38"/>
  <c r="Z182" i="38"/>
  <c r="X182" i="38"/>
  <c r="T182" i="38"/>
  <c r="R182" i="38"/>
  <c r="AI181" i="38"/>
  <c r="Z181" i="38"/>
  <c r="X181" i="38"/>
  <c r="T181" i="38"/>
  <c r="R181" i="38"/>
  <c r="AI180" i="38"/>
  <c r="Z180" i="38"/>
  <c r="X180" i="38"/>
  <c r="T180" i="38"/>
  <c r="R180" i="38"/>
  <c r="AI174" i="38"/>
  <c r="Z174" i="38"/>
  <c r="X174" i="38"/>
  <c r="T174" i="38"/>
  <c r="R174" i="38"/>
  <c r="AI173" i="38"/>
  <c r="Z173" i="38"/>
  <c r="X173" i="38"/>
  <c r="T173" i="38"/>
  <c r="R173" i="38"/>
  <c r="AI172" i="38"/>
  <c r="Z172" i="38"/>
  <c r="X172" i="38"/>
  <c r="T172" i="38"/>
  <c r="R172" i="38"/>
  <c r="AI170" i="38"/>
  <c r="Z170" i="38"/>
  <c r="X170" i="38"/>
  <c r="T170" i="38"/>
  <c r="R170" i="38"/>
  <c r="AI169" i="38"/>
  <c r="Z169" i="38"/>
  <c r="X169" i="38"/>
  <c r="T169" i="38"/>
  <c r="R169" i="38"/>
  <c r="AI168" i="38"/>
  <c r="Z168" i="38"/>
  <c r="X168" i="38"/>
  <c r="T168" i="38"/>
  <c r="R168" i="38"/>
  <c r="AI165" i="38"/>
  <c r="Z165" i="38"/>
  <c r="X165" i="38"/>
  <c r="T165" i="38"/>
  <c r="R165" i="38"/>
  <c r="AI164" i="38"/>
  <c r="Z164" i="38"/>
  <c r="X164" i="38"/>
  <c r="T164" i="38"/>
  <c r="R164" i="38"/>
  <c r="AI163" i="38"/>
  <c r="Z163" i="38"/>
  <c r="X163" i="38"/>
  <c r="T163" i="38"/>
  <c r="R163" i="38"/>
  <c r="AI161" i="38"/>
  <c r="Z161" i="38"/>
  <c r="X161" i="38"/>
  <c r="T161" i="38"/>
  <c r="R161" i="38"/>
  <c r="AI160" i="38"/>
  <c r="Z160" i="38"/>
  <c r="X160" i="38"/>
  <c r="T160" i="38"/>
  <c r="R160" i="38"/>
  <c r="AI159" i="38"/>
  <c r="Z159" i="38"/>
  <c r="X159" i="38"/>
  <c r="T159" i="38"/>
  <c r="R159" i="38"/>
  <c r="AD152" i="38"/>
  <c r="AC152" i="38"/>
  <c r="AB152" i="38"/>
  <c r="AA152" i="38"/>
  <c r="W152" i="38"/>
  <c r="V152" i="38"/>
  <c r="U152" i="38"/>
  <c r="G151" i="38"/>
  <c r="AI150" i="38"/>
  <c r="Z150" i="38"/>
  <c r="X150" i="38"/>
  <c r="T150" i="38"/>
  <c r="R150" i="38"/>
  <c r="AI149" i="38"/>
  <c r="Z149" i="38"/>
  <c r="X149" i="38"/>
  <c r="T149" i="38"/>
  <c r="R149" i="38"/>
  <c r="AI148" i="38"/>
  <c r="Z148" i="38"/>
  <c r="X148" i="38"/>
  <c r="T148" i="38"/>
  <c r="R148" i="38"/>
  <c r="AI146" i="38"/>
  <c r="Z146" i="38"/>
  <c r="X146" i="38"/>
  <c r="T146" i="38"/>
  <c r="R146" i="38"/>
  <c r="AI145" i="38"/>
  <c r="Z145" i="38"/>
  <c r="X145" i="38"/>
  <c r="T145" i="38"/>
  <c r="R145" i="38"/>
  <c r="AI144" i="38"/>
  <c r="Z144" i="38"/>
  <c r="X144" i="38"/>
  <c r="T144" i="38"/>
  <c r="R144" i="38"/>
  <c r="AI141" i="38"/>
  <c r="Z141" i="38"/>
  <c r="X141" i="38"/>
  <c r="T141" i="38"/>
  <c r="R141" i="38"/>
  <c r="AI140" i="38"/>
  <c r="Z140" i="38"/>
  <c r="X140" i="38"/>
  <c r="T140" i="38"/>
  <c r="R140" i="38"/>
  <c r="AI139" i="38"/>
  <c r="Z139" i="38"/>
  <c r="X139" i="38"/>
  <c r="T139" i="38"/>
  <c r="R139" i="38"/>
  <c r="AI137" i="38"/>
  <c r="Z137" i="38"/>
  <c r="X137" i="38"/>
  <c r="T137" i="38"/>
  <c r="R137" i="38"/>
  <c r="AI136" i="38"/>
  <c r="Z136" i="38"/>
  <c r="X136" i="38"/>
  <c r="T136" i="38"/>
  <c r="R136" i="38"/>
  <c r="AI135" i="38"/>
  <c r="Z135" i="38"/>
  <c r="X135" i="38"/>
  <c r="T135" i="38"/>
  <c r="R135" i="38"/>
  <c r="AI129" i="38"/>
  <c r="Z129" i="38"/>
  <c r="X129" i="38"/>
  <c r="T129" i="38"/>
  <c r="R129" i="38"/>
  <c r="AI128" i="38"/>
  <c r="Z128" i="38"/>
  <c r="X128" i="38"/>
  <c r="T128" i="38"/>
  <c r="R128" i="38"/>
  <c r="AI127" i="38"/>
  <c r="Z127" i="38"/>
  <c r="X127" i="38"/>
  <c r="T127" i="38"/>
  <c r="R127" i="38"/>
  <c r="AI125" i="38"/>
  <c r="Z125" i="38"/>
  <c r="X125" i="38"/>
  <c r="T125" i="38"/>
  <c r="R125" i="38"/>
  <c r="AI124" i="38"/>
  <c r="Z124" i="38"/>
  <c r="X124" i="38"/>
  <c r="T124" i="38"/>
  <c r="R124" i="38"/>
  <c r="AI123" i="38"/>
  <c r="Z123" i="38"/>
  <c r="X123" i="38"/>
  <c r="T123" i="38"/>
  <c r="R123" i="38"/>
  <c r="AI120" i="38"/>
  <c r="Z120" i="38"/>
  <c r="X120" i="38"/>
  <c r="T120" i="38"/>
  <c r="R120" i="38"/>
  <c r="AI119" i="38"/>
  <c r="Z119" i="38"/>
  <c r="X119" i="38"/>
  <c r="T119" i="38"/>
  <c r="R119" i="38"/>
  <c r="AI118" i="38"/>
  <c r="Z118" i="38"/>
  <c r="X118" i="38"/>
  <c r="T118" i="38"/>
  <c r="R118" i="38"/>
  <c r="AI116" i="38"/>
  <c r="Z116" i="38"/>
  <c r="X116" i="38"/>
  <c r="T116" i="38"/>
  <c r="R116" i="38"/>
  <c r="AI115" i="38"/>
  <c r="Z115" i="38"/>
  <c r="X115" i="38"/>
  <c r="T115" i="38"/>
  <c r="R115" i="38"/>
  <c r="AI114" i="38"/>
  <c r="Z114" i="38"/>
  <c r="X114" i="38"/>
  <c r="T114" i="38"/>
  <c r="R114" i="38"/>
  <c r="AI102" i="38"/>
  <c r="Z102" i="38"/>
  <c r="X102" i="38"/>
  <c r="T102" i="38"/>
  <c r="R102" i="38"/>
  <c r="AI101" i="38"/>
  <c r="Z101" i="38"/>
  <c r="X101" i="38"/>
  <c r="T101" i="38"/>
  <c r="R101" i="38"/>
  <c r="AI100" i="38"/>
  <c r="Z100" i="38"/>
  <c r="X100" i="38"/>
  <c r="T100" i="38"/>
  <c r="R100" i="38"/>
  <c r="AI98" i="38"/>
  <c r="Z98" i="38"/>
  <c r="X98" i="38"/>
  <c r="T98" i="38"/>
  <c r="R98" i="38"/>
  <c r="AI97" i="38"/>
  <c r="Z97" i="38"/>
  <c r="X97" i="38"/>
  <c r="T97" i="38"/>
  <c r="R97" i="38"/>
  <c r="AI96" i="38"/>
  <c r="Z96" i="38"/>
  <c r="X96" i="38"/>
  <c r="T96" i="38"/>
  <c r="R96" i="38"/>
  <c r="AI93" i="38"/>
  <c r="Z93" i="38"/>
  <c r="X93" i="38"/>
  <c r="T93" i="38"/>
  <c r="R93" i="38"/>
  <c r="AI92" i="38"/>
  <c r="Z92" i="38"/>
  <c r="X92" i="38"/>
  <c r="T92" i="38"/>
  <c r="R92" i="38"/>
  <c r="AI91" i="38"/>
  <c r="Z91" i="38"/>
  <c r="X91" i="38"/>
  <c r="T91" i="38"/>
  <c r="R91" i="38"/>
  <c r="AI89" i="38"/>
  <c r="Z89" i="38"/>
  <c r="X89" i="38"/>
  <c r="T89" i="38"/>
  <c r="R89" i="38"/>
  <c r="AI88" i="38"/>
  <c r="Z88" i="38"/>
  <c r="X88" i="38"/>
  <c r="T88" i="38"/>
  <c r="R88" i="38"/>
  <c r="AI87" i="38"/>
  <c r="Z87" i="38"/>
  <c r="X87" i="38"/>
  <c r="T87" i="38"/>
  <c r="R87" i="38"/>
  <c r="AI81" i="38"/>
  <c r="Z81" i="38"/>
  <c r="X81" i="38"/>
  <c r="T81" i="38"/>
  <c r="R81" i="38"/>
  <c r="AI80" i="38"/>
  <c r="Z80" i="38"/>
  <c r="X80" i="38"/>
  <c r="T80" i="38"/>
  <c r="R80" i="38"/>
  <c r="AI79" i="38"/>
  <c r="Z79" i="38"/>
  <c r="X79" i="38"/>
  <c r="T79" i="38"/>
  <c r="R79" i="38"/>
  <c r="AI77" i="38"/>
  <c r="Z77" i="38"/>
  <c r="X77" i="38"/>
  <c r="T77" i="38"/>
  <c r="R77" i="38"/>
  <c r="AI76" i="38"/>
  <c r="Z76" i="38"/>
  <c r="X76" i="38"/>
  <c r="T76" i="38"/>
  <c r="R76" i="38"/>
  <c r="AI75" i="38"/>
  <c r="Z75" i="38"/>
  <c r="X75" i="38"/>
  <c r="T75" i="38"/>
  <c r="R75" i="38"/>
  <c r="AI72" i="38"/>
  <c r="Z72" i="38"/>
  <c r="X72" i="38"/>
  <c r="T72" i="38"/>
  <c r="R72" i="38"/>
  <c r="AI71" i="38"/>
  <c r="Z71" i="38"/>
  <c r="X71" i="38"/>
  <c r="T71" i="38"/>
  <c r="R71" i="38"/>
  <c r="AI70" i="38"/>
  <c r="Z70" i="38"/>
  <c r="X70" i="38"/>
  <c r="T70" i="38"/>
  <c r="R70" i="38"/>
  <c r="AI68" i="38"/>
  <c r="Z68" i="38"/>
  <c r="X68" i="38"/>
  <c r="T68" i="38"/>
  <c r="R68" i="38"/>
  <c r="AI67" i="38"/>
  <c r="Z67" i="38"/>
  <c r="X67" i="38"/>
  <c r="T67" i="38"/>
  <c r="R67" i="38"/>
  <c r="AI66" i="38"/>
  <c r="Z66" i="38"/>
  <c r="X66" i="38"/>
  <c r="T66" i="38"/>
  <c r="R66" i="38"/>
  <c r="AD198" i="38"/>
  <c r="AG154" i="38"/>
  <c r="AG201" i="38" s="1"/>
  <c r="AG321" i="38" s="1"/>
  <c r="Q46" i="33" s="1"/>
  <c r="AG325" i="38"/>
  <c r="Q22" i="35" s="1"/>
  <c r="AG306" i="38"/>
  <c r="AH154" i="38"/>
  <c r="AH201" i="38" s="1"/>
  <c r="P51" i="100"/>
  <c r="O51" i="100"/>
  <c r="N51" i="100"/>
  <c r="M51" i="100"/>
  <c r="L51" i="100"/>
  <c r="K51" i="100"/>
  <c r="E56" i="100" s="1"/>
  <c r="J51" i="100"/>
  <c r="I51" i="100"/>
  <c r="E55" i="100" s="1"/>
  <c r="H51" i="100"/>
  <c r="G51" i="100"/>
  <c r="E51" i="100"/>
  <c r="I7" i="100" s="1"/>
  <c r="L7" i="100" s="1"/>
  <c r="G89" i="58"/>
  <c r="G88" i="58"/>
  <c r="P86" i="58"/>
  <c r="M41" i="119" s="1"/>
  <c r="P85" i="58"/>
  <c r="P83" i="58"/>
  <c r="M39" i="119" s="1"/>
  <c r="G83" i="58"/>
  <c r="P82" i="58"/>
  <c r="G82" i="58"/>
  <c r="E53" i="11"/>
  <c r="P14" i="11"/>
  <c r="R14" i="11"/>
  <c r="R16" i="11" s="1"/>
  <c r="R18" i="11" s="1"/>
  <c r="R21" i="11" s="1"/>
  <c r="E18" i="8"/>
  <c r="E14" i="8"/>
  <c r="E22" i="8"/>
  <c r="H16" i="6"/>
  <c r="H14" i="6"/>
  <c r="H13" i="6"/>
  <c r="H12" i="6"/>
  <c r="AH153" i="38"/>
  <c r="AH200" i="38" s="1"/>
  <c r="AH105" i="38"/>
  <c r="AH106" i="38"/>
  <c r="F4" i="26"/>
  <c r="F4" i="24"/>
  <c r="AD59" i="38"/>
  <c r="AC59" i="38"/>
  <c r="AB59" i="38"/>
  <c r="AC58" i="38"/>
  <c r="AB58" i="38"/>
  <c r="AA58" i="38"/>
  <c r="AI57" i="38"/>
  <c r="X57" i="38"/>
  <c r="T57" i="38"/>
  <c r="R57" i="38"/>
  <c r="AI56" i="38"/>
  <c r="X56" i="38"/>
  <c r="T56" i="38"/>
  <c r="R56" i="38"/>
  <c r="AI55" i="38"/>
  <c r="X55" i="38"/>
  <c r="T55" i="38"/>
  <c r="R55" i="38"/>
  <c r="AI53" i="38"/>
  <c r="X53" i="38"/>
  <c r="T53" i="38"/>
  <c r="R53" i="38"/>
  <c r="AI52" i="38"/>
  <c r="X52" i="38"/>
  <c r="T52" i="38"/>
  <c r="R52" i="38"/>
  <c r="AI51" i="38"/>
  <c r="X51" i="38"/>
  <c r="T51" i="38"/>
  <c r="R51" i="38"/>
  <c r="AI48" i="38"/>
  <c r="X48" i="38"/>
  <c r="T48" i="38"/>
  <c r="R48" i="38"/>
  <c r="AI47" i="38"/>
  <c r="X47" i="38"/>
  <c r="T47" i="38"/>
  <c r="R47" i="38"/>
  <c r="AI46" i="38"/>
  <c r="X46" i="38"/>
  <c r="T46" i="38"/>
  <c r="R46" i="38"/>
  <c r="AI44" i="38"/>
  <c r="X44" i="38"/>
  <c r="T44" i="38"/>
  <c r="R44" i="38"/>
  <c r="AI43" i="38"/>
  <c r="X43" i="38"/>
  <c r="T43" i="38"/>
  <c r="R43" i="38"/>
  <c r="AI42" i="38"/>
  <c r="X42" i="38"/>
  <c r="T42" i="38"/>
  <c r="R42" i="38"/>
  <c r="AG37" i="38"/>
  <c r="AG60" i="38" s="1"/>
  <c r="AG107" i="38" s="1"/>
  <c r="AD37" i="38"/>
  <c r="AC37" i="38"/>
  <c r="AB37" i="38"/>
  <c r="W37" i="38"/>
  <c r="V37" i="38"/>
  <c r="AI23" i="38"/>
  <c r="X23" i="38"/>
  <c r="T23" i="38"/>
  <c r="AI22" i="38"/>
  <c r="X22" i="38"/>
  <c r="T22" i="38"/>
  <c r="X21" i="38"/>
  <c r="T21" i="38"/>
  <c r="AI27" i="38"/>
  <c r="X27" i="38"/>
  <c r="T27" i="38"/>
  <c r="AI26" i="38"/>
  <c r="X26" i="38"/>
  <c r="T26" i="38"/>
  <c r="AI25" i="38"/>
  <c r="X25" i="38"/>
  <c r="T25" i="38"/>
  <c r="AI32" i="38"/>
  <c r="X32" i="38"/>
  <c r="T32" i="38"/>
  <c r="R32" i="38"/>
  <c r="AI31" i="38"/>
  <c r="X31" i="38"/>
  <c r="T31" i="38"/>
  <c r="R31" i="38"/>
  <c r="AI30" i="38"/>
  <c r="X30" i="38"/>
  <c r="T30" i="38"/>
  <c r="R30" i="38"/>
  <c r="AI35" i="38"/>
  <c r="X35" i="38"/>
  <c r="T35" i="38"/>
  <c r="R35" i="38"/>
  <c r="AI34" i="38"/>
  <c r="X34" i="38"/>
  <c r="T34" i="38"/>
  <c r="R34" i="38"/>
  <c r="AA38" i="29"/>
  <c r="AA37" i="29"/>
  <c r="V20" i="29"/>
  <c r="AA20" i="29" s="1"/>
  <c r="V19" i="29"/>
  <c r="AA19" i="29" s="1"/>
  <c r="V17" i="29"/>
  <c r="AA17" i="29" s="1"/>
  <c r="AA33" i="29" s="1"/>
  <c r="V18" i="29"/>
  <c r="Z30" i="60"/>
  <c r="Z16" i="60"/>
  <c r="G109" i="10"/>
  <c r="G108" i="10"/>
  <c r="G107" i="10"/>
  <c r="G106" i="10"/>
  <c r="G105" i="10"/>
  <c r="G104" i="10"/>
  <c r="G103" i="10"/>
  <c r="G102" i="10"/>
  <c r="G101" i="10"/>
  <c r="G100" i="10"/>
  <c r="G99" i="10"/>
  <c r="G94" i="10"/>
  <c r="J13" i="98"/>
  <c r="J12" i="98"/>
  <c r="J11" i="98"/>
  <c r="H25" i="97"/>
  <c r="H32" i="97" s="1"/>
  <c r="G25" i="97"/>
  <c r="G32" i="97" s="1"/>
  <c r="F25" i="97"/>
  <c r="H24" i="97"/>
  <c r="H31" i="97" s="1"/>
  <c r="G24" i="97"/>
  <c r="G31" i="97" s="1"/>
  <c r="F24" i="97"/>
  <c r="I23" i="97"/>
  <c r="I30" i="97" s="1"/>
  <c r="I22" i="97"/>
  <c r="I21" i="97"/>
  <c r="I20" i="97"/>
  <c r="I19" i="97"/>
  <c r="I18" i="97"/>
  <c r="I17" i="97"/>
  <c r="I16" i="97"/>
  <c r="I14" i="97"/>
  <c r="I13" i="97"/>
  <c r="I12" i="97"/>
  <c r="H61" i="96"/>
  <c r="I65" i="5" s="1"/>
  <c r="J13" i="96"/>
  <c r="J12" i="96"/>
  <c r="J11" i="96"/>
  <c r="G57" i="95"/>
  <c r="G61" i="95" s="1"/>
  <c r="J63" i="5" s="1"/>
  <c r="F57" i="95"/>
  <c r="F61" i="95" s="1"/>
  <c r="I63" i="5" s="1"/>
  <c r="E57" i="95"/>
  <c r="G56" i="95"/>
  <c r="G60" i="95" s="1"/>
  <c r="F56" i="95"/>
  <c r="F60" i="95" s="1"/>
  <c r="E56" i="95"/>
  <c r="H13" i="95"/>
  <c r="H12" i="95"/>
  <c r="H11" i="95"/>
  <c r="G57" i="94"/>
  <c r="J60" i="5" s="1"/>
  <c r="F56" i="94"/>
  <c r="J13" i="94"/>
  <c r="J12" i="94"/>
  <c r="J11" i="94"/>
  <c r="G11" i="94"/>
  <c r="G52" i="94" s="1"/>
  <c r="K59" i="93"/>
  <c r="K64" i="93" s="1"/>
  <c r="J59" i="5" s="1"/>
  <c r="J59" i="93"/>
  <c r="J64" i="93" s="1"/>
  <c r="I59" i="5" s="1"/>
  <c r="H59" i="93"/>
  <c r="G59" i="93"/>
  <c r="K58" i="93"/>
  <c r="K63" i="93" s="1"/>
  <c r="J58" i="93"/>
  <c r="J63" i="93" s="1"/>
  <c r="H58" i="93"/>
  <c r="G58" i="93"/>
  <c r="L13" i="93"/>
  <c r="I13" i="93"/>
  <c r="L12" i="93"/>
  <c r="I12" i="93"/>
  <c r="L11" i="93"/>
  <c r="I11" i="93"/>
  <c r="H13" i="92"/>
  <c r="H12" i="92"/>
  <c r="H11" i="92"/>
  <c r="F59" i="91"/>
  <c r="F60" i="91"/>
  <c r="I52" i="5" s="1"/>
  <c r="I13" i="91"/>
  <c r="I12" i="91"/>
  <c r="I11" i="91"/>
  <c r="G53" i="88"/>
  <c r="J34" i="5" s="1"/>
  <c r="F52" i="88"/>
  <c r="N13" i="88"/>
  <c r="N12" i="88"/>
  <c r="N11" i="88"/>
  <c r="H34" i="89"/>
  <c r="J29" i="89"/>
  <c r="J35" i="89" s="1"/>
  <c r="J35" i="5" s="1"/>
  <c r="I29" i="89"/>
  <c r="I35" i="89" s="1"/>
  <c r="I35" i="5" s="1"/>
  <c r="H29" i="89"/>
  <c r="J28" i="89"/>
  <c r="J34" i="89" s="1"/>
  <c r="I28" i="89"/>
  <c r="I34" i="89" s="1"/>
  <c r="H28" i="89"/>
  <c r="J27" i="89"/>
  <c r="J33" i="89" s="1"/>
  <c r="I27" i="89"/>
  <c r="H27" i="89"/>
  <c r="K26" i="89"/>
  <c r="K25" i="89"/>
  <c r="K23" i="89"/>
  <c r="K22" i="89"/>
  <c r="K20" i="89"/>
  <c r="K19" i="89"/>
  <c r="K17" i="89"/>
  <c r="K16" i="89"/>
  <c r="K15" i="89"/>
  <c r="K14" i="89"/>
  <c r="K13" i="89"/>
  <c r="K11" i="89"/>
  <c r="O51" i="86"/>
  <c r="O50" i="86"/>
  <c r="O11" i="86"/>
  <c r="J28" i="5"/>
  <c r="M13" i="87"/>
  <c r="M12" i="87"/>
  <c r="M11" i="87"/>
  <c r="F58" i="85"/>
  <c r="I27" i="5" s="1"/>
  <c r="N11" i="85"/>
  <c r="H53" i="84"/>
  <c r="J25" i="5" s="1"/>
  <c r="G53" i="84"/>
  <c r="I25" i="5" s="1"/>
  <c r="E53" i="84"/>
  <c r="H52" i="84"/>
  <c r="G52" i="84"/>
  <c r="E52" i="84"/>
  <c r="I51" i="84"/>
  <c r="I50" i="84"/>
  <c r="I11" i="84"/>
  <c r="AB59" i="6"/>
  <c r="U59" i="6"/>
  <c r="N59" i="6"/>
  <c r="AB45" i="6"/>
  <c r="AB54" i="6" s="1"/>
  <c r="U45" i="6"/>
  <c r="U54" i="6" s="1"/>
  <c r="N45" i="6"/>
  <c r="N54" i="6" s="1"/>
  <c r="J95" i="17"/>
  <c r="K95" i="17"/>
  <c r="Q14" i="27"/>
  <c r="Q44" i="27"/>
  <c r="Q43" i="27"/>
  <c r="AD334" i="36"/>
  <c r="AD333" i="36"/>
  <c r="AD332" i="36"/>
  <c r="AD328" i="36"/>
  <c r="AD327" i="36"/>
  <c r="AD326" i="36"/>
  <c r="AD319" i="36"/>
  <c r="AD318" i="36"/>
  <c r="AD317" i="36"/>
  <c r="AD313" i="36"/>
  <c r="AD312" i="36"/>
  <c r="AD311" i="36"/>
  <c r="AD300" i="36"/>
  <c r="AD299" i="36"/>
  <c r="AD298" i="36"/>
  <c r="AD294" i="36"/>
  <c r="AD293" i="36"/>
  <c r="AD292" i="36"/>
  <c r="AD285" i="36"/>
  <c r="AD284" i="36"/>
  <c r="AD283" i="36"/>
  <c r="AD279" i="36"/>
  <c r="AD278" i="36"/>
  <c r="AD277" i="36"/>
  <c r="AD264" i="36"/>
  <c r="AD263" i="36"/>
  <c r="AD262" i="36"/>
  <c r="AD258" i="36"/>
  <c r="AD257" i="36"/>
  <c r="AD256" i="36"/>
  <c r="AD249" i="36"/>
  <c r="AD248" i="36"/>
  <c r="AD247" i="36"/>
  <c r="AD243" i="36"/>
  <c r="AD242" i="36"/>
  <c r="AD241" i="36"/>
  <c r="AD231" i="36"/>
  <c r="AD230" i="36"/>
  <c r="AD229" i="36"/>
  <c r="AD225" i="36"/>
  <c r="AD224" i="36"/>
  <c r="AD223" i="36"/>
  <c r="AD123" i="36"/>
  <c r="AD122" i="36"/>
  <c r="AD121" i="36"/>
  <c r="AM334" i="36"/>
  <c r="AM333" i="36"/>
  <c r="AM332" i="36"/>
  <c r="AM328" i="36"/>
  <c r="AM327" i="36"/>
  <c r="AM326" i="36"/>
  <c r="AM319" i="36"/>
  <c r="AM318" i="36"/>
  <c r="AM317" i="36"/>
  <c r="AM313" i="36"/>
  <c r="AM312" i="36"/>
  <c r="AM311" i="36"/>
  <c r="AM300" i="36"/>
  <c r="AM299" i="36"/>
  <c r="AM298" i="36"/>
  <c r="AM294" i="36"/>
  <c r="AM293" i="36"/>
  <c r="AM292" i="36"/>
  <c r="AM285" i="36"/>
  <c r="AM284" i="36"/>
  <c r="AM283" i="36"/>
  <c r="AM279" i="36"/>
  <c r="AM278" i="36"/>
  <c r="AM277" i="36"/>
  <c r="AM264" i="36"/>
  <c r="AM263" i="36"/>
  <c r="AM262" i="36"/>
  <c r="AM258" i="36"/>
  <c r="AM257" i="36"/>
  <c r="AM256" i="36"/>
  <c r="AM249" i="36"/>
  <c r="AM248" i="36"/>
  <c r="AM247" i="36"/>
  <c r="AM243" i="36"/>
  <c r="AM242" i="36"/>
  <c r="AM241" i="36"/>
  <c r="AM231" i="36"/>
  <c r="AM230" i="36"/>
  <c r="AM229" i="36"/>
  <c r="AM225" i="36"/>
  <c r="AM224" i="36"/>
  <c r="AM223" i="36"/>
  <c r="AM123" i="36"/>
  <c r="AM122" i="36"/>
  <c r="AM121" i="36"/>
  <c r="AM20" i="36"/>
  <c r="AM19" i="36"/>
  <c r="AM18" i="36"/>
  <c r="AD20" i="36"/>
  <c r="AD19" i="36"/>
  <c r="AD18" i="36"/>
  <c r="AI36" i="38"/>
  <c r="AH38" i="38"/>
  <c r="AH61" i="38" s="1"/>
  <c r="O53" i="39"/>
  <c r="O52" i="39"/>
  <c r="O51" i="39"/>
  <c r="M54" i="39"/>
  <c r="L54" i="39"/>
  <c r="M49" i="39"/>
  <c r="L49" i="39"/>
  <c r="O48" i="39"/>
  <c r="O47" i="39"/>
  <c r="O46" i="39"/>
  <c r="M40" i="39"/>
  <c r="L40" i="39"/>
  <c r="O39" i="39"/>
  <c r="O38" i="39"/>
  <c r="O37" i="39"/>
  <c r="O34" i="39"/>
  <c r="O33" i="39"/>
  <c r="O32" i="39"/>
  <c r="O25" i="39"/>
  <c r="O24" i="39"/>
  <c r="O23" i="39"/>
  <c r="O20" i="39"/>
  <c r="O19" i="39"/>
  <c r="M35" i="39"/>
  <c r="L35" i="39"/>
  <c r="M26" i="39"/>
  <c r="L26" i="39"/>
  <c r="M21" i="39"/>
  <c r="L21" i="39"/>
  <c r="O18" i="39"/>
  <c r="T28" i="41"/>
  <c r="T27" i="41"/>
  <c r="T26" i="41"/>
  <c r="T22" i="41"/>
  <c r="T21" i="41"/>
  <c r="T20" i="41"/>
  <c r="T16" i="41"/>
  <c r="T15" i="41"/>
  <c r="AC21" i="40"/>
  <c r="AC20" i="40"/>
  <c r="AH37" i="38"/>
  <c r="AH60" i="38" s="1"/>
  <c r="Q15" i="77"/>
  <c r="R44" i="73"/>
  <c r="R43" i="73"/>
  <c r="P61" i="83"/>
  <c r="P38" i="83"/>
  <c r="P15" i="83"/>
  <c r="Q84" i="80"/>
  <c r="Q83" i="80"/>
  <c r="Q60" i="80"/>
  <c r="Q39" i="80"/>
  <c r="Q15" i="80"/>
  <c r="O22" i="62"/>
  <c r="E64" i="9"/>
  <c r="E22" i="9"/>
  <c r="C71" i="10"/>
  <c r="C72" i="10" s="1"/>
  <c r="C73" i="10" s="1"/>
  <c r="C74" i="10" s="1"/>
  <c r="C75" i="10" s="1"/>
  <c r="C76" i="10" s="1"/>
  <c r="C77" i="10" s="1"/>
  <c r="C78" i="10" s="1"/>
  <c r="C79" i="10" s="1"/>
  <c r="C80" i="10" s="1"/>
  <c r="C81" i="10" s="1"/>
  <c r="C82" i="10" s="1"/>
  <c r="C83" i="10" s="1"/>
  <c r="C84" i="10" s="1"/>
  <c r="C85" i="10" s="1"/>
  <c r="C86" i="10" s="1"/>
  <c r="C87" i="10" s="1"/>
  <c r="F59" i="17"/>
  <c r="E49" i="11"/>
  <c r="E48" i="11"/>
  <c r="E47" i="11"/>
  <c r="E46" i="11"/>
  <c r="E45" i="11"/>
  <c r="E36" i="11"/>
  <c r="E35" i="11"/>
  <c r="E33" i="11"/>
  <c r="E31" i="11"/>
  <c r="E29" i="11"/>
  <c r="E28" i="11"/>
  <c r="F26" i="11"/>
  <c r="G43" i="10" s="1"/>
  <c r="E25" i="11"/>
  <c r="E24" i="11"/>
  <c r="E23" i="11"/>
  <c r="E20" i="11"/>
  <c r="E19" i="11"/>
  <c r="E17" i="11"/>
  <c r="E15" i="11"/>
  <c r="Q14" i="11"/>
  <c r="Q16" i="11" s="1"/>
  <c r="Q18" i="11" s="1"/>
  <c r="Q21" i="11" s="1"/>
  <c r="F14" i="11"/>
  <c r="F16" i="11" s="1"/>
  <c r="F18" i="11" s="1"/>
  <c r="F21" i="11" s="1"/>
  <c r="E13" i="11"/>
  <c r="E12" i="11"/>
  <c r="Q30" i="24"/>
  <c r="Q143" i="24" s="1"/>
  <c r="P30" i="24"/>
  <c r="P143" i="24" s="1"/>
  <c r="O30" i="24"/>
  <c r="O143" i="24" s="1"/>
  <c r="N30" i="24"/>
  <c r="N143" i="24" s="1"/>
  <c r="M30" i="24"/>
  <c r="L30" i="24"/>
  <c r="L143" i="24" s="1"/>
  <c r="K30" i="24"/>
  <c r="K143" i="24" s="1"/>
  <c r="C94" i="10"/>
  <c r="C95" i="10" s="1"/>
  <c r="C96" i="10" s="1"/>
  <c r="C97" i="10" s="1"/>
  <c r="C99" i="10" s="1"/>
  <c r="C100" i="10" s="1"/>
  <c r="C101" i="10" s="1"/>
  <c r="C102" i="10" s="1"/>
  <c r="C103" i="10" s="1"/>
  <c r="C104" i="10" s="1"/>
  <c r="C105" i="10" s="1"/>
  <c r="C106" i="10" s="1"/>
  <c r="C107" i="10" s="1"/>
  <c r="C108" i="10" s="1"/>
  <c r="C109" i="10" s="1"/>
  <c r="C110" i="10" s="1"/>
  <c r="C112" i="10" s="1"/>
  <c r="C113" i="10" s="1"/>
  <c r="C114" i="10" s="1"/>
  <c r="C115" i="10" s="1"/>
  <c r="C116" i="10" s="1"/>
  <c r="C117" i="10" s="1"/>
  <c r="C119" i="10" s="1"/>
  <c r="C120" i="10" s="1"/>
  <c r="C121" i="10" s="1"/>
  <c r="C122" i="10" s="1"/>
  <c r="C123" i="10" s="1"/>
  <c r="C124" i="10" s="1"/>
  <c r="C125" i="10" s="1"/>
  <c r="C126" i="10" s="1"/>
  <c r="K91" i="10"/>
  <c r="K92" i="10" s="1"/>
  <c r="J91" i="10"/>
  <c r="J92" i="10" s="1"/>
  <c r="I91" i="10"/>
  <c r="I92" i="10" s="1"/>
  <c r="H91" i="10"/>
  <c r="H92" i="10" s="1"/>
  <c r="P150" i="4"/>
  <c r="Q150" i="4" s="1"/>
  <c r="P148" i="4"/>
  <c r="Q148" i="4" s="1"/>
  <c r="P146" i="4"/>
  <c r="Q146" i="4" s="1"/>
  <c r="P145" i="4"/>
  <c r="Q145" i="4" s="1"/>
  <c r="P42" i="4"/>
  <c r="Q42" i="4" s="1"/>
  <c r="P39" i="4"/>
  <c r="Q39" i="4" s="1"/>
  <c r="K140" i="13"/>
  <c r="H143" i="13" s="1"/>
  <c r="H145" i="13" s="1"/>
  <c r="J140" i="13"/>
  <c r="I140" i="13"/>
  <c r="H140" i="13"/>
  <c r="G140" i="13"/>
  <c r="F140" i="13"/>
  <c r="J139" i="13"/>
  <c r="I139" i="13"/>
  <c r="H139" i="13"/>
  <c r="G139" i="13"/>
  <c r="F139" i="13"/>
  <c r="K138" i="13"/>
  <c r="K137" i="13"/>
  <c r="K136" i="13"/>
  <c r="K135" i="13"/>
  <c r="K134" i="13"/>
  <c r="K133" i="13"/>
  <c r="K132" i="13"/>
  <c r="K131" i="13"/>
  <c r="K130" i="13"/>
  <c r="S34" i="35"/>
  <c r="J34" i="35"/>
  <c r="S33" i="35"/>
  <c r="J33" i="35"/>
  <c r="S31" i="35"/>
  <c r="J31" i="35"/>
  <c r="S30" i="35"/>
  <c r="J30" i="35"/>
  <c r="S28" i="35"/>
  <c r="J28" i="35"/>
  <c r="S27" i="35"/>
  <c r="J27" i="35"/>
  <c r="S25" i="35"/>
  <c r="J25" i="35"/>
  <c r="S24" i="35"/>
  <c r="J24" i="35"/>
  <c r="S64" i="33"/>
  <c r="J64" i="33"/>
  <c r="S63" i="33"/>
  <c r="J63" i="33"/>
  <c r="S58" i="33"/>
  <c r="J58" i="33"/>
  <c r="S57" i="33"/>
  <c r="J57" i="33"/>
  <c r="S55" i="33"/>
  <c r="J55" i="33"/>
  <c r="S54" i="33"/>
  <c r="J54" i="33"/>
  <c r="S52" i="33"/>
  <c r="J52" i="33"/>
  <c r="S51" i="33"/>
  <c r="J51" i="33"/>
  <c r="S49" i="33"/>
  <c r="J49" i="33"/>
  <c r="S48" i="33"/>
  <c r="J48" i="33"/>
  <c r="S34" i="33"/>
  <c r="J34" i="33"/>
  <c r="S33" i="33"/>
  <c r="J33" i="33"/>
  <c r="S31" i="33"/>
  <c r="J31" i="33"/>
  <c r="S30" i="33"/>
  <c r="J30" i="33"/>
  <c r="S28" i="33"/>
  <c r="J28" i="33"/>
  <c r="S27" i="33"/>
  <c r="J27" i="33"/>
  <c r="S25" i="33"/>
  <c r="J25" i="33"/>
  <c r="S24" i="33"/>
  <c r="J24" i="33"/>
  <c r="S30" i="41"/>
  <c r="R30" i="41"/>
  <c r="R46" i="41" s="1"/>
  <c r="Q30" i="41"/>
  <c r="P30" i="41"/>
  <c r="O30" i="41"/>
  <c r="O46" i="41" s="1"/>
  <c r="S29" i="41"/>
  <c r="S45" i="41" s="1"/>
  <c r="R29" i="41"/>
  <c r="Q29" i="41"/>
  <c r="Q45" i="41" s="1"/>
  <c r="P29" i="41"/>
  <c r="P45" i="41" s="1"/>
  <c r="O29" i="41"/>
  <c r="G29" i="41"/>
  <c r="S24" i="41"/>
  <c r="S42" i="41" s="1"/>
  <c r="R24" i="41"/>
  <c r="R42" i="41" s="1"/>
  <c r="Q24" i="41"/>
  <c r="Q42" i="41" s="1"/>
  <c r="P24" i="41"/>
  <c r="P42" i="41" s="1"/>
  <c r="O24" i="41"/>
  <c r="O42" i="41" s="1"/>
  <c r="S23" i="41"/>
  <c r="R23" i="41"/>
  <c r="R41" i="41" s="1"/>
  <c r="Q23" i="41"/>
  <c r="Q41" i="41" s="1"/>
  <c r="P23" i="41"/>
  <c r="P41" i="41" s="1"/>
  <c r="O23" i="41"/>
  <c r="O41" i="41" s="1"/>
  <c r="G23" i="41"/>
  <c r="S18" i="41"/>
  <c r="S38" i="41" s="1"/>
  <c r="R18" i="41"/>
  <c r="R38" i="41" s="1"/>
  <c r="Q18" i="41"/>
  <c r="Q38" i="41" s="1"/>
  <c r="P18" i="41"/>
  <c r="P38" i="41" s="1"/>
  <c r="O18" i="41"/>
  <c r="O38" i="41" s="1"/>
  <c r="S17" i="41"/>
  <c r="S37" i="41" s="1"/>
  <c r="R17" i="41"/>
  <c r="R37" i="41" s="1"/>
  <c r="Q17" i="41"/>
  <c r="P17" i="41"/>
  <c r="G17" i="41"/>
  <c r="AB120" i="40"/>
  <c r="AA120" i="40"/>
  <c r="Z120" i="40"/>
  <c r="AB119" i="40"/>
  <c r="AA119" i="40"/>
  <c r="Z119" i="40"/>
  <c r="G119" i="40"/>
  <c r="AB114" i="40"/>
  <c r="G34" i="35" s="1"/>
  <c r="L93" i="4" s="1"/>
  <c r="AA114" i="40"/>
  <c r="Z114" i="40"/>
  <c r="AB113" i="40"/>
  <c r="AA113" i="40"/>
  <c r="Z113" i="40"/>
  <c r="G113" i="40"/>
  <c r="AB107" i="40"/>
  <c r="AA107" i="40"/>
  <c r="Z107" i="40"/>
  <c r="E31" i="35" s="1"/>
  <c r="J92" i="4" s="1"/>
  <c r="AB106" i="40"/>
  <c r="AB179" i="40" s="1"/>
  <c r="AA106" i="40"/>
  <c r="Z106" i="40"/>
  <c r="G106" i="40"/>
  <c r="AB101" i="40"/>
  <c r="G28" i="35" s="1"/>
  <c r="AA101" i="40"/>
  <c r="F28" i="35" s="1"/>
  <c r="Z101" i="40"/>
  <c r="E28" i="35" s="1"/>
  <c r="AB100" i="40"/>
  <c r="G27" i="35" s="1"/>
  <c r="AA100" i="40"/>
  <c r="F27" i="35" s="1"/>
  <c r="Z100" i="40"/>
  <c r="E27" i="35" s="1"/>
  <c r="G100" i="40"/>
  <c r="AB95" i="40"/>
  <c r="AA95" i="40"/>
  <c r="Z95" i="40"/>
  <c r="AB94" i="40"/>
  <c r="AA94" i="40"/>
  <c r="Z94" i="40"/>
  <c r="G94" i="40"/>
  <c r="AB83" i="40"/>
  <c r="AA83" i="40"/>
  <c r="Z83" i="40"/>
  <c r="AB82" i="40"/>
  <c r="AA82" i="40"/>
  <c r="Z82" i="40"/>
  <c r="G82" i="40"/>
  <c r="AB77" i="40"/>
  <c r="AA77" i="40"/>
  <c r="Z77" i="40"/>
  <c r="AB76" i="40"/>
  <c r="AA76" i="40"/>
  <c r="Z76" i="40"/>
  <c r="G76" i="40"/>
  <c r="AB70" i="40"/>
  <c r="AB166" i="40" s="1"/>
  <c r="AA70" i="40"/>
  <c r="F55" i="33" s="1"/>
  <c r="K60" i="4" s="1"/>
  <c r="Z70" i="40"/>
  <c r="AB69" i="40"/>
  <c r="G54" i="33" s="1"/>
  <c r="AA69" i="40"/>
  <c r="Z69" i="40"/>
  <c r="G69" i="40"/>
  <c r="AB64" i="40"/>
  <c r="AA64" i="40"/>
  <c r="F52" i="33" s="1"/>
  <c r="Z64" i="40"/>
  <c r="E52" i="33" s="1"/>
  <c r="AB63" i="40"/>
  <c r="G51" i="33" s="1"/>
  <c r="AA63" i="40"/>
  <c r="Z63" i="40"/>
  <c r="E51" i="33" s="1"/>
  <c r="G63" i="40"/>
  <c r="AB58" i="40"/>
  <c r="AA58" i="40"/>
  <c r="F49" i="33" s="1"/>
  <c r="Z58" i="40"/>
  <c r="AB57" i="40"/>
  <c r="AA57" i="40"/>
  <c r="Z57" i="40"/>
  <c r="G57" i="40"/>
  <c r="AB48" i="40"/>
  <c r="AA48" i="40"/>
  <c r="Z48" i="40"/>
  <c r="AB47" i="40"/>
  <c r="AA47" i="40"/>
  <c r="Z47" i="40"/>
  <c r="G47" i="40"/>
  <c r="AB42" i="40"/>
  <c r="AA42" i="40"/>
  <c r="Z42" i="40"/>
  <c r="AB41" i="40"/>
  <c r="AA41" i="40"/>
  <c r="Z41" i="40"/>
  <c r="G41" i="40"/>
  <c r="AB35" i="40"/>
  <c r="AA35" i="40"/>
  <c r="Z35" i="40"/>
  <c r="AB34" i="40"/>
  <c r="G30" i="33" s="1"/>
  <c r="AA34" i="40"/>
  <c r="F30" i="33" s="1"/>
  <c r="Z34" i="40"/>
  <c r="Z151" i="40" s="1"/>
  <c r="G34" i="40"/>
  <c r="AB29" i="40"/>
  <c r="AA29" i="40"/>
  <c r="F28" i="33" s="1"/>
  <c r="Z29" i="40"/>
  <c r="E28" i="33" s="1"/>
  <c r="AB28" i="40"/>
  <c r="AA28" i="40"/>
  <c r="F27" i="33" s="1"/>
  <c r="Z28" i="40"/>
  <c r="E27" i="33" s="1"/>
  <c r="G28" i="40"/>
  <c r="AB23" i="40"/>
  <c r="G25" i="33" s="1"/>
  <c r="AA23" i="40"/>
  <c r="Z23" i="40"/>
  <c r="G24" i="33"/>
  <c r="AA22" i="40"/>
  <c r="Z22" i="40"/>
  <c r="G22" i="40"/>
  <c r="T54" i="39"/>
  <c r="Q54" i="39"/>
  <c r="N54" i="39"/>
  <c r="D54" i="39"/>
  <c r="S53" i="39"/>
  <c r="U53" i="39" s="1"/>
  <c r="K53" i="39"/>
  <c r="G53" i="39"/>
  <c r="S52" i="39"/>
  <c r="U52" i="39" s="1"/>
  <c r="K52" i="39"/>
  <c r="G52" i="39"/>
  <c r="S51" i="39"/>
  <c r="U51" i="39" s="1"/>
  <c r="K51" i="39"/>
  <c r="G51" i="39"/>
  <c r="T49" i="39"/>
  <c r="Q49" i="39"/>
  <c r="N49" i="39"/>
  <c r="D49" i="39"/>
  <c r="S48" i="39"/>
  <c r="U48" i="39" s="1"/>
  <c r="K48" i="39"/>
  <c r="G48" i="39"/>
  <c r="S47" i="39"/>
  <c r="U47" i="39" s="1"/>
  <c r="K47" i="39"/>
  <c r="G47" i="39"/>
  <c r="S46" i="39"/>
  <c r="K46" i="39"/>
  <c r="G46" i="39"/>
  <c r="T40" i="39"/>
  <c r="Q40" i="39"/>
  <c r="N40" i="39"/>
  <c r="D40" i="39"/>
  <c r="S39" i="39"/>
  <c r="U39" i="39" s="1"/>
  <c r="K39" i="39"/>
  <c r="G39" i="39"/>
  <c r="S38" i="39"/>
  <c r="U38" i="39" s="1"/>
  <c r="K38" i="39"/>
  <c r="G38" i="39"/>
  <c r="S37" i="39"/>
  <c r="K37" i="39"/>
  <c r="G37" i="39"/>
  <c r="T35" i="39"/>
  <c r="Q35" i="39"/>
  <c r="N35" i="39"/>
  <c r="D35" i="39"/>
  <c r="S34" i="39"/>
  <c r="U34" i="39" s="1"/>
  <c r="K34" i="39"/>
  <c r="G34" i="39"/>
  <c r="S33" i="39"/>
  <c r="U33" i="39" s="1"/>
  <c r="K33" i="39"/>
  <c r="G33" i="39"/>
  <c r="S32" i="39"/>
  <c r="K32" i="39"/>
  <c r="G32" i="39"/>
  <c r="T26" i="39"/>
  <c r="Q26" i="39"/>
  <c r="N26" i="39"/>
  <c r="S25" i="39"/>
  <c r="U25" i="39" s="1"/>
  <c r="K25" i="39"/>
  <c r="G25" i="39"/>
  <c r="S24" i="39"/>
  <c r="U24" i="39" s="1"/>
  <c r="K24" i="39"/>
  <c r="G24" i="39"/>
  <c r="S23" i="39"/>
  <c r="U23" i="39" s="1"/>
  <c r="K23" i="39"/>
  <c r="G23" i="39"/>
  <c r="T21" i="39"/>
  <c r="Q21" i="39"/>
  <c r="N21" i="39"/>
  <c r="D21" i="39"/>
  <c r="S20" i="39"/>
  <c r="K20" i="39"/>
  <c r="G20" i="39"/>
  <c r="S19" i="39"/>
  <c r="U19" i="39" s="1"/>
  <c r="K19" i="39"/>
  <c r="G19" i="39"/>
  <c r="K18" i="39"/>
  <c r="G18" i="39"/>
  <c r="X36" i="38"/>
  <c r="T36" i="38"/>
  <c r="R36" i="38"/>
  <c r="AH321" i="38"/>
  <c r="Z65" i="37"/>
  <c r="W65" i="37"/>
  <c r="T65" i="37"/>
  <c r="S65" i="37"/>
  <c r="R65" i="37"/>
  <c r="N65" i="37"/>
  <c r="M65" i="37"/>
  <c r="I65" i="37"/>
  <c r="E65" i="37"/>
  <c r="E66" i="37" s="1"/>
  <c r="Y64" i="37"/>
  <c r="AA64" i="37" s="1"/>
  <c r="U64" i="37"/>
  <c r="O64" i="37"/>
  <c r="Q64" i="37" s="1"/>
  <c r="L64" i="37"/>
  <c r="H64" i="37"/>
  <c r="Y63" i="37"/>
  <c r="AA63" i="37" s="1"/>
  <c r="U63" i="37"/>
  <c r="O63" i="37"/>
  <c r="L63" i="37"/>
  <c r="H63" i="37"/>
  <c r="Y62" i="37"/>
  <c r="U62" i="37"/>
  <c r="O62" i="37"/>
  <c r="Q62" i="37" s="1"/>
  <c r="L62" i="37"/>
  <c r="H62" i="37"/>
  <c r="Z60" i="37"/>
  <c r="Z66" i="37" s="1"/>
  <c r="W60" i="37"/>
  <c r="W66" i="37" s="1"/>
  <c r="T60" i="37"/>
  <c r="T66" i="37" s="1"/>
  <c r="S60" i="37"/>
  <c r="S66" i="37" s="1"/>
  <c r="R60" i="37"/>
  <c r="R66" i="37" s="1"/>
  <c r="N60" i="37"/>
  <c r="N66" i="37" s="1"/>
  <c r="M60" i="37"/>
  <c r="M66" i="37" s="1"/>
  <c r="I60" i="37"/>
  <c r="I66" i="37" s="1"/>
  <c r="Y59" i="37"/>
  <c r="AA59" i="37" s="1"/>
  <c r="U59" i="37"/>
  <c r="O59" i="37"/>
  <c r="L59" i="37"/>
  <c r="H59" i="37"/>
  <c r="Y58" i="37"/>
  <c r="U58" i="37"/>
  <c r="O58" i="37"/>
  <c r="Q58" i="37" s="1"/>
  <c r="L58" i="37"/>
  <c r="H58" i="37"/>
  <c r="Y57" i="37"/>
  <c r="AA57" i="37" s="1"/>
  <c r="U57" i="37"/>
  <c r="O57" i="37"/>
  <c r="Q57" i="37" s="1"/>
  <c r="L57" i="37"/>
  <c r="H57" i="37"/>
  <c r="Z52" i="37"/>
  <c r="W52" i="37"/>
  <c r="T52" i="37"/>
  <c r="S52" i="37"/>
  <c r="R52" i="37"/>
  <c r="N52" i="37"/>
  <c r="M52" i="37"/>
  <c r="I52" i="37"/>
  <c r="E52" i="37"/>
  <c r="Y51" i="37"/>
  <c r="AA51" i="37" s="1"/>
  <c r="U51" i="37"/>
  <c r="O51" i="37"/>
  <c r="Q51" i="37" s="1"/>
  <c r="L51" i="37"/>
  <c r="H51" i="37"/>
  <c r="Y50" i="37"/>
  <c r="AA50" i="37" s="1"/>
  <c r="U50" i="37"/>
  <c r="O50" i="37"/>
  <c r="Q50" i="37" s="1"/>
  <c r="L50" i="37"/>
  <c r="H50" i="37"/>
  <c r="Y49" i="37"/>
  <c r="U49" i="37"/>
  <c r="O49" i="37"/>
  <c r="Q49" i="37" s="1"/>
  <c r="L49" i="37"/>
  <c r="H49" i="37"/>
  <c r="Z47" i="37"/>
  <c r="Z53" i="37" s="1"/>
  <c r="W47" i="37"/>
  <c r="T47" i="37"/>
  <c r="S47" i="37"/>
  <c r="R47" i="37"/>
  <c r="N47" i="37"/>
  <c r="M47" i="37"/>
  <c r="M53" i="37" s="1"/>
  <c r="I47" i="37"/>
  <c r="E47" i="37"/>
  <c r="Y46" i="37"/>
  <c r="U46" i="37"/>
  <c r="O46" i="37"/>
  <c r="Q46" i="37" s="1"/>
  <c r="L46" i="37"/>
  <c r="H46" i="37"/>
  <c r="Y45" i="37"/>
  <c r="AA45" i="37" s="1"/>
  <c r="U45" i="37"/>
  <c r="O45" i="37"/>
  <c r="Q45" i="37" s="1"/>
  <c r="L45" i="37"/>
  <c r="H45" i="37"/>
  <c r="Y44" i="37"/>
  <c r="AA44" i="37" s="1"/>
  <c r="U44" i="37"/>
  <c r="O44" i="37"/>
  <c r="L44" i="37"/>
  <c r="H44" i="37"/>
  <c r="Z38" i="37"/>
  <c r="Z39" i="37" s="1"/>
  <c r="W38" i="37"/>
  <c r="T38" i="37"/>
  <c r="S38" i="37"/>
  <c r="R38" i="37"/>
  <c r="N38" i="37"/>
  <c r="N39" i="37" s="1"/>
  <c r="M38" i="37"/>
  <c r="M39" i="37" s="1"/>
  <c r="I38" i="37"/>
  <c r="E38" i="37"/>
  <c r="Y37" i="37"/>
  <c r="AA37" i="37" s="1"/>
  <c r="U37" i="37"/>
  <c r="O37" i="37"/>
  <c r="Q37" i="37" s="1"/>
  <c r="L37" i="37"/>
  <c r="H37" i="37"/>
  <c r="Y36" i="37"/>
  <c r="AA36" i="37" s="1"/>
  <c r="U36" i="37"/>
  <c r="O36" i="37"/>
  <c r="Q36" i="37" s="1"/>
  <c r="L36" i="37"/>
  <c r="H36" i="37"/>
  <c r="Y35" i="37"/>
  <c r="AA35" i="37" s="1"/>
  <c r="U35" i="37"/>
  <c r="O35" i="37"/>
  <c r="Q35" i="37" s="1"/>
  <c r="L35" i="37"/>
  <c r="H35" i="37"/>
  <c r="Z33" i="37"/>
  <c r="W33" i="37"/>
  <c r="T33" i="37"/>
  <c r="S33" i="37"/>
  <c r="R33" i="37"/>
  <c r="N33" i="37"/>
  <c r="M33" i="37"/>
  <c r="I33" i="37"/>
  <c r="E33" i="37"/>
  <c r="E39" i="37" s="1"/>
  <c r="Y32" i="37"/>
  <c r="AA32" i="37" s="1"/>
  <c r="U32" i="37"/>
  <c r="O32" i="37"/>
  <c r="Q32" i="37" s="1"/>
  <c r="L32" i="37"/>
  <c r="H32" i="37"/>
  <c r="Y31" i="37"/>
  <c r="AA31" i="37" s="1"/>
  <c r="U31" i="37"/>
  <c r="O31" i="37"/>
  <c r="Q31" i="37" s="1"/>
  <c r="L31" i="37"/>
  <c r="H31" i="37"/>
  <c r="Y30" i="37"/>
  <c r="U30" i="37"/>
  <c r="O30" i="37"/>
  <c r="Q30" i="37" s="1"/>
  <c r="L30" i="37"/>
  <c r="H30" i="37"/>
  <c r="Z25" i="37"/>
  <c r="Z26" i="37" s="1"/>
  <c r="W25" i="37"/>
  <c r="T25" i="37"/>
  <c r="S25" i="37"/>
  <c r="R25" i="37"/>
  <c r="N25" i="37"/>
  <c r="N26" i="37" s="1"/>
  <c r="M25" i="37"/>
  <c r="M26" i="37" s="1"/>
  <c r="M40" i="37" s="1"/>
  <c r="I25" i="37"/>
  <c r="E25" i="37"/>
  <c r="Y24" i="37"/>
  <c r="AA24" i="37" s="1"/>
  <c r="U24" i="37"/>
  <c r="O24" i="37"/>
  <c r="Q24" i="37" s="1"/>
  <c r="L24" i="37"/>
  <c r="H24" i="37"/>
  <c r="Y23" i="37"/>
  <c r="AA23" i="37" s="1"/>
  <c r="U23" i="37"/>
  <c r="O23" i="37"/>
  <c r="Q23" i="37" s="1"/>
  <c r="L23" i="37"/>
  <c r="H23" i="37"/>
  <c r="Y22" i="37"/>
  <c r="AA22" i="37" s="1"/>
  <c r="U22" i="37"/>
  <c r="O22" i="37"/>
  <c r="Q22" i="37" s="1"/>
  <c r="L22" i="37"/>
  <c r="H22" i="37"/>
  <c r="Z20" i="37"/>
  <c r="W20" i="37"/>
  <c r="T20" i="37"/>
  <c r="S20" i="37"/>
  <c r="R20" i="37"/>
  <c r="N20" i="37"/>
  <c r="M20" i="37"/>
  <c r="I20" i="37"/>
  <c r="E20" i="37"/>
  <c r="Y19" i="37"/>
  <c r="AA19" i="37" s="1"/>
  <c r="U19" i="37"/>
  <c r="O19" i="37"/>
  <c r="Q19" i="37" s="1"/>
  <c r="L19" i="37"/>
  <c r="H19" i="37"/>
  <c r="Y18" i="37"/>
  <c r="AA18" i="37" s="1"/>
  <c r="U18" i="37"/>
  <c r="O18" i="37"/>
  <c r="Q18" i="37" s="1"/>
  <c r="L18" i="37"/>
  <c r="H18" i="37"/>
  <c r="Y17" i="37"/>
  <c r="U17" i="37"/>
  <c r="O17" i="37"/>
  <c r="L17" i="37"/>
  <c r="H17" i="37"/>
  <c r="AG336" i="36"/>
  <c r="AF336" i="36"/>
  <c r="AE336" i="36"/>
  <c r="V336" i="36"/>
  <c r="T336" i="36"/>
  <c r="S336" i="36"/>
  <c r="R336" i="36"/>
  <c r="P336" i="36"/>
  <c r="O336" i="36"/>
  <c r="AG335" i="36"/>
  <c r="AF335" i="36"/>
  <c r="AE335" i="36"/>
  <c r="Y335" i="36"/>
  <c r="X335" i="36"/>
  <c r="W335" i="36"/>
  <c r="V335" i="36"/>
  <c r="T335" i="36"/>
  <c r="S335" i="36"/>
  <c r="R335" i="36"/>
  <c r="P335" i="36"/>
  <c r="O335" i="36"/>
  <c r="Z334" i="36"/>
  <c r="Z333" i="36"/>
  <c r="Z332" i="36"/>
  <c r="AG330" i="36"/>
  <c r="AF330" i="36"/>
  <c r="AE330" i="36"/>
  <c r="V330" i="36"/>
  <c r="T330" i="36"/>
  <c r="T338" i="36" s="1"/>
  <c r="S330" i="36"/>
  <c r="R330" i="36"/>
  <c r="P330" i="36"/>
  <c r="O330" i="36"/>
  <c r="AG329" i="36"/>
  <c r="AF329" i="36"/>
  <c r="AE329" i="36"/>
  <c r="X329" i="36"/>
  <c r="W329" i="36"/>
  <c r="V329" i="36"/>
  <c r="T329" i="36"/>
  <c r="S329" i="36"/>
  <c r="R329" i="36"/>
  <c r="P329" i="36"/>
  <c r="O329" i="36"/>
  <c r="Z328" i="36"/>
  <c r="Z327" i="36"/>
  <c r="Z326" i="36"/>
  <c r="AG321" i="36"/>
  <c r="AF321" i="36"/>
  <c r="AE321" i="36"/>
  <c r="V321" i="36"/>
  <c r="T321" i="36"/>
  <c r="S321" i="36"/>
  <c r="R321" i="36"/>
  <c r="P321" i="36"/>
  <c r="O321" i="36"/>
  <c r="AG320" i="36"/>
  <c r="AF320" i="36"/>
  <c r="AE320" i="36"/>
  <c r="Y320" i="36"/>
  <c r="X320" i="36"/>
  <c r="W320" i="36"/>
  <c r="V320" i="36"/>
  <c r="T320" i="36"/>
  <c r="S320" i="36"/>
  <c r="R320" i="36"/>
  <c r="P320" i="36"/>
  <c r="O320" i="36"/>
  <c r="Z319" i="36"/>
  <c r="Z318" i="36"/>
  <c r="Z317" i="36"/>
  <c r="AG315" i="36"/>
  <c r="AF315" i="36"/>
  <c r="AF323" i="36" s="1"/>
  <c r="AE315" i="36"/>
  <c r="V315" i="36"/>
  <c r="T315" i="36"/>
  <c r="S315" i="36"/>
  <c r="R315" i="36"/>
  <c r="P315" i="36"/>
  <c r="O315" i="36"/>
  <c r="AG314" i="36"/>
  <c r="AF314" i="36"/>
  <c r="AE314" i="36"/>
  <c r="Y314" i="36"/>
  <c r="X314" i="36"/>
  <c r="W314" i="36"/>
  <c r="V314" i="36"/>
  <c r="T314" i="36"/>
  <c r="S314" i="36"/>
  <c r="R314" i="36"/>
  <c r="P314" i="36"/>
  <c r="O314" i="36"/>
  <c r="Z313" i="36"/>
  <c r="Z312" i="36"/>
  <c r="Z311" i="36"/>
  <c r="AG302" i="36"/>
  <c r="AE302" i="36"/>
  <c r="T302" i="36"/>
  <c r="S302" i="36"/>
  <c r="R302" i="36"/>
  <c r="P302" i="36"/>
  <c r="O302" i="36"/>
  <c r="AG301" i="36"/>
  <c r="AF301" i="36"/>
  <c r="AE301" i="36"/>
  <c r="Y301" i="36"/>
  <c r="X301" i="36"/>
  <c r="W301" i="36"/>
  <c r="V301" i="36"/>
  <c r="T301" i="36"/>
  <c r="S301" i="36"/>
  <c r="R301" i="36"/>
  <c r="P301" i="36"/>
  <c r="O301" i="36"/>
  <c r="Z300" i="36"/>
  <c r="Z299" i="36"/>
  <c r="Z298" i="36"/>
  <c r="AG296" i="36"/>
  <c r="AF296" i="36"/>
  <c r="AF304" i="36" s="1"/>
  <c r="AE296" i="36"/>
  <c r="T296" i="36"/>
  <c r="S296" i="36"/>
  <c r="R296" i="36"/>
  <c r="P296" i="36"/>
  <c r="O296" i="36"/>
  <c r="AG295" i="36"/>
  <c r="AF295" i="36"/>
  <c r="AE295" i="36"/>
  <c r="Y295" i="36"/>
  <c r="X295" i="36"/>
  <c r="W295" i="36"/>
  <c r="V295" i="36"/>
  <c r="V303" i="36" s="1"/>
  <c r="T295" i="36"/>
  <c r="S295" i="36"/>
  <c r="R295" i="36"/>
  <c r="P295" i="36"/>
  <c r="O295" i="36"/>
  <c r="Z294" i="36"/>
  <c r="Z293" i="36"/>
  <c r="Z292" i="36"/>
  <c r="AG287" i="36"/>
  <c r="AF287" i="36"/>
  <c r="AE287" i="36"/>
  <c r="T287" i="36"/>
  <c r="S287" i="36"/>
  <c r="R287" i="36"/>
  <c r="P287" i="36"/>
  <c r="O287" i="36"/>
  <c r="S19" i="34"/>
  <c r="P19" i="34"/>
  <c r="AG286" i="36"/>
  <c r="AF286" i="36"/>
  <c r="AE286" i="36"/>
  <c r="Y286" i="36"/>
  <c r="X286" i="36"/>
  <c r="W286" i="36"/>
  <c r="V286" i="36"/>
  <c r="T286" i="36"/>
  <c r="S286" i="36"/>
  <c r="R286" i="36"/>
  <c r="P286" i="36"/>
  <c r="O286" i="36"/>
  <c r="Z285" i="36"/>
  <c r="Z284" i="36"/>
  <c r="Z283" i="36"/>
  <c r="AG281" i="36"/>
  <c r="AF281" i="36"/>
  <c r="AE281" i="36"/>
  <c r="T281" i="36"/>
  <c r="S281" i="36"/>
  <c r="R281" i="36"/>
  <c r="P281" i="36"/>
  <c r="O281" i="36"/>
  <c r="S15" i="34"/>
  <c r="P15" i="34"/>
  <c r="K39" i="58" s="1"/>
  <c r="AG280" i="36"/>
  <c r="AF280" i="36"/>
  <c r="AE280" i="36"/>
  <c r="Y280" i="36"/>
  <c r="X280" i="36"/>
  <c r="V280" i="36"/>
  <c r="T280" i="36"/>
  <c r="S280" i="36"/>
  <c r="R280" i="36"/>
  <c r="P280" i="36"/>
  <c r="O280" i="36"/>
  <c r="Z279" i="36"/>
  <c r="Z278" i="36"/>
  <c r="Z277" i="36"/>
  <c r="AG266" i="36"/>
  <c r="AF266" i="36"/>
  <c r="AE266" i="36"/>
  <c r="V266" i="36"/>
  <c r="T266" i="36"/>
  <c r="S266" i="36"/>
  <c r="R266" i="36"/>
  <c r="P266" i="36"/>
  <c r="O266" i="36"/>
  <c r="AG265" i="36"/>
  <c r="AF265" i="36"/>
  <c r="AE265" i="36"/>
  <c r="Y265" i="36"/>
  <c r="X265" i="36"/>
  <c r="W265" i="36"/>
  <c r="V265" i="36"/>
  <c r="T265" i="36"/>
  <c r="S265" i="36"/>
  <c r="R265" i="36"/>
  <c r="P265" i="36"/>
  <c r="O265" i="36"/>
  <c r="AG260" i="36"/>
  <c r="AF260" i="36"/>
  <c r="AE260" i="36"/>
  <c r="V260" i="36"/>
  <c r="T260" i="36"/>
  <c r="S260" i="36"/>
  <c r="R260" i="36"/>
  <c r="P260" i="36"/>
  <c r="O260" i="36"/>
  <c r="AG259" i="36"/>
  <c r="AF259" i="36"/>
  <c r="AE259" i="36"/>
  <c r="Y259" i="36"/>
  <c r="X259" i="36"/>
  <c r="W259" i="36"/>
  <c r="W372" i="36" s="1"/>
  <c r="E39" i="33" s="1"/>
  <c r="V259" i="36"/>
  <c r="T259" i="36"/>
  <c r="S259" i="36"/>
  <c r="R259" i="36"/>
  <c r="P259" i="36"/>
  <c r="O259" i="36"/>
  <c r="Z258" i="36"/>
  <c r="Z257" i="36"/>
  <c r="Z256" i="36"/>
  <c r="AG251" i="36"/>
  <c r="AF251" i="36"/>
  <c r="AE251" i="36"/>
  <c r="V251" i="36"/>
  <c r="T251" i="36"/>
  <c r="S251" i="36"/>
  <c r="R251" i="36"/>
  <c r="P251" i="36"/>
  <c r="O251" i="36"/>
  <c r="Q42" i="33"/>
  <c r="N42" i="33"/>
  <c r="AG250" i="36"/>
  <c r="AF250" i="36"/>
  <c r="AE250" i="36"/>
  <c r="V250" i="36"/>
  <c r="T250" i="36"/>
  <c r="S250" i="36"/>
  <c r="R250" i="36"/>
  <c r="P250" i="36"/>
  <c r="O250" i="36"/>
  <c r="Z248" i="36"/>
  <c r="AG245" i="36"/>
  <c r="AF245" i="36"/>
  <c r="AE245" i="36"/>
  <c r="V245" i="36"/>
  <c r="T245" i="36"/>
  <c r="S245" i="36"/>
  <c r="R245" i="36"/>
  <c r="P245" i="36"/>
  <c r="O245" i="36"/>
  <c r="AG244" i="36"/>
  <c r="AF244" i="36"/>
  <c r="AE244" i="36"/>
  <c r="V244" i="36"/>
  <c r="T244" i="36"/>
  <c r="S244" i="36"/>
  <c r="R244" i="36"/>
  <c r="P244" i="36"/>
  <c r="O244" i="36"/>
  <c r="AG233" i="36"/>
  <c r="AG367" i="36" s="1"/>
  <c r="M19" i="33" s="1"/>
  <c r="J26" i="58" s="1"/>
  <c r="I32" i="13" s="1"/>
  <c r="AF233" i="36"/>
  <c r="V233" i="36"/>
  <c r="T233" i="36"/>
  <c r="S233" i="36"/>
  <c r="R233" i="36"/>
  <c r="P233" i="36"/>
  <c r="P367" i="36" s="1"/>
  <c r="O233" i="36"/>
  <c r="O367" i="36" s="1"/>
  <c r="AG232" i="36"/>
  <c r="AG366" i="36" s="1"/>
  <c r="M18" i="33" s="1"/>
  <c r="AF232" i="36"/>
  <c r="AE232" i="36"/>
  <c r="Y232" i="36"/>
  <c r="X232" i="36"/>
  <c r="W232" i="36"/>
  <c r="V232" i="36"/>
  <c r="T232" i="36"/>
  <c r="S232" i="36"/>
  <c r="R232" i="36"/>
  <c r="P232" i="36"/>
  <c r="O232" i="36"/>
  <c r="Z231" i="36"/>
  <c r="Z230" i="36"/>
  <c r="Z229" i="36"/>
  <c r="AG227" i="36"/>
  <c r="AF227" i="36"/>
  <c r="AE227" i="36"/>
  <c r="V227" i="36"/>
  <c r="T227" i="36"/>
  <c r="T363" i="36" s="1"/>
  <c r="S227" i="36"/>
  <c r="R227" i="36"/>
  <c r="R363" i="36" s="1"/>
  <c r="P227" i="36"/>
  <c r="O227" i="36"/>
  <c r="AG226" i="36"/>
  <c r="AF226" i="36"/>
  <c r="AE226" i="36"/>
  <c r="Y226" i="36"/>
  <c r="X226" i="36"/>
  <c r="W226" i="36"/>
  <c r="W234" i="36" s="1"/>
  <c r="V226" i="36"/>
  <c r="T226" i="36"/>
  <c r="S226" i="36"/>
  <c r="S362" i="36" s="1"/>
  <c r="R226" i="36"/>
  <c r="P226" i="36"/>
  <c r="O226" i="36"/>
  <c r="Z225" i="36"/>
  <c r="Z224" i="36"/>
  <c r="Z223" i="36"/>
  <c r="N18" i="33"/>
  <c r="Z123" i="36"/>
  <c r="Z122" i="36"/>
  <c r="Z121" i="36"/>
  <c r="Q16" i="33"/>
  <c r="Q18" i="33"/>
  <c r="N15" i="33"/>
  <c r="K23" i="58" s="1"/>
  <c r="N15" i="35"/>
  <c r="K33" i="58" s="1"/>
  <c r="Q15" i="33"/>
  <c r="N18" i="35"/>
  <c r="K35" i="58" s="1"/>
  <c r="Q39" i="33"/>
  <c r="Q15" i="35"/>
  <c r="N39" i="33"/>
  <c r="K27" i="58" s="1"/>
  <c r="Q18" i="35"/>
  <c r="R220" i="36"/>
  <c r="Y235" i="36"/>
  <c r="W268" i="36"/>
  <c r="X289" i="36"/>
  <c r="Y289" i="36"/>
  <c r="AA49" i="37"/>
  <c r="V289" i="36"/>
  <c r="P220" i="36"/>
  <c r="W304" i="36"/>
  <c r="O83" i="83"/>
  <c r="O92" i="83" s="1"/>
  <c r="J80" i="5" s="1"/>
  <c r="N83" i="83"/>
  <c r="N92" i="83" s="1"/>
  <c r="I80" i="5" s="1"/>
  <c r="M83" i="83"/>
  <c r="M92" i="83" s="1"/>
  <c r="L83" i="83"/>
  <c r="N91" i="83"/>
  <c r="I79" i="5" s="1"/>
  <c r="O90" i="83"/>
  <c r="J78" i="5" s="1"/>
  <c r="N143" i="82"/>
  <c r="L143" i="82"/>
  <c r="G128" i="82"/>
  <c r="O142" i="82"/>
  <c r="G105" i="82"/>
  <c r="N141" i="82"/>
  <c r="G82" i="82"/>
  <c r="M138" i="82"/>
  <c r="L138" i="82"/>
  <c r="L137" i="82"/>
  <c r="E20" i="81"/>
  <c r="F20" i="81"/>
  <c r="G20" i="81"/>
  <c r="H20" i="81"/>
  <c r="P86" i="80"/>
  <c r="P95" i="80" s="1"/>
  <c r="O86" i="80"/>
  <c r="N86" i="80"/>
  <c r="N95" i="80" s="1"/>
  <c r="M86" i="80"/>
  <c r="L86" i="80"/>
  <c r="P85" i="80"/>
  <c r="O85" i="80"/>
  <c r="N85" i="80"/>
  <c r="M85" i="80"/>
  <c r="L85" i="80"/>
  <c r="P62" i="80"/>
  <c r="P94" i="80" s="1"/>
  <c r="O62" i="80"/>
  <c r="O94" i="80" s="1"/>
  <c r="N62" i="80"/>
  <c r="N94" i="80" s="1"/>
  <c r="M62" i="80"/>
  <c r="M94" i="80" s="1"/>
  <c r="L62" i="80"/>
  <c r="L94" i="80" s="1"/>
  <c r="P61" i="80"/>
  <c r="O61" i="80"/>
  <c r="N61" i="80"/>
  <c r="M61" i="80"/>
  <c r="L61" i="80"/>
  <c r="P37" i="80"/>
  <c r="P93" i="80" s="1"/>
  <c r="O37" i="80"/>
  <c r="O93" i="80" s="1"/>
  <c r="N37" i="80"/>
  <c r="N93" i="80" s="1"/>
  <c r="M37" i="80"/>
  <c r="M93" i="80" s="1"/>
  <c r="L37" i="80"/>
  <c r="L93" i="80" s="1"/>
  <c r="Q36" i="80"/>
  <c r="P36" i="80"/>
  <c r="O36" i="80"/>
  <c r="N36" i="80"/>
  <c r="M36" i="80"/>
  <c r="L36" i="80"/>
  <c r="E12" i="79"/>
  <c r="E15" i="79" s="1"/>
  <c r="N17" i="78"/>
  <c r="N16" i="78"/>
  <c r="N15" i="78"/>
  <c r="N73" i="77"/>
  <c r="M73" i="77"/>
  <c r="L73" i="77"/>
  <c r="Q17" i="77"/>
  <c r="Q16" i="77"/>
  <c r="M103" i="76"/>
  <c r="L103" i="76"/>
  <c r="K103" i="76"/>
  <c r="J103" i="76"/>
  <c r="I103" i="76"/>
  <c r="M102" i="76"/>
  <c r="L102" i="76"/>
  <c r="K102" i="76"/>
  <c r="J102" i="76"/>
  <c r="I102" i="76"/>
  <c r="N77" i="76"/>
  <c r="N76" i="76"/>
  <c r="N75" i="76"/>
  <c r="N46" i="76"/>
  <c r="N45" i="76"/>
  <c r="N44" i="76"/>
  <c r="N15" i="76"/>
  <c r="N14" i="76"/>
  <c r="N13" i="76"/>
  <c r="L168" i="4"/>
  <c r="K168" i="4"/>
  <c r="J168" i="4"/>
  <c r="S43" i="75"/>
  <c r="W66" i="74"/>
  <c r="F20" i="70" s="1"/>
  <c r="L167" i="4" s="1"/>
  <c r="V66" i="74"/>
  <c r="E20" i="70" s="1"/>
  <c r="K167" i="4" s="1"/>
  <c r="U66" i="74"/>
  <c r="D20" i="70" s="1"/>
  <c r="J167" i="4" s="1"/>
  <c r="T66" i="74"/>
  <c r="R66" i="74"/>
  <c r="Q66" i="74"/>
  <c r="P66" i="74"/>
  <c r="F19" i="70"/>
  <c r="R65" i="74"/>
  <c r="X49" i="74"/>
  <c r="S49" i="74"/>
  <c r="X31" i="74"/>
  <c r="S31" i="74"/>
  <c r="X14" i="74"/>
  <c r="S14" i="74"/>
  <c r="U44" i="73"/>
  <c r="F18" i="70" s="1"/>
  <c r="L166" i="4" s="1"/>
  <c r="T44" i="73"/>
  <c r="E18" i="70" s="1"/>
  <c r="K166" i="4" s="1"/>
  <c r="S44" i="73"/>
  <c r="D18" i="70" s="1"/>
  <c r="J166" i="4" s="1"/>
  <c r="Q44" i="73"/>
  <c r="U43" i="73"/>
  <c r="F17" i="70" s="1"/>
  <c r="T43" i="73"/>
  <c r="E17" i="70" s="1"/>
  <c r="S43" i="73"/>
  <c r="D17" i="70" s="1"/>
  <c r="Q43" i="73"/>
  <c r="V16" i="73"/>
  <c r="F16" i="70"/>
  <c r="L163" i="4" s="1"/>
  <c r="D15" i="70"/>
  <c r="V39" i="72"/>
  <c r="R39" i="72"/>
  <c r="V38" i="72"/>
  <c r="V27" i="72"/>
  <c r="R27" i="72"/>
  <c r="V26" i="72"/>
  <c r="V14" i="72"/>
  <c r="R14" i="72"/>
  <c r="V13" i="72"/>
  <c r="U37" i="71"/>
  <c r="K14" i="70" s="1"/>
  <c r="R37" i="71"/>
  <c r="F14" i="70" s="1"/>
  <c r="L162" i="4" s="1"/>
  <c r="Q37" i="71"/>
  <c r="E14" i="70" s="1"/>
  <c r="K162" i="4" s="1"/>
  <c r="P37" i="71"/>
  <c r="D14" i="70" s="1"/>
  <c r="J162" i="4" s="1"/>
  <c r="O37" i="71"/>
  <c r="U36" i="71"/>
  <c r="K13" i="70" s="1"/>
  <c r="R36" i="71"/>
  <c r="F13" i="70" s="1"/>
  <c r="Q36" i="71"/>
  <c r="E13" i="70" s="1"/>
  <c r="P36" i="71"/>
  <c r="D13" i="70" s="1"/>
  <c r="O36" i="71"/>
  <c r="S15" i="71"/>
  <c r="O26" i="62"/>
  <c r="G26" i="62"/>
  <c r="O24" i="62"/>
  <c r="G24" i="62"/>
  <c r="L29" i="66"/>
  <c r="V29" i="66"/>
  <c r="L32" i="66"/>
  <c r="V32" i="66"/>
  <c r="V51" i="66"/>
  <c r="E72" i="66"/>
  <c r="F72" i="66"/>
  <c r="P72" i="66"/>
  <c r="I19" i="62" s="1"/>
  <c r="R72" i="66"/>
  <c r="K19" i="62" s="1"/>
  <c r="S72" i="66"/>
  <c r="L19" i="62" s="1"/>
  <c r="T72" i="66"/>
  <c r="M19" i="62" s="1"/>
  <c r="U72" i="66"/>
  <c r="N19" i="62" s="1"/>
  <c r="Y72" i="66"/>
  <c r="R19" i="62" s="1"/>
  <c r="F73" i="66"/>
  <c r="I73" i="66"/>
  <c r="D20" i="62" s="1"/>
  <c r="J73" i="66"/>
  <c r="E20" i="62" s="1"/>
  <c r="K73" i="66"/>
  <c r="F20" i="62" s="1"/>
  <c r="P73" i="66"/>
  <c r="I20" i="62" s="1"/>
  <c r="R73" i="66"/>
  <c r="K20" i="62" s="1"/>
  <c r="S73" i="66"/>
  <c r="L20" i="62" s="1"/>
  <c r="T73" i="66"/>
  <c r="M20" i="62" s="1"/>
  <c r="U73" i="66"/>
  <c r="N20" i="62" s="1"/>
  <c r="Y73" i="66"/>
  <c r="R20" i="62" s="1"/>
  <c r="O18" i="62"/>
  <c r="AH64" i="64"/>
  <c r="R16" i="62" s="1"/>
  <c r="AD64" i="64"/>
  <c r="N16" i="62" s="1"/>
  <c r="AC64" i="64"/>
  <c r="M16" i="62" s="1"/>
  <c r="AB64" i="64"/>
  <c r="L16" i="62" s="1"/>
  <c r="AA64" i="64"/>
  <c r="K16" i="62" s="1"/>
  <c r="N15" i="62"/>
  <c r="M15" i="62"/>
  <c r="S53" i="64"/>
  <c r="S52" i="64"/>
  <c r="S29" i="64"/>
  <c r="S28" i="64"/>
  <c r="S17" i="64"/>
  <c r="S16" i="64"/>
  <c r="X14" i="63"/>
  <c r="R14" i="63"/>
  <c r="K31" i="61"/>
  <c r="H31" i="61"/>
  <c r="P30" i="61"/>
  <c r="O30" i="61"/>
  <c r="N30" i="61"/>
  <c r="K30" i="61"/>
  <c r="H30" i="61"/>
  <c r="Q15" i="61"/>
  <c r="I15" i="61"/>
  <c r="Q14" i="61"/>
  <c r="Q30" i="61" s="1"/>
  <c r="I14" i="61"/>
  <c r="I30" i="61" s="1"/>
  <c r="M31" i="61"/>
  <c r="M30" i="61"/>
  <c r="AF41" i="60"/>
  <c r="AE41" i="60"/>
  <c r="AD41" i="60"/>
  <c r="AC30" i="60"/>
  <c r="W30" i="60"/>
  <c r="T30" i="60"/>
  <c r="I30" i="60"/>
  <c r="AF45" i="60"/>
  <c r="AF26" i="60"/>
  <c r="AE26" i="60"/>
  <c r="AE44" i="60" s="1"/>
  <c r="AD26" i="60"/>
  <c r="AC16" i="60"/>
  <c r="W16" i="60"/>
  <c r="T16" i="60"/>
  <c r="I16" i="60"/>
  <c r="AC15" i="60"/>
  <c r="AC26" i="60" s="1"/>
  <c r="W15" i="60"/>
  <c r="W26" i="60" s="1"/>
  <c r="T15" i="60"/>
  <c r="I15" i="60"/>
  <c r="D41" i="43"/>
  <c r="R41" i="43"/>
  <c r="N71" i="58" s="1"/>
  <c r="O71" i="58" s="1"/>
  <c r="M38" i="43"/>
  <c r="I68" i="58" s="1"/>
  <c r="H63" i="13" s="1"/>
  <c r="L38" i="43"/>
  <c r="H68" i="58" s="1"/>
  <c r="R37" i="43"/>
  <c r="N67" i="58" s="1"/>
  <c r="O67" i="58" s="1"/>
  <c r="O37" i="43"/>
  <c r="K67" i="58" s="1"/>
  <c r="N37" i="43"/>
  <c r="J67" i="58" s="1"/>
  <c r="F37" i="43"/>
  <c r="E37" i="43"/>
  <c r="W16" i="55"/>
  <c r="W15" i="55"/>
  <c r="W14" i="55"/>
  <c r="E30" i="18"/>
  <c r="E28" i="18"/>
  <c r="O31" i="18"/>
  <c r="N31" i="18"/>
  <c r="N14" i="18"/>
  <c r="N33" i="18" s="1"/>
  <c r="N37" i="18" s="1"/>
  <c r="Q14" i="18"/>
  <c r="Q33" i="18" s="1"/>
  <c r="E13" i="18"/>
  <c r="I19" i="5" s="1"/>
  <c r="L19" i="5" s="1"/>
  <c r="O19" i="5" s="1"/>
  <c r="P19" i="5" s="1"/>
  <c r="E9" i="18"/>
  <c r="I16" i="5" s="1"/>
  <c r="O14" i="18"/>
  <c r="O33" i="18" s="1"/>
  <c r="N36" i="43"/>
  <c r="J66" i="58" s="1"/>
  <c r="M36" i="43"/>
  <c r="I66" i="58" s="1"/>
  <c r="L36" i="43"/>
  <c r="H66" i="58" s="1"/>
  <c r="O35" i="43"/>
  <c r="K65" i="58" s="1"/>
  <c r="L35" i="43"/>
  <c r="E33" i="43"/>
  <c r="M33" i="43"/>
  <c r="I63" i="58" s="1"/>
  <c r="N33" i="43"/>
  <c r="J63" i="58" s="1"/>
  <c r="O33" i="43"/>
  <c r="R33" i="43"/>
  <c r="N63" i="58" s="1"/>
  <c r="O63" i="58" s="1"/>
  <c r="R31" i="43"/>
  <c r="N61" i="58" s="1"/>
  <c r="O61" i="58" s="1"/>
  <c r="F31" i="43"/>
  <c r="E31" i="43"/>
  <c r="O31" i="43"/>
  <c r="K61" i="58" s="1"/>
  <c r="N32" i="43"/>
  <c r="J62" i="58" s="1"/>
  <c r="I60" i="13" s="1"/>
  <c r="R29" i="43"/>
  <c r="L29" i="43"/>
  <c r="M26" i="43"/>
  <c r="L26" i="43"/>
  <c r="H58" i="58" s="1"/>
  <c r="R25" i="43"/>
  <c r="N57" i="58" s="1"/>
  <c r="O57" i="58" s="1"/>
  <c r="M25" i="43"/>
  <c r="F25" i="43"/>
  <c r="E25" i="43"/>
  <c r="D25" i="43"/>
  <c r="L23" i="43"/>
  <c r="H55" i="58" s="1"/>
  <c r="E23" i="43"/>
  <c r="AG18" i="47"/>
  <c r="X18" i="47"/>
  <c r="V18" i="47"/>
  <c r="AG17" i="47"/>
  <c r="X17" i="47"/>
  <c r="V17" i="47"/>
  <c r="AG16" i="47"/>
  <c r="X16" i="47"/>
  <c r="W16" i="46"/>
  <c r="AF16" i="46"/>
  <c r="W17" i="46"/>
  <c r="AF17" i="46"/>
  <c r="D17" i="43"/>
  <c r="F17" i="43"/>
  <c r="M17" i="43"/>
  <c r="I49" i="58" s="1"/>
  <c r="AG18" i="45"/>
  <c r="X18" i="45"/>
  <c r="V18" i="45"/>
  <c r="AG17" i="45"/>
  <c r="X17" i="45"/>
  <c r="V16" i="45"/>
  <c r="AF50" i="45"/>
  <c r="AF49" i="45"/>
  <c r="AC18" i="44"/>
  <c r="AC17" i="44"/>
  <c r="L14" i="43"/>
  <c r="M13" i="43"/>
  <c r="N14" i="43"/>
  <c r="O15" i="28"/>
  <c r="O14" i="28"/>
  <c r="O13" i="28"/>
  <c r="G84" i="27"/>
  <c r="G83" i="27"/>
  <c r="AT84" i="27"/>
  <c r="M79" i="27"/>
  <c r="Q15" i="27"/>
  <c r="Z84" i="27"/>
  <c r="AA83" i="27"/>
  <c r="AO83" i="27"/>
  <c r="AP83" i="27"/>
  <c r="S83" i="27"/>
  <c r="AB83" i="27"/>
  <c r="T83" i="27"/>
  <c r="M83" i="27"/>
  <c r="AU83" i="27"/>
  <c r="AJ79" i="27"/>
  <c r="K43" i="26"/>
  <c r="O42" i="26"/>
  <c r="K42" i="26"/>
  <c r="K41" i="26"/>
  <c r="K15" i="26"/>
  <c r="K14" i="26"/>
  <c r="K13" i="26"/>
  <c r="O43" i="26"/>
  <c r="L70" i="26"/>
  <c r="O14" i="26"/>
  <c r="L39" i="26"/>
  <c r="N70" i="26"/>
  <c r="M70" i="26"/>
  <c r="O15" i="26"/>
  <c r="M39" i="26"/>
  <c r="O41" i="26"/>
  <c r="N39" i="26"/>
  <c r="O13" i="26"/>
  <c r="F153" i="24"/>
  <c r="F154" i="24" s="1"/>
  <c r="F151" i="24"/>
  <c r="F152" i="24" s="1"/>
  <c r="F149" i="24"/>
  <c r="F150" i="24" s="1"/>
  <c r="F147" i="24"/>
  <c r="F148" i="24" s="1"/>
  <c r="F145" i="24"/>
  <c r="F146" i="24" s="1"/>
  <c r="F144" i="24"/>
  <c r="F143" i="24" s="1"/>
  <c r="U136" i="24"/>
  <c r="U154" i="24" s="1"/>
  <c r="T136" i="24"/>
  <c r="T154" i="24" s="1"/>
  <c r="S136" i="24"/>
  <c r="S154" i="24" s="1"/>
  <c r="R136" i="24"/>
  <c r="R154" i="24" s="1"/>
  <c r="Q136" i="24"/>
  <c r="Q154" i="24" s="1"/>
  <c r="P136" i="24"/>
  <c r="P154" i="24" s="1"/>
  <c r="O136" i="24"/>
  <c r="O154" i="24" s="1"/>
  <c r="N136" i="24"/>
  <c r="N154" i="24" s="1"/>
  <c r="M136" i="24"/>
  <c r="M154" i="24" s="1"/>
  <c r="L136" i="24"/>
  <c r="L154" i="24" s="1"/>
  <c r="K136" i="24"/>
  <c r="K154" i="24" s="1"/>
  <c r="J136" i="24"/>
  <c r="J154" i="24" s="1"/>
  <c r="X135" i="24"/>
  <c r="X153" i="24" s="1"/>
  <c r="W135" i="24"/>
  <c r="W153" i="24" s="1"/>
  <c r="V135" i="24"/>
  <c r="U135" i="24"/>
  <c r="U153" i="24" s="1"/>
  <c r="T135" i="24"/>
  <c r="T153" i="24" s="1"/>
  <c r="S135" i="24"/>
  <c r="S153" i="24" s="1"/>
  <c r="R135" i="24"/>
  <c r="R153" i="24" s="1"/>
  <c r="Q135" i="24"/>
  <c r="Q153" i="24" s="1"/>
  <c r="P135" i="24"/>
  <c r="P153" i="24" s="1"/>
  <c r="O135" i="24"/>
  <c r="O153" i="24" s="1"/>
  <c r="N135" i="24"/>
  <c r="N153" i="24" s="1"/>
  <c r="M135" i="24"/>
  <c r="M153" i="24" s="1"/>
  <c r="L135" i="24"/>
  <c r="L153" i="24" s="1"/>
  <c r="K135" i="24"/>
  <c r="K153" i="24" s="1"/>
  <c r="J153" i="24"/>
  <c r="Y118" i="24"/>
  <c r="U115" i="24"/>
  <c r="U152" i="24" s="1"/>
  <c r="T115" i="24"/>
  <c r="T152" i="24" s="1"/>
  <c r="S115" i="24"/>
  <c r="S152" i="24" s="1"/>
  <c r="R115" i="24"/>
  <c r="R152" i="24" s="1"/>
  <c r="Q115" i="24"/>
  <c r="Q152" i="24" s="1"/>
  <c r="P115" i="24"/>
  <c r="P152" i="24" s="1"/>
  <c r="O115" i="24"/>
  <c r="O152" i="24" s="1"/>
  <c r="N115" i="24"/>
  <c r="N152" i="24" s="1"/>
  <c r="M115" i="24"/>
  <c r="M152" i="24" s="1"/>
  <c r="L115" i="24"/>
  <c r="L152" i="24" s="1"/>
  <c r="K115" i="24"/>
  <c r="K152" i="24" s="1"/>
  <c r="J115" i="24"/>
  <c r="J152" i="24" s="1"/>
  <c r="Y98" i="24"/>
  <c r="Y114" i="24" s="1"/>
  <c r="Y151" i="24" s="1"/>
  <c r="X114" i="24"/>
  <c r="X151" i="24" s="1"/>
  <c r="W114" i="24"/>
  <c r="W151" i="24" s="1"/>
  <c r="V114" i="24"/>
  <c r="V151" i="24" s="1"/>
  <c r="U114" i="24"/>
  <c r="U151" i="24" s="1"/>
  <c r="T114" i="24"/>
  <c r="T151" i="24" s="1"/>
  <c r="S114" i="24"/>
  <c r="S151" i="24" s="1"/>
  <c r="R114" i="24"/>
  <c r="R151" i="24" s="1"/>
  <c r="Q114" i="24"/>
  <c r="Q151" i="24" s="1"/>
  <c r="P114" i="24"/>
  <c r="P151" i="24" s="1"/>
  <c r="O114" i="24"/>
  <c r="O151" i="24" s="1"/>
  <c r="N114" i="24"/>
  <c r="N151" i="24" s="1"/>
  <c r="M114" i="24"/>
  <c r="M151" i="24" s="1"/>
  <c r="L114" i="24"/>
  <c r="L151" i="24" s="1"/>
  <c r="K114" i="24"/>
  <c r="K151" i="24" s="1"/>
  <c r="J114" i="24"/>
  <c r="J151" i="24" s="1"/>
  <c r="Y97" i="24"/>
  <c r="U94" i="24"/>
  <c r="U150" i="24" s="1"/>
  <c r="T94" i="24"/>
  <c r="T150" i="24" s="1"/>
  <c r="J13" i="4" s="1"/>
  <c r="S94" i="24"/>
  <c r="S150" i="24" s="1"/>
  <c r="R94" i="24"/>
  <c r="R150" i="24" s="1"/>
  <c r="Q94" i="24"/>
  <c r="Q150" i="24" s="1"/>
  <c r="P94" i="24"/>
  <c r="P150" i="24" s="1"/>
  <c r="O94" i="24"/>
  <c r="O150" i="24" s="1"/>
  <c r="N94" i="24"/>
  <c r="N150" i="24" s="1"/>
  <c r="M94" i="24"/>
  <c r="M150" i="24" s="1"/>
  <c r="L94" i="24"/>
  <c r="L150" i="24" s="1"/>
  <c r="K94" i="24"/>
  <c r="K150" i="24" s="1"/>
  <c r="J94" i="24"/>
  <c r="J150" i="24" s="1"/>
  <c r="X93" i="24"/>
  <c r="X149" i="24" s="1"/>
  <c r="W93" i="24"/>
  <c r="W149" i="24" s="1"/>
  <c r="V93" i="24"/>
  <c r="V149" i="24" s="1"/>
  <c r="U93" i="24"/>
  <c r="U149" i="24" s="1"/>
  <c r="T93" i="24"/>
  <c r="T149" i="24" s="1"/>
  <c r="S93" i="24"/>
  <c r="S149" i="24" s="1"/>
  <c r="R93" i="24"/>
  <c r="R149" i="24" s="1"/>
  <c r="Q93" i="24"/>
  <c r="Q149" i="24" s="1"/>
  <c r="P93" i="24"/>
  <c r="P149" i="24" s="1"/>
  <c r="O93" i="24"/>
  <c r="O149" i="24" s="1"/>
  <c r="N93" i="24"/>
  <c r="N149" i="24" s="1"/>
  <c r="M93" i="24"/>
  <c r="M149" i="24" s="1"/>
  <c r="L93" i="24"/>
  <c r="L149" i="24" s="1"/>
  <c r="K93" i="24"/>
  <c r="K149" i="24" s="1"/>
  <c r="J93" i="24"/>
  <c r="J149" i="24" s="1"/>
  <c r="U73" i="24"/>
  <c r="U148" i="24" s="1"/>
  <c r="T73" i="24"/>
  <c r="T148" i="24" s="1"/>
  <c r="S73" i="24"/>
  <c r="S148" i="24" s="1"/>
  <c r="R73" i="24"/>
  <c r="R148" i="24" s="1"/>
  <c r="Q73" i="24"/>
  <c r="Q148" i="24" s="1"/>
  <c r="P73" i="24"/>
  <c r="P148" i="24" s="1"/>
  <c r="O73" i="24"/>
  <c r="O148" i="24" s="1"/>
  <c r="N73" i="24"/>
  <c r="N148" i="24" s="1"/>
  <c r="M73" i="24"/>
  <c r="M148" i="24" s="1"/>
  <c r="L73" i="24"/>
  <c r="L148" i="24" s="1"/>
  <c r="K73" i="24"/>
  <c r="K148" i="24" s="1"/>
  <c r="J73" i="24"/>
  <c r="J148" i="24" s="1"/>
  <c r="U72" i="24"/>
  <c r="U147" i="24" s="1"/>
  <c r="T72" i="24"/>
  <c r="T147" i="24" s="1"/>
  <c r="S72" i="24"/>
  <c r="S147" i="24" s="1"/>
  <c r="R72" i="24"/>
  <c r="R147" i="24" s="1"/>
  <c r="Q72" i="24"/>
  <c r="P72" i="24"/>
  <c r="P147" i="24" s="1"/>
  <c r="O72" i="24"/>
  <c r="O147" i="24" s="1"/>
  <c r="N72" i="24"/>
  <c r="N147" i="24" s="1"/>
  <c r="M72" i="24"/>
  <c r="L72" i="24"/>
  <c r="L147" i="24" s="1"/>
  <c r="K72" i="24"/>
  <c r="J72" i="24"/>
  <c r="J147" i="24" s="1"/>
  <c r="U52" i="24"/>
  <c r="U146" i="24" s="1"/>
  <c r="T52" i="24"/>
  <c r="T146" i="24" s="1"/>
  <c r="S52" i="24"/>
  <c r="S146" i="24" s="1"/>
  <c r="R52" i="24"/>
  <c r="R146" i="24" s="1"/>
  <c r="Q52" i="24"/>
  <c r="Q146" i="24" s="1"/>
  <c r="P52" i="24"/>
  <c r="O52" i="24"/>
  <c r="O146" i="24" s="1"/>
  <c r="N52" i="24"/>
  <c r="M52" i="24"/>
  <c r="M146" i="24" s="1"/>
  <c r="L52" i="24"/>
  <c r="L146" i="24" s="1"/>
  <c r="K52" i="24"/>
  <c r="K146" i="24" s="1"/>
  <c r="J52" i="24"/>
  <c r="J146" i="24" s="1"/>
  <c r="X51" i="24"/>
  <c r="X145" i="24" s="1"/>
  <c r="U51" i="24"/>
  <c r="T51" i="24"/>
  <c r="T145" i="24" s="1"/>
  <c r="S51" i="24"/>
  <c r="S145" i="24" s="1"/>
  <c r="R51" i="24"/>
  <c r="R145" i="24" s="1"/>
  <c r="Q51" i="24"/>
  <c r="Q145" i="24" s="1"/>
  <c r="P51" i="24"/>
  <c r="O51" i="24"/>
  <c r="O145" i="24" s="1"/>
  <c r="N51" i="24"/>
  <c r="N145" i="24" s="1"/>
  <c r="M51" i="24"/>
  <c r="M145" i="24" s="1"/>
  <c r="L51" i="24"/>
  <c r="L145" i="24" s="1"/>
  <c r="K51" i="24"/>
  <c r="K145" i="24" s="1"/>
  <c r="J51" i="24"/>
  <c r="J145" i="24" s="1"/>
  <c r="U31" i="24"/>
  <c r="U144" i="24" s="1"/>
  <c r="T31" i="24"/>
  <c r="T144" i="24" s="1"/>
  <c r="S31" i="24"/>
  <c r="S144" i="24" s="1"/>
  <c r="R31" i="24"/>
  <c r="R144" i="24" s="1"/>
  <c r="Q31" i="24"/>
  <c r="Q144" i="24" s="1"/>
  <c r="P31" i="24"/>
  <c r="P144" i="24" s="1"/>
  <c r="O31" i="24"/>
  <c r="O144" i="24" s="1"/>
  <c r="N31" i="24"/>
  <c r="N144" i="24" s="1"/>
  <c r="M31" i="24"/>
  <c r="M144" i="24" s="1"/>
  <c r="L31" i="24"/>
  <c r="L144" i="24" s="1"/>
  <c r="K31" i="24"/>
  <c r="K144" i="24" s="1"/>
  <c r="J31" i="24"/>
  <c r="J144" i="24" s="1"/>
  <c r="U30" i="24"/>
  <c r="U143" i="24" s="1"/>
  <c r="T30" i="24"/>
  <c r="T143" i="24" s="1"/>
  <c r="S30" i="24"/>
  <c r="S143" i="24" s="1"/>
  <c r="R30" i="24"/>
  <c r="R143" i="24" s="1"/>
  <c r="V72" i="24"/>
  <c r="V147" i="24" s="1"/>
  <c r="X72" i="24"/>
  <c r="X147" i="24" s="1"/>
  <c r="V30" i="24"/>
  <c r="V143" i="24" s="1"/>
  <c r="Y13" i="24"/>
  <c r="V51" i="24"/>
  <c r="V145" i="24" s="1"/>
  <c r="Y55" i="24"/>
  <c r="W30" i="24"/>
  <c r="W143" i="24" s="1"/>
  <c r="M143" i="24"/>
  <c r="Y76" i="24"/>
  <c r="W72" i="24"/>
  <c r="W147" i="24" s="1"/>
  <c r="W51" i="24"/>
  <c r="W145" i="24" s="1"/>
  <c r="Y34" i="24"/>
  <c r="X30" i="24"/>
  <c r="X143" i="24" s="1"/>
  <c r="F64" i="9"/>
  <c r="F60" i="9"/>
  <c r="E60" i="9"/>
  <c r="F56" i="9"/>
  <c r="E56" i="9"/>
  <c r="F50" i="9"/>
  <c r="E50" i="9"/>
  <c r="F46" i="9"/>
  <c r="E46" i="9"/>
  <c r="F42" i="9"/>
  <c r="E42" i="9"/>
  <c r="F36" i="9"/>
  <c r="E36" i="9"/>
  <c r="F32" i="9"/>
  <c r="E32" i="9"/>
  <c r="F28" i="9"/>
  <c r="E28" i="9"/>
  <c r="F22" i="9"/>
  <c r="F18" i="9"/>
  <c r="E18" i="9"/>
  <c r="F14" i="9"/>
  <c r="E14" i="9"/>
  <c r="E78" i="8"/>
  <c r="E74" i="8"/>
  <c r="E70" i="8"/>
  <c r="E92" i="8"/>
  <c r="E88" i="8"/>
  <c r="E84" i="8"/>
  <c r="E64" i="8"/>
  <c r="E60" i="8"/>
  <c r="E56" i="8"/>
  <c r="E50" i="8"/>
  <c r="E46" i="8"/>
  <c r="E42" i="8"/>
  <c r="E36" i="8"/>
  <c r="E32" i="8"/>
  <c r="E28" i="8"/>
  <c r="L53" i="23"/>
  <c r="K53" i="23"/>
  <c r="J53" i="23"/>
  <c r="I53" i="23"/>
  <c r="H53" i="23"/>
  <c r="G53" i="23"/>
  <c r="E53" i="23"/>
  <c r="L48" i="23"/>
  <c r="K48" i="23"/>
  <c r="J48" i="23"/>
  <c r="I48" i="23"/>
  <c r="H48" i="23"/>
  <c r="G48" i="23"/>
  <c r="E48" i="23"/>
  <c r="L43" i="23"/>
  <c r="K43" i="23"/>
  <c r="J43" i="23"/>
  <c r="I43" i="23"/>
  <c r="H43" i="23"/>
  <c r="G43" i="23"/>
  <c r="E43" i="23"/>
  <c r="L26" i="23"/>
  <c r="L28" i="23" s="1"/>
  <c r="K26" i="23"/>
  <c r="K28" i="23" s="1"/>
  <c r="J26" i="23"/>
  <c r="J28" i="23" s="1"/>
  <c r="I26" i="23"/>
  <c r="I28" i="23" s="1"/>
  <c r="H26" i="23"/>
  <c r="H28" i="23" s="1"/>
  <c r="G26" i="23"/>
  <c r="G28" i="23" s="1"/>
  <c r="F26" i="23"/>
  <c r="F28" i="23" s="1"/>
  <c r="E26" i="23"/>
  <c r="E28" i="23" s="1"/>
  <c r="D26" i="23"/>
  <c r="D28" i="23" s="1"/>
  <c r="L19" i="23"/>
  <c r="L21" i="23" s="1"/>
  <c r="K19" i="23"/>
  <c r="K21" i="23" s="1"/>
  <c r="J19" i="23"/>
  <c r="J21" i="23" s="1"/>
  <c r="I19" i="23"/>
  <c r="I21" i="23" s="1"/>
  <c r="H19" i="23"/>
  <c r="H21" i="23" s="1"/>
  <c r="G19" i="23"/>
  <c r="G21" i="23" s="1"/>
  <c r="F19" i="23"/>
  <c r="F21" i="23" s="1"/>
  <c r="E19" i="23"/>
  <c r="E21" i="23" s="1"/>
  <c r="D19" i="23"/>
  <c r="D21" i="23" s="1"/>
  <c r="L12" i="23"/>
  <c r="L14" i="23" s="1"/>
  <c r="K12" i="23"/>
  <c r="K14" i="23" s="1"/>
  <c r="J12" i="23"/>
  <c r="J14" i="23" s="1"/>
  <c r="I12" i="23"/>
  <c r="I14" i="23" s="1"/>
  <c r="H12" i="23"/>
  <c r="H14" i="23" s="1"/>
  <c r="G12" i="23"/>
  <c r="G14" i="23" s="1"/>
  <c r="F12" i="23"/>
  <c r="F14" i="23" s="1"/>
  <c r="D12" i="23"/>
  <c r="D14" i="23" s="1"/>
  <c r="O98" i="21"/>
  <c r="O97" i="21"/>
  <c r="O96" i="21"/>
  <c r="O95" i="21"/>
  <c r="O94" i="21"/>
  <c r="N91" i="21"/>
  <c r="M91" i="21"/>
  <c r="L91" i="21"/>
  <c r="K91" i="21"/>
  <c r="J91" i="21"/>
  <c r="I91" i="21"/>
  <c r="H91" i="21"/>
  <c r="G91" i="21"/>
  <c r="F91" i="21"/>
  <c r="N90" i="21"/>
  <c r="M90" i="21"/>
  <c r="L90" i="21"/>
  <c r="K90" i="21"/>
  <c r="J90" i="21"/>
  <c r="I90" i="21"/>
  <c r="H90" i="21"/>
  <c r="G90" i="21"/>
  <c r="F90" i="21"/>
  <c r="N89" i="21"/>
  <c r="M89" i="21"/>
  <c r="L89" i="21"/>
  <c r="K89" i="21"/>
  <c r="J89" i="21"/>
  <c r="I89" i="21"/>
  <c r="H89" i="21"/>
  <c r="G89" i="21"/>
  <c r="F89" i="21"/>
  <c r="N88" i="21"/>
  <c r="M88" i="21"/>
  <c r="L88" i="21"/>
  <c r="K88" i="21"/>
  <c r="J88" i="21"/>
  <c r="I88" i="21"/>
  <c r="H88" i="21"/>
  <c r="G88" i="21"/>
  <c r="F88" i="21"/>
  <c r="N87" i="21"/>
  <c r="M87" i="21"/>
  <c r="L87" i="21"/>
  <c r="K87" i="21"/>
  <c r="J87" i="21"/>
  <c r="I87" i="21"/>
  <c r="H87" i="21"/>
  <c r="G87" i="21"/>
  <c r="F87" i="21"/>
  <c r="N86" i="21"/>
  <c r="M86" i="21"/>
  <c r="L86" i="21"/>
  <c r="K86" i="21"/>
  <c r="J86" i="21"/>
  <c r="I86" i="21"/>
  <c r="H86" i="21"/>
  <c r="G86" i="21"/>
  <c r="F86" i="21"/>
  <c r="N85" i="21"/>
  <c r="M85" i="21"/>
  <c r="L85" i="21"/>
  <c r="K85" i="21"/>
  <c r="J85" i="21"/>
  <c r="I85" i="21"/>
  <c r="H85" i="21"/>
  <c r="G85" i="21"/>
  <c r="F85" i="21"/>
  <c r="N84" i="21"/>
  <c r="M84" i="21"/>
  <c r="L84" i="21"/>
  <c r="K84" i="21"/>
  <c r="J84" i="21"/>
  <c r="I84" i="21"/>
  <c r="H84" i="21"/>
  <c r="G84" i="21"/>
  <c r="F84" i="21"/>
  <c r="O82" i="21"/>
  <c r="O81" i="21"/>
  <c r="O80" i="21"/>
  <c r="O79" i="21"/>
  <c r="O78" i="21"/>
  <c r="O77" i="21"/>
  <c r="O76" i="21"/>
  <c r="O75" i="21"/>
  <c r="O73" i="21"/>
  <c r="O72" i="21"/>
  <c r="O71" i="21"/>
  <c r="O70" i="21"/>
  <c r="O69" i="21"/>
  <c r="O68" i="21"/>
  <c r="O67" i="21"/>
  <c r="O66" i="21"/>
  <c r="O64" i="21"/>
  <c r="O63" i="21"/>
  <c r="O62" i="21"/>
  <c r="O61" i="21"/>
  <c r="O60" i="21"/>
  <c r="O59" i="21"/>
  <c r="O58" i="21"/>
  <c r="O57" i="21"/>
  <c r="O55" i="21"/>
  <c r="O54" i="21"/>
  <c r="O53" i="21"/>
  <c r="O52" i="21"/>
  <c r="O51" i="21"/>
  <c r="O50" i="21"/>
  <c r="O49" i="21"/>
  <c r="O48" i="21"/>
  <c r="O46" i="21"/>
  <c r="O45" i="21"/>
  <c r="O44" i="21"/>
  <c r="O43" i="21"/>
  <c r="O42" i="21"/>
  <c r="O41" i="21"/>
  <c r="O40" i="21"/>
  <c r="O39" i="21"/>
  <c r="O37" i="21"/>
  <c r="O36" i="21"/>
  <c r="O35" i="21"/>
  <c r="O34" i="21"/>
  <c r="O33" i="21"/>
  <c r="O32" i="21"/>
  <c r="O31" i="21"/>
  <c r="O30" i="21"/>
  <c r="O28" i="21"/>
  <c r="O27" i="21"/>
  <c r="O26" i="21"/>
  <c r="O25" i="21"/>
  <c r="O24" i="21"/>
  <c r="O23" i="21"/>
  <c r="O22" i="21"/>
  <c r="O21" i="21"/>
  <c r="K30" i="20"/>
  <c r="J30" i="20"/>
  <c r="H30" i="20"/>
  <c r="G30" i="20"/>
  <c r="L29" i="20"/>
  <c r="I29" i="20"/>
  <c r="L28" i="20"/>
  <c r="I28" i="20"/>
  <c r="L27" i="20"/>
  <c r="I27" i="20"/>
  <c r="L26" i="20"/>
  <c r="I26" i="20"/>
  <c r="L25" i="20"/>
  <c r="I25" i="20"/>
  <c r="L24" i="20"/>
  <c r="I24" i="20"/>
  <c r="L23" i="20"/>
  <c r="I23" i="20"/>
  <c r="L22" i="20"/>
  <c r="I22" i="20"/>
  <c r="L21" i="20"/>
  <c r="I21" i="20"/>
  <c r="L20" i="20"/>
  <c r="I20" i="20"/>
  <c r="L19" i="20"/>
  <c r="I19" i="20"/>
  <c r="L18" i="20"/>
  <c r="I18" i="20"/>
  <c r="L17" i="20"/>
  <c r="I17" i="20"/>
  <c r="L16" i="20"/>
  <c r="I16" i="20"/>
  <c r="L15" i="20"/>
  <c r="I15" i="20"/>
  <c r="L14" i="20"/>
  <c r="I14" i="20"/>
  <c r="L13" i="20"/>
  <c r="I13" i="20"/>
  <c r="L12" i="20"/>
  <c r="I12" i="20"/>
  <c r="L11" i="20"/>
  <c r="I11" i="20"/>
  <c r="L10" i="20"/>
  <c r="E38" i="18"/>
  <c r="E36" i="18"/>
  <c r="E35" i="18"/>
  <c r="E34" i="18"/>
  <c r="E32" i="18"/>
  <c r="S31" i="18"/>
  <c r="R31" i="18"/>
  <c r="Q31" i="18"/>
  <c r="P31" i="18"/>
  <c r="M31" i="18"/>
  <c r="L31" i="18"/>
  <c r="K31" i="18"/>
  <c r="J31" i="18"/>
  <c r="I31" i="18"/>
  <c r="H31" i="18"/>
  <c r="G31" i="18"/>
  <c r="F31" i="18"/>
  <c r="E29" i="18"/>
  <c r="E15" i="18"/>
  <c r="S14" i="18"/>
  <c r="S33" i="18" s="1"/>
  <c r="R14" i="18"/>
  <c r="R33" i="18" s="1"/>
  <c r="P14" i="18"/>
  <c r="P33" i="18" s="1"/>
  <c r="M14" i="18"/>
  <c r="M33" i="18" s="1"/>
  <c r="L14" i="18"/>
  <c r="L33" i="18" s="1"/>
  <c r="K14" i="18"/>
  <c r="K33" i="18" s="1"/>
  <c r="J14" i="18"/>
  <c r="J33" i="18" s="1"/>
  <c r="I14" i="18"/>
  <c r="I33" i="18" s="1"/>
  <c r="H14" i="18"/>
  <c r="H33" i="18" s="1"/>
  <c r="G14" i="18"/>
  <c r="G33" i="18" s="1"/>
  <c r="F14" i="18"/>
  <c r="F33" i="18" s="1"/>
  <c r="G116" i="10"/>
  <c r="I95" i="17"/>
  <c r="I33" i="5" s="1"/>
  <c r="L33" i="5" s="1"/>
  <c r="O33" i="5" s="1"/>
  <c r="P33" i="5" s="1"/>
  <c r="H95" i="17"/>
  <c r="I14" i="5" s="1"/>
  <c r="G95" i="17"/>
  <c r="F95" i="17"/>
  <c r="I94" i="17"/>
  <c r="H94" i="17"/>
  <c r="G94" i="17"/>
  <c r="F94" i="17"/>
  <c r="I93" i="17"/>
  <c r="H93" i="17"/>
  <c r="G93" i="17"/>
  <c r="F93" i="17"/>
  <c r="C93" i="17"/>
  <c r="C94" i="17" s="1"/>
  <c r="C95" i="17" s="1"/>
  <c r="F69" i="17"/>
  <c r="F68" i="17"/>
  <c r="N67" i="17"/>
  <c r="N70" i="17" s="1"/>
  <c r="M67" i="17"/>
  <c r="M70" i="17" s="1"/>
  <c r="L67" i="17"/>
  <c r="L70" i="17" s="1"/>
  <c r="K67" i="17"/>
  <c r="K70" i="17" s="1"/>
  <c r="J67" i="17"/>
  <c r="J70" i="17" s="1"/>
  <c r="I67" i="17"/>
  <c r="I70" i="17" s="1"/>
  <c r="H67" i="17"/>
  <c r="H70" i="17" s="1"/>
  <c r="G67" i="17"/>
  <c r="G70" i="17" s="1"/>
  <c r="F66" i="17"/>
  <c r="F65" i="17"/>
  <c r="F64" i="17"/>
  <c r="F63" i="17"/>
  <c r="F62" i="17"/>
  <c r="F61" i="17"/>
  <c r="F60" i="17"/>
  <c r="F58" i="17"/>
  <c r="C58" i="17"/>
  <c r="C59" i="17" s="1"/>
  <c r="C60" i="17" s="1"/>
  <c r="C61" i="17" s="1"/>
  <c r="C62" i="17" s="1"/>
  <c r="C63" i="17" s="1"/>
  <c r="C64" i="17" s="1"/>
  <c r="C65" i="17" s="1"/>
  <c r="C66" i="17" s="1"/>
  <c r="C67" i="17" s="1"/>
  <c r="C68" i="17" s="1"/>
  <c r="C69" i="17" s="1"/>
  <c r="C70" i="17" s="1"/>
  <c r="F57" i="17"/>
  <c r="J50" i="17"/>
  <c r="I50" i="17"/>
  <c r="H50" i="17"/>
  <c r="G50" i="17"/>
  <c r="F50" i="17"/>
  <c r="E50" i="17"/>
  <c r="K26" i="17"/>
  <c r="G21" i="15"/>
  <c r="G20" i="15"/>
  <c r="O19" i="15"/>
  <c r="O22" i="15" s="1"/>
  <c r="N19" i="15"/>
  <c r="N22" i="15" s="1"/>
  <c r="G46" i="6"/>
  <c r="H46" i="6"/>
  <c r="Q54" i="11"/>
  <c r="P54" i="11"/>
  <c r="Q50" i="11"/>
  <c r="P50" i="11"/>
  <c r="Q41" i="11"/>
  <c r="P41" i="11"/>
  <c r="Q40" i="11"/>
  <c r="P40" i="11"/>
  <c r="Q30" i="11"/>
  <c r="Q32" i="11" s="1"/>
  <c r="Q34" i="11" s="1"/>
  <c r="P30" i="11"/>
  <c r="P32" i="11" s="1"/>
  <c r="P34" i="11" s="1"/>
  <c r="Q26" i="11"/>
  <c r="P26" i="11"/>
  <c r="P16" i="11"/>
  <c r="P18" i="11" s="1"/>
  <c r="P21" i="11" s="1"/>
  <c r="N14" i="11"/>
  <c r="N16" i="11" s="1"/>
  <c r="N18" i="11" s="1"/>
  <c r="N21" i="11" s="1"/>
  <c r="S54" i="11"/>
  <c r="O54" i="11"/>
  <c r="N54" i="11"/>
  <c r="L54" i="11"/>
  <c r="K54" i="11"/>
  <c r="J54" i="11"/>
  <c r="I54" i="11"/>
  <c r="H54" i="11"/>
  <c r="G54" i="11"/>
  <c r="F54" i="11"/>
  <c r="S50" i="11"/>
  <c r="R50" i="11"/>
  <c r="O50" i="11"/>
  <c r="N50" i="11"/>
  <c r="M50" i="11"/>
  <c r="L50" i="11"/>
  <c r="K50" i="11"/>
  <c r="J50" i="11"/>
  <c r="I50" i="11"/>
  <c r="H50" i="11"/>
  <c r="G50" i="11"/>
  <c r="F50" i="11"/>
  <c r="S41" i="11"/>
  <c r="X11" i="6" s="1"/>
  <c r="X23" i="6" s="1"/>
  <c r="R41" i="11"/>
  <c r="W11" i="6" s="1"/>
  <c r="W23" i="6" s="1"/>
  <c r="O41" i="11"/>
  <c r="N41" i="11"/>
  <c r="M41" i="11"/>
  <c r="L41" i="11"/>
  <c r="K41" i="11"/>
  <c r="J41" i="11"/>
  <c r="I41" i="11"/>
  <c r="H41" i="11"/>
  <c r="G41" i="11"/>
  <c r="F41" i="11"/>
  <c r="Y11" i="6" s="1"/>
  <c r="Y23" i="6" s="1"/>
  <c r="S40" i="11"/>
  <c r="Q11" i="6" s="1"/>
  <c r="Q23" i="6" s="1"/>
  <c r="R40" i="11"/>
  <c r="P11" i="6" s="1"/>
  <c r="P23" i="6" s="1"/>
  <c r="O40" i="11"/>
  <c r="N40" i="11"/>
  <c r="M40" i="11"/>
  <c r="L40" i="11"/>
  <c r="K40" i="11"/>
  <c r="J40" i="11"/>
  <c r="I40" i="11"/>
  <c r="H40" i="11"/>
  <c r="G40" i="11"/>
  <c r="F40" i="11"/>
  <c r="R11" i="6" s="1"/>
  <c r="R23" i="6" s="1"/>
  <c r="S30" i="11"/>
  <c r="S32" i="11" s="1"/>
  <c r="S34" i="11" s="1"/>
  <c r="S37" i="11" s="1"/>
  <c r="R30" i="11"/>
  <c r="R32" i="11" s="1"/>
  <c r="R34" i="11" s="1"/>
  <c r="O30" i="11"/>
  <c r="O32" i="11" s="1"/>
  <c r="O34" i="11" s="1"/>
  <c r="N30" i="11"/>
  <c r="N32" i="11" s="1"/>
  <c r="N34" i="11" s="1"/>
  <c r="M30" i="11"/>
  <c r="M32" i="11" s="1"/>
  <c r="M34" i="11" s="1"/>
  <c r="L30" i="11"/>
  <c r="L32" i="11" s="1"/>
  <c r="L34" i="11" s="1"/>
  <c r="K30" i="11"/>
  <c r="K32" i="11" s="1"/>
  <c r="K34" i="11" s="1"/>
  <c r="J30" i="11"/>
  <c r="J32" i="11" s="1"/>
  <c r="J34" i="11" s="1"/>
  <c r="I30" i="11"/>
  <c r="I32" i="11" s="1"/>
  <c r="I34" i="11" s="1"/>
  <c r="H30" i="11"/>
  <c r="H32" i="11" s="1"/>
  <c r="H34" i="11" s="1"/>
  <c r="G30" i="11"/>
  <c r="G32" i="11" s="1"/>
  <c r="G34" i="11" s="1"/>
  <c r="F30" i="11"/>
  <c r="F32" i="11" s="1"/>
  <c r="F34" i="11" s="1"/>
  <c r="S26" i="11"/>
  <c r="R26" i="11"/>
  <c r="O26" i="11"/>
  <c r="N26" i="11"/>
  <c r="M26" i="11"/>
  <c r="L26" i="11"/>
  <c r="K26" i="11"/>
  <c r="J26" i="11"/>
  <c r="I26" i="11"/>
  <c r="H26" i="11"/>
  <c r="G26" i="11"/>
  <c r="S14" i="11"/>
  <c r="S16" i="11" s="1"/>
  <c r="S18" i="11" s="1"/>
  <c r="O14" i="11"/>
  <c r="O16" i="11" s="1"/>
  <c r="O18" i="11" s="1"/>
  <c r="O21" i="11" s="1"/>
  <c r="M14" i="11"/>
  <c r="M16" i="11" s="1"/>
  <c r="M18" i="11" s="1"/>
  <c r="M21" i="11" s="1"/>
  <c r="L14" i="11"/>
  <c r="L16" i="11" s="1"/>
  <c r="L18" i="11" s="1"/>
  <c r="L21" i="11" s="1"/>
  <c r="K14" i="11"/>
  <c r="K16" i="11" s="1"/>
  <c r="K18" i="11" s="1"/>
  <c r="K21" i="11" s="1"/>
  <c r="J14" i="11"/>
  <c r="J16" i="11" s="1"/>
  <c r="J18" i="11" s="1"/>
  <c r="J21" i="11" s="1"/>
  <c r="I14" i="11"/>
  <c r="I16" i="11" s="1"/>
  <c r="I18" i="11" s="1"/>
  <c r="I21" i="11" s="1"/>
  <c r="H14" i="11"/>
  <c r="H16" i="11" s="1"/>
  <c r="H18" i="11" s="1"/>
  <c r="H21" i="11" s="1"/>
  <c r="G14" i="11"/>
  <c r="G16" i="11" s="1"/>
  <c r="G18" i="11" s="1"/>
  <c r="G21" i="11" s="1"/>
  <c r="H67" i="6"/>
  <c r="G67" i="6"/>
  <c r="H66" i="6"/>
  <c r="G66" i="6"/>
  <c r="F66" i="6"/>
  <c r="H65" i="6"/>
  <c r="G65" i="6"/>
  <c r="H64" i="6"/>
  <c r="G64" i="6"/>
  <c r="AC59" i="6"/>
  <c r="AA59" i="6"/>
  <c r="Z59" i="6"/>
  <c r="Y59" i="6"/>
  <c r="X59" i="6"/>
  <c r="W59" i="6"/>
  <c r="V59" i="6"/>
  <c r="T59" i="6"/>
  <c r="S59" i="6"/>
  <c r="R59" i="6"/>
  <c r="Q59" i="6"/>
  <c r="P59" i="6"/>
  <c r="O59" i="6"/>
  <c r="M59" i="6"/>
  <c r="L59" i="6"/>
  <c r="K59" i="6"/>
  <c r="J59" i="6"/>
  <c r="I59" i="6"/>
  <c r="H58" i="6"/>
  <c r="G58" i="6"/>
  <c r="H57" i="6"/>
  <c r="G57" i="6"/>
  <c r="H56" i="6"/>
  <c r="G56" i="6"/>
  <c r="H52" i="6"/>
  <c r="G52" i="6"/>
  <c r="H51" i="6"/>
  <c r="G51" i="6"/>
  <c r="H50" i="6"/>
  <c r="G50" i="6"/>
  <c r="H49" i="6"/>
  <c r="G49" i="6"/>
  <c r="H47" i="6"/>
  <c r="G47" i="6"/>
  <c r="AC45" i="6"/>
  <c r="AC54" i="6" s="1"/>
  <c r="AA45" i="6"/>
  <c r="AA54" i="6" s="1"/>
  <c r="Z45" i="6"/>
  <c r="Z54" i="6" s="1"/>
  <c r="Y45" i="6"/>
  <c r="Y54" i="6" s="1"/>
  <c r="X45" i="6"/>
  <c r="X54" i="6" s="1"/>
  <c r="W45" i="6"/>
  <c r="W54" i="6" s="1"/>
  <c r="V45" i="6"/>
  <c r="V54" i="6" s="1"/>
  <c r="T45" i="6"/>
  <c r="T54" i="6" s="1"/>
  <c r="S45" i="6"/>
  <c r="S54" i="6" s="1"/>
  <c r="R45" i="6"/>
  <c r="R54" i="6" s="1"/>
  <c r="Q45" i="6"/>
  <c r="Q54" i="6" s="1"/>
  <c r="P45" i="6"/>
  <c r="O45" i="6"/>
  <c r="O54" i="6" s="1"/>
  <c r="M45" i="6"/>
  <c r="M54" i="6" s="1"/>
  <c r="L45" i="6"/>
  <c r="L54" i="6" s="1"/>
  <c r="K45" i="6"/>
  <c r="K54" i="6" s="1"/>
  <c r="J45" i="6"/>
  <c r="J54" i="6" s="1"/>
  <c r="H44" i="6"/>
  <c r="G44" i="6"/>
  <c r="H43" i="6"/>
  <c r="G43" i="6"/>
  <c r="H42" i="6"/>
  <c r="G42" i="6"/>
  <c r="H40" i="6"/>
  <c r="G40" i="6"/>
  <c r="H39" i="6"/>
  <c r="G39" i="6"/>
  <c r="H38" i="6"/>
  <c r="G38" i="6"/>
  <c r="H37" i="6"/>
  <c r="G37" i="6"/>
  <c r="H36" i="6"/>
  <c r="G36" i="6"/>
  <c r="H34" i="6"/>
  <c r="G34" i="6"/>
  <c r="H33" i="6"/>
  <c r="G33" i="6"/>
  <c r="H32" i="6"/>
  <c r="G32" i="6"/>
  <c r="H31" i="6"/>
  <c r="G31" i="6"/>
  <c r="H30" i="6"/>
  <c r="G30" i="6"/>
  <c r="H29" i="6"/>
  <c r="G29" i="6"/>
  <c r="H28" i="6"/>
  <c r="G28" i="6"/>
  <c r="H27" i="6"/>
  <c r="G27" i="6"/>
  <c r="H26" i="6"/>
  <c r="G26" i="6"/>
  <c r="H25" i="6"/>
  <c r="G25" i="6"/>
  <c r="H24" i="6"/>
  <c r="G24" i="6"/>
  <c r="H22" i="6"/>
  <c r="G22" i="6"/>
  <c r="H21" i="6"/>
  <c r="G21" i="6"/>
  <c r="H20" i="6"/>
  <c r="G20" i="6"/>
  <c r="H18" i="6"/>
  <c r="G18" i="6"/>
  <c r="H17" i="6"/>
  <c r="G17" i="6"/>
  <c r="G16" i="6"/>
  <c r="G14" i="6"/>
  <c r="F14" i="6"/>
  <c r="G13" i="6"/>
  <c r="F13" i="6"/>
  <c r="G12" i="6"/>
  <c r="F12" i="6"/>
  <c r="P151" i="4"/>
  <c r="Q151" i="4" s="1"/>
  <c r="P147" i="4"/>
  <c r="Q147" i="4" s="1"/>
  <c r="P170" i="4"/>
  <c r="Q170" i="4" s="1"/>
  <c r="I51" i="5"/>
  <c r="J51" i="5"/>
  <c r="G22" i="90"/>
  <c r="H21" i="90"/>
  <c r="L120" i="32" l="1"/>
  <c r="T120" i="32"/>
  <c r="I54" i="29"/>
  <c r="H53" i="29"/>
  <c r="L48" i="31"/>
  <c r="T48" i="31"/>
  <c r="AO304" i="36"/>
  <c r="O53" i="29"/>
  <c r="K48" i="31"/>
  <c r="S48" i="31"/>
  <c r="F121" i="32"/>
  <c r="F120" i="32"/>
  <c r="V120" i="32"/>
  <c r="X235" i="36"/>
  <c r="R120" i="40"/>
  <c r="G120" i="32"/>
  <c r="W120" i="32"/>
  <c r="R49" i="31"/>
  <c r="S220" i="36"/>
  <c r="W154" i="38"/>
  <c r="R69" i="40"/>
  <c r="R165" i="40" s="1"/>
  <c r="S79" i="27"/>
  <c r="T367" i="36"/>
  <c r="AG162" i="25"/>
  <c r="W323" i="36"/>
  <c r="AD154" i="38"/>
  <c r="AD201" i="38" s="1"/>
  <c r="AD321" i="38" s="1"/>
  <c r="N46" i="33" s="1"/>
  <c r="U199" i="38"/>
  <c r="AG160" i="25"/>
  <c r="M120" i="32"/>
  <c r="U120" i="32"/>
  <c r="X219" i="36"/>
  <c r="AO219" i="36"/>
  <c r="R79" i="27"/>
  <c r="Z79" i="27"/>
  <c r="W289" i="36"/>
  <c r="AA60" i="38"/>
  <c r="T23" i="41"/>
  <c r="T41" i="41" s="1"/>
  <c r="V60" i="38"/>
  <c r="U249" i="38"/>
  <c r="AO337" i="36"/>
  <c r="P53" i="29"/>
  <c r="Y53" i="29"/>
  <c r="V49" i="31"/>
  <c r="K24" i="70"/>
  <c r="S65" i="74"/>
  <c r="I19" i="70" s="1"/>
  <c r="I24" i="70" s="1"/>
  <c r="AL163" i="25"/>
  <c r="M162" i="4"/>
  <c r="P162" i="4" s="1"/>
  <c r="Q162" i="4" s="1"/>
  <c r="R38" i="63"/>
  <c r="R37" i="63"/>
  <c r="X37" i="63"/>
  <c r="X38" i="63"/>
  <c r="M167" i="4"/>
  <c r="P167" i="4" s="1"/>
  <c r="Q167" i="4" s="1"/>
  <c r="AK199" i="38"/>
  <c r="M140" i="4"/>
  <c r="M80" i="4"/>
  <c r="M79" i="4"/>
  <c r="K69" i="4"/>
  <c r="M82" i="4"/>
  <c r="Y63" i="40"/>
  <c r="M141" i="4"/>
  <c r="P141" i="4" s="1"/>
  <c r="Q141" i="4" s="1"/>
  <c r="L81" i="4"/>
  <c r="M135" i="4"/>
  <c r="K161" i="4"/>
  <c r="O70" i="58"/>
  <c r="L123" i="4"/>
  <c r="M123" i="4" s="1"/>
  <c r="L161" i="4"/>
  <c r="E34" i="35"/>
  <c r="J93" i="4" s="1"/>
  <c r="J104" i="4"/>
  <c r="L76" i="4"/>
  <c r="K59" i="4"/>
  <c r="O68" i="58"/>
  <c r="L122" i="4"/>
  <c r="M122" i="4" s="1"/>
  <c r="R28" i="40"/>
  <c r="L138" i="4"/>
  <c r="M83" i="4"/>
  <c r="M166" i="4"/>
  <c r="P166" i="4" s="1"/>
  <c r="Q166" i="4" s="1"/>
  <c r="K138" i="4"/>
  <c r="M139" i="4"/>
  <c r="J138" i="4"/>
  <c r="M163" i="4"/>
  <c r="P163" i="4" s="1"/>
  <c r="Q163" i="4" s="1"/>
  <c r="O56" i="58"/>
  <c r="L116" i="4"/>
  <c r="M116" i="4" s="1"/>
  <c r="M78" i="4"/>
  <c r="O58" i="58"/>
  <c r="L117" i="4"/>
  <c r="M117" i="4" s="1"/>
  <c r="M77" i="4"/>
  <c r="M74" i="4"/>
  <c r="O52" i="58"/>
  <c r="L114" i="4"/>
  <c r="M114" i="4" s="1"/>
  <c r="M73" i="4"/>
  <c r="M168" i="4"/>
  <c r="P168" i="4" s="1"/>
  <c r="Q168" i="4" s="1"/>
  <c r="J161" i="4"/>
  <c r="M72" i="4"/>
  <c r="M71" i="4"/>
  <c r="L84" i="4"/>
  <c r="F71" i="120" s="1"/>
  <c r="M84" i="4"/>
  <c r="G71" i="120" s="1"/>
  <c r="M70" i="4"/>
  <c r="AE323" i="36"/>
  <c r="Y42" i="40"/>
  <c r="O84" i="83"/>
  <c r="M163" i="25"/>
  <c r="AA49" i="31"/>
  <c r="S54" i="29"/>
  <c r="J48" i="31"/>
  <c r="AA48" i="31"/>
  <c r="L25" i="4"/>
  <c r="K25" i="4"/>
  <c r="L24" i="4"/>
  <c r="K24" i="4"/>
  <c r="L22" i="4"/>
  <c r="K22" i="4"/>
  <c r="J22" i="4"/>
  <c r="M22" i="4" s="1"/>
  <c r="P22" i="4" s="1"/>
  <c r="Q22" i="4" s="1"/>
  <c r="L21" i="4"/>
  <c r="K21" i="4"/>
  <c r="J21" i="4"/>
  <c r="L20" i="4"/>
  <c r="K20" i="4"/>
  <c r="L19" i="4"/>
  <c r="K19" i="4"/>
  <c r="J19" i="4"/>
  <c r="L17" i="4"/>
  <c r="K17" i="4"/>
  <c r="J17" i="4"/>
  <c r="L16" i="4"/>
  <c r="K16" i="4"/>
  <c r="J16" i="4"/>
  <c r="L15" i="4"/>
  <c r="K15" i="4"/>
  <c r="J15" i="4"/>
  <c r="L14" i="4"/>
  <c r="K14" i="4"/>
  <c r="J14" i="4"/>
  <c r="L13" i="4"/>
  <c r="K13" i="4"/>
  <c r="L12" i="4"/>
  <c r="K12" i="4"/>
  <c r="J12" i="4"/>
  <c r="J20" i="4"/>
  <c r="W79" i="27"/>
  <c r="T366" i="36"/>
  <c r="O303" i="36"/>
  <c r="Y303" i="36"/>
  <c r="J57" i="96"/>
  <c r="J61" i="96" s="1"/>
  <c r="AA154" i="38"/>
  <c r="AA153" i="38"/>
  <c r="AB198" i="38"/>
  <c r="W293" i="38"/>
  <c r="W53" i="29"/>
  <c r="W138" i="24"/>
  <c r="V105" i="38"/>
  <c r="X53" i="29"/>
  <c r="R50" i="72"/>
  <c r="O362" i="36"/>
  <c r="W105" i="38"/>
  <c r="AL159" i="25"/>
  <c r="R54" i="29"/>
  <c r="AA199" i="38"/>
  <c r="J45" i="5"/>
  <c r="V367" i="36"/>
  <c r="U198" i="38"/>
  <c r="W248" i="38"/>
  <c r="AK293" i="38"/>
  <c r="N53" i="29"/>
  <c r="T11" i="6"/>
  <c r="T23" i="6" s="1"/>
  <c r="T55" i="6" s="1"/>
  <c r="T60" i="6" s="1"/>
  <c r="R338" i="36"/>
  <c r="O21" i="39"/>
  <c r="AD295" i="36"/>
  <c r="Y28" i="40"/>
  <c r="R57" i="40"/>
  <c r="AC106" i="40"/>
  <c r="AC179" i="40" s="1"/>
  <c r="L84" i="83"/>
  <c r="V72" i="66"/>
  <c r="AG27" i="60"/>
  <c r="Y93" i="24"/>
  <c r="Y149" i="24" s="1"/>
  <c r="Q120" i="32"/>
  <c r="E53" i="37"/>
  <c r="AE289" i="36"/>
  <c r="AD280" i="36"/>
  <c r="X78" i="27"/>
  <c r="S37" i="18"/>
  <c r="Y337" i="36"/>
  <c r="AN162" i="25"/>
  <c r="Y78" i="27"/>
  <c r="I37" i="18"/>
  <c r="Y393" i="36"/>
  <c r="G15" i="35" s="1"/>
  <c r="AR153" i="25"/>
  <c r="K29" i="43"/>
  <c r="W48" i="55"/>
  <c r="H49" i="99"/>
  <c r="AR163" i="25"/>
  <c r="T53" i="29"/>
  <c r="P37" i="18"/>
  <c r="T41" i="60"/>
  <c r="I58" i="93"/>
  <c r="O42" i="99"/>
  <c r="I48" i="99" s="1"/>
  <c r="G57" i="33"/>
  <c r="AA170" i="40"/>
  <c r="AB105" i="38"/>
  <c r="O398" i="36"/>
  <c r="AE355" i="36"/>
  <c r="P303" i="36"/>
  <c r="AO338" i="36"/>
  <c r="Y366" i="36"/>
  <c r="G18" i="33" s="1"/>
  <c r="V288" i="36"/>
  <c r="V305" i="36" s="1"/>
  <c r="V252" i="36"/>
  <c r="AF367" i="36"/>
  <c r="L19" i="33" s="1"/>
  <c r="I26" i="58" s="1"/>
  <c r="H32" i="13" s="1"/>
  <c r="W382" i="36"/>
  <c r="G15" i="34" s="1"/>
  <c r="AE394" i="36"/>
  <c r="K16" i="35" s="1"/>
  <c r="H34" i="58" s="1"/>
  <c r="G40" i="13" s="1"/>
  <c r="AG362" i="36"/>
  <c r="M15" i="33" s="1"/>
  <c r="J23" i="58" s="1"/>
  <c r="T304" i="36"/>
  <c r="T234" i="36"/>
  <c r="AF235" i="36"/>
  <c r="AC29" i="40"/>
  <c r="AO387" i="36"/>
  <c r="W20" i="34" s="1"/>
  <c r="AF393" i="36"/>
  <c r="L15" i="35" s="1"/>
  <c r="I33" i="58" s="1"/>
  <c r="P33" i="58" s="1"/>
  <c r="AC58" i="40"/>
  <c r="AI78" i="27"/>
  <c r="T30" i="41"/>
  <c r="T46" i="41" s="1"/>
  <c r="AD265" i="36"/>
  <c r="T78" i="27"/>
  <c r="AB78" i="27"/>
  <c r="Z78" i="27"/>
  <c r="M78" i="27"/>
  <c r="M47" i="15"/>
  <c r="AO289" i="36"/>
  <c r="AO306" i="36" s="1"/>
  <c r="Y268" i="36"/>
  <c r="X268" i="36"/>
  <c r="X350" i="36" s="1"/>
  <c r="W235" i="36"/>
  <c r="Y55" i="6"/>
  <c r="Y60" i="6" s="1"/>
  <c r="Q55" i="6"/>
  <c r="G35" i="6"/>
  <c r="T38" i="38"/>
  <c r="AA198" i="38"/>
  <c r="AA200" i="38" s="1"/>
  <c r="AA320" i="38" s="1"/>
  <c r="K45" i="33" s="1"/>
  <c r="H77" i="58" s="1"/>
  <c r="U78" i="27"/>
  <c r="T71" i="26"/>
  <c r="U79" i="27"/>
  <c r="R83" i="27"/>
  <c r="V78" i="27"/>
  <c r="AG79" i="27"/>
  <c r="AJ78" i="27"/>
  <c r="N71" i="26"/>
  <c r="O267" i="36"/>
  <c r="P386" i="36"/>
  <c r="E19" i="34" s="1"/>
  <c r="S337" i="36"/>
  <c r="AB170" i="40"/>
  <c r="AC63" i="40"/>
  <c r="AI49" i="48"/>
  <c r="H60" i="37"/>
  <c r="AB154" i="38"/>
  <c r="AB106" i="38"/>
  <c r="U293" i="38"/>
  <c r="AN79" i="27"/>
  <c r="H20" i="58" s="1"/>
  <c r="G73" i="13" s="1"/>
  <c r="F73" i="13" s="1"/>
  <c r="AB11" i="6"/>
  <c r="AB23" i="6" s="1"/>
  <c r="AB55" i="6" s="1"/>
  <c r="AB60" i="6" s="1"/>
  <c r="S253" i="36"/>
  <c r="I28" i="97"/>
  <c r="U105" i="38"/>
  <c r="Y323" i="36"/>
  <c r="U20" i="37"/>
  <c r="AC22" i="40"/>
  <c r="T29" i="41"/>
  <c r="T45" i="41" s="1"/>
  <c r="O86" i="21"/>
  <c r="W106" i="38"/>
  <c r="Z49" i="31"/>
  <c r="Y59" i="31" s="1"/>
  <c r="X49" i="45"/>
  <c r="U48" i="56"/>
  <c r="Y79" i="27"/>
  <c r="J37" i="18"/>
  <c r="W47" i="55"/>
  <c r="E58" i="33"/>
  <c r="J61" i="4" s="1"/>
  <c r="I27" i="60"/>
  <c r="AD250" i="36"/>
  <c r="M84" i="83"/>
  <c r="Q71" i="26"/>
  <c r="Z49" i="48"/>
  <c r="I47" i="15"/>
  <c r="I121" i="32"/>
  <c r="U127" i="32" s="1"/>
  <c r="X127" i="32" s="1"/>
  <c r="I49" i="31"/>
  <c r="AM153" i="25"/>
  <c r="AI79" i="27"/>
  <c r="N45" i="43"/>
  <c r="AE45" i="60"/>
  <c r="O383" i="36"/>
  <c r="V386" i="36"/>
  <c r="F19" i="34" s="1"/>
  <c r="T41" i="39"/>
  <c r="S49" i="39"/>
  <c r="D28" i="62"/>
  <c r="G13" i="62"/>
  <c r="L47" i="15"/>
  <c r="W383" i="36"/>
  <c r="G16" i="34" s="1"/>
  <c r="J64" i="4" s="1"/>
  <c r="Y72" i="24"/>
  <c r="Y147" i="24" s="1"/>
  <c r="T27" i="60"/>
  <c r="P387" i="36"/>
  <c r="E20" i="34" s="1"/>
  <c r="P304" i="36"/>
  <c r="AA166" i="40"/>
  <c r="AB153" i="38"/>
  <c r="U106" i="38"/>
  <c r="X49" i="48"/>
  <c r="AP78" i="27"/>
  <c r="J19" i="58" s="1"/>
  <c r="I74" i="13" s="1"/>
  <c r="K37" i="18"/>
  <c r="E31" i="18"/>
  <c r="I30" i="20"/>
  <c r="M71" i="26"/>
  <c r="Y83" i="27"/>
  <c r="V366" i="36"/>
  <c r="R377" i="36"/>
  <c r="AE382" i="36"/>
  <c r="M15" i="34" s="1"/>
  <c r="H39" i="58" s="1"/>
  <c r="S383" i="36"/>
  <c r="O386" i="36"/>
  <c r="D27" i="39"/>
  <c r="Z180" i="40"/>
  <c r="AB308" i="38"/>
  <c r="H87" i="14"/>
  <c r="AH159" i="25"/>
  <c r="L53" i="29"/>
  <c r="M48" i="31"/>
  <c r="U48" i="31"/>
  <c r="J49" i="31"/>
  <c r="W56" i="31" s="1"/>
  <c r="L54" i="29"/>
  <c r="Z251" i="36"/>
  <c r="S377" i="36"/>
  <c r="X372" i="36"/>
  <c r="F39" i="33" s="1"/>
  <c r="S268" i="36"/>
  <c r="S270" i="36" s="1"/>
  <c r="R382" i="36"/>
  <c r="T383" i="36"/>
  <c r="AK308" i="38"/>
  <c r="AH163" i="25"/>
  <c r="AF48" i="56"/>
  <c r="R26" i="37"/>
  <c r="Y94" i="24"/>
  <c r="Y150" i="24" s="1"/>
  <c r="Y31" i="24"/>
  <c r="Y144" i="24" s="1"/>
  <c r="U153" i="38"/>
  <c r="V198" i="38"/>
  <c r="V200" i="38" s="1"/>
  <c r="V320" i="38" s="1"/>
  <c r="F45" i="33" s="1"/>
  <c r="AA248" i="38"/>
  <c r="L42" i="5"/>
  <c r="O42" i="5" s="1"/>
  <c r="P42" i="5" s="1"/>
  <c r="AC28" i="40"/>
  <c r="AC64" i="40"/>
  <c r="AC162" i="40" s="1"/>
  <c r="Y70" i="40"/>
  <c r="Y166" i="40" s="1"/>
  <c r="AH146" i="25"/>
  <c r="X50" i="54"/>
  <c r="W48" i="56"/>
  <c r="J54" i="29"/>
  <c r="J47" i="15"/>
  <c r="L71" i="26"/>
  <c r="AO84" i="27"/>
  <c r="AG49" i="47"/>
  <c r="AE377" i="36"/>
  <c r="K43" i="33" s="1"/>
  <c r="H30" i="58" s="1"/>
  <c r="L47" i="37"/>
  <c r="L60" i="37"/>
  <c r="Q41" i="39"/>
  <c r="D55" i="39"/>
  <c r="F58" i="33"/>
  <c r="K61" i="4" s="1"/>
  <c r="AB199" i="38"/>
  <c r="AB201" i="38" s="1"/>
  <c r="AB321" i="38" s="1"/>
  <c r="L46" i="33" s="1"/>
  <c r="Y22" i="40"/>
  <c r="AC57" i="40"/>
  <c r="AC161" i="40" s="1"/>
  <c r="G53" i="29"/>
  <c r="U49" i="31"/>
  <c r="K54" i="29"/>
  <c r="AM93" i="108"/>
  <c r="O93" i="108"/>
  <c r="O90" i="108" s="1"/>
  <c r="R55" i="6"/>
  <c r="R60" i="6" s="1"/>
  <c r="O84" i="21"/>
  <c r="O85" i="21"/>
  <c r="O70" i="26"/>
  <c r="I46" i="58"/>
  <c r="H52" i="13" s="1"/>
  <c r="M45" i="43"/>
  <c r="I45" i="58"/>
  <c r="M44" i="43"/>
  <c r="H46" i="58"/>
  <c r="G46" i="58" s="1"/>
  <c r="L45" i="43"/>
  <c r="AG49" i="45"/>
  <c r="T253" i="36"/>
  <c r="R267" i="36"/>
  <c r="AE268" i="36"/>
  <c r="Z301" i="36"/>
  <c r="S338" i="36"/>
  <c r="S26" i="37"/>
  <c r="S40" i="37" s="1"/>
  <c r="S39" i="37"/>
  <c r="W39" i="37"/>
  <c r="AA62" i="37"/>
  <c r="AA65" i="37" s="1"/>
  <c r="Y65" i="37"/>
  <c r="P149" i="4"/>
  <c r="Q149" i="4" s="1"/>
  <c r="P159" i="4"/>
  <c r="Q159" i="4" s="1"/>
  <c r="O49" i="39"/>
  <c r="AM314" i="36"/>
  <c r="AD232" i="36"/>
  <c r="X59" i="38"/>
  <c r="AI59" i="38"/>
  <c r="X58" i="38"/>
  <c r="AI58" i="38"/>
  <c r="Z175" i="38"/>
  <c r="R196" i="38"/>
  <c r="AB249" i="38"/>
  <c r="P177" i="4"/>
  <c r="Q177" i="4" s="1"/>
  <c r="P178" i="4"/>
  <c r="Q178" i="4" s="1"/>
  <c r="P153" i="4"/>
  <c r="Q153" i="4" s="1"/>
  <c r="P157" i="4"/>
  <c r="Q157" i="4" s="1"/>
  <c r="P179" i="4"/>
  <c r="Q179" i="4" s="1"/>
  <c r="AB61" i="38"/>
  <c r="AA61" i="38"/>
  <c r="V106" i="38"/>
  <c r="AA106" i="38"/>
  <c r="AD153" i="38"/>
  <c r="AD200" i="38" s="1"/>
  <c r="AD320" i="38" s="1"/>
  <c r="N45" i="33" s="1"/>
  <c r="W198" i="38"/>
  <c r="R22" i="40"/>
  <c r="AC94" i="40"/>
  <c r="R106" i="40"/>
  <c r="R179" i="40" s="1"/>
  <c r="Y106" i="40"/>
  <c r="Y179" i="40" s="1"/>
  <c r="AC77" i="40"/>
  <c r="AO373" i="36"/>
  <c r="AK61" i="38"/>
  <c r="H17" i="14"/>
  <c r="P83" i="83"/>
  <c r="P92" i="83" s="1"/>
  <c r="P84" i="83"/>
  <c r="Q37" i="80"/>
  <c r="Q93" i="80" s="1"/>
  <c r="Y30" i="24"/>
  <c r="Y143" i="24" s="1"/>
  <c r="AM163" i="25"/>
  <c r="F53" i="29"/>
  <c r="T49" i="31"/>
  <c r="D44" i="43"/>
  <c r="E44" i="43"/>
  <c r="F44" i="43"/>
  <c r="L44" i="43"/>
  <c r="N44" i="43"/>
  <c r="K45" i="58"/>
  <c r="P45" i="58" s="1"/>
  <c r="O44" i="43"/>
  <c r="R44" i="43"/>
  <c r="Y48" i="50"/>
  <c r="AI49" i="54"/>
  <c r="U48" i="57"/>
  <c r="W48" i="57"/>
  <c r="AF48" i="57"/>
  <c r="AE367" i="36"/>
  <c r="K19" i="33" s="1"/>
  <c r="H26" i="58" s="1"/>
  <c r="G32" i="13" s="1"/>
  <c r="U54" i="29"/>
  <c r="H118" i="30"/>
  <c r="N118" i="30"/>
  <c r="R118" i="30"/>
  <c r="AA118" i="30"/>
  <c r="J119" i="30"/>
  <c r="H48" i="31"/>
  <c r="P48" i="31"/>
  <c r="Y48" i="31"/>
  <c r="X49" i="31"/>
  <c r="K120" i="32"/>
  <c r="S120" i="32"/>
  <c r="AB120" i="32"/>
  <c r="W121" i="32"/>
  <c r="Z121" i="32"/>
  <c r="H14" i="14"/>
  <c r="E13" i="109"/>
  <c r="G13" i="109" s="1"/>
  <c r="J13" i="109" s="1"/>
  <c r="L92" i="5"/>
  <c r="O92" i="5" s="1"/>
  <c r="P92" i="5" s="1"/>
  <c r="Y373" i="36"/>
  <c r="G40" i="33" s="1"/>
  <c r="L56" i="4" s="1"/>
  <c r="X367" i="36"/>
  <c r="F19" i="33" s="1"/>
  <c r="K52" i="4" s="1"/>
  <c r="W363" i="36"/>
  <c r="E16" i="33" s="1"/>
  <c r="J51" i="4" s="1"/>
  <c r="K121" i="32"/>
  <c r="U129" i="32" s="1"/>
  <c r="X129" i="32" s="1"/>
  <c r="K49" i="31"/>
  <c r="W55" i="31" s="1"/>
  <c r="Q119" i="30"/>
  <c r="T125" i="30" s="1"/>
  <c r="W125" i="30" s="1"/>
  <c r="X119" i="30"/>
  <c r="U123" i="30" s="1"/>
  <c r="N54" i="29"/>
  <c r="Y119" i="30"/>
  <c r="U124" i="30" s="1"/>
  <c r="M54" i="29"/>
  <c r="N46" i="58"/>
  <c r="R45" i="43"/>
  <c r="K46" i="58"/>
  <c r="P46" i="58" s="1"/>
  <c r="M26" i="119" s="1"/>
  <c r="O45" i="43"/>
  <c r="S23" i="34"/>
  <c r="AO394" i="36"/>
  <c r="U16" i="35" s="1"/>
  <c r="F45" i="43"/>
  <c r="E45" i="43"/>
  <c r="D45" i="43"/>
  <c r="AS76" i="25"/>
  <c r="AS153" i="25" s="1"/>
  <c r="AS112" i="25"/>
  <c r="AS155" i="25" s="1"/>
  <c r="AS144" i="25"/>
  <c r="AS157" i="25" s="1"/>
  <c r="I93" i="108"/>
  <c r="I90" i="108" s="1"/>
  <c r="I45" i="43"/>
  <c r="I44" i="43"/>
  <c r="J59" i="58"/>
  <c r="J60" i="58"/>
  <c r="I59" i="13" s="1"/>
  <c r="I60" i="58"/>
  <c r="H59" i="13" s="1"/>
  <c r="H59" i="58"/>
  <c r="N59" i="58"/>
  <c r="O59" i="58" s="1"/>
  <c r="N60" i="58"/>
  <c r="O60" i="58" s="1"/>
  <c r="S22" i="43"/>
  <c r="T26" i="43"/>
  <c r="T34" i="43"/>
  <c r="K41" i="43"/>
  <c r="S41" i="43"/>
  <c r="T20" i="43"/>
  <c r="AC27" i="60"/>
  <c r="AD44" i="60"/>
  <c r="O62" i="58"/>
  <c r="K60" i="13"/>
  <c r="V44" i="73"/>
  <c r="G19" i="70"/>
  <c r="P164" i="4"/>
  <c r="Q164" i="4" s="1"/>
  <c r="V50" i="47"/>
  <c r="F67" i="13"/>
  <c r="F68" i="13"/>
  <c r="M67" i="13"/>
  <c r="O67" i="13" s="1"/>
  <c r="S25" i="43"/>
  <c r="AC41" i="60"/>
  <c r="AC42" i="60"/>
  <c r="O366" i="36"/>
  <c r="O234" i="36"/>
  <c r="O236" i="36" s="1"/>
  <c r="R288" i="36"/>
  <c r="AG322" i="36"/>
  <c r="AA147" i="40"/>
  <c r="AN159" i="25"/>
  <c r="AN146" i="25"/>
  <c r="J17" i="58" s="1"/>
  <c r="I71" i="13" s="1"/>
  <c r="AN153" i="25"/>
  <c r="AL160" i="25"/>
  <c r="AL155" i="25"/>
  <c r="AL146" i="25"/>
  <c r="H17" i="58" s="1"/>
  <c r="AL162" i="25"/>
  <c r="M95" i="80"/>
  <c r="M88" i="80"/>
  <c r="V83" i="27"/>
  <c r="V79" i="27"/>
  <c r="U138" i="24"/>
  <c r="U46" i="39"/>
  <c r="U49" i="39" s="1"/>
  <c r="I60" i="96"/>
  <c r="J56" i="96"/>
  <c r="J60" i="96" s="1"/>
  <c r="Q44" i="37"/>
  <c r="Q47" i="37" s="1"/>
  <c r="O47" i="37"/>
  <c r="U26" i="39"/>
  <c r="U54" i="39"/>
  <c r="Q63" i="37"/>
  <c r="Q65" i="37" s="1"/>
  <c r="O65" i="37"/>
  <c r="Q85" i="80"/>
  <c r="Q86" i="80"/>
  <c r="Q95" i="80" s="1"/>
  <c r="N87" i="80"/>
  <c r="V268" i="36"/>
  <c r="AF337" i="36"/>
  <c r="AE338" i="36"/>
  <c r="AE340" i="36" s="1"/>
  <c r="AA30" i="37"/>
  <c r="AA33" i="37" s="1"/>
  <c r="Y33" i="37"/>
  <c r="AA84" i="27"/>
  <c r="AA79" i="27"/>
  <c r="X271" i="36"/>
  <c r="S235" i="36"/>
  <c r="O25" i="37"/>
  <c r="O26" i="37" s="1"/>
  <c r="L38" i="37"/>
  <c r="G49" i="99"/>
  <c r="I36" i="5"/>
  <c r="L36" i="5" s="1"/>
  <c r="O36" i="5" s="1"/>
  <c r="P36" i="5" s="1"/>
  <c r="J14" i="98"/>
  <c r="F75" i="13"/>
  <c r="U49" i="56"/>
  <c r="AO155" i="25"/>
  <c r="AS111" i="25"/>
  <c r="AS154" i="25" s="1"/>
  <c r="AG50" i="51"/>
  <c r="G118" i="30"/>
  <c r="Q49" i="31"/>
  <c r="W65" i="31" s="1"/>
  <c r="Z65" i="31" s="1"/>
  <c r="H59" i="6"/>
  <c r="J77" i="5"/>
  <c r="L65" i="37"/>
  <c r="S40" i="39"/>
  <c r="H37" i="18"/>
  <c r="L30" i="20"/>
  <c r="AG50" i="45"/>
  <c r="AD45" i="60"/>
  <c r="E29" i="62"/>
  <c r="P87" i="80"/>
  <c r="AG267" i="36"/>
  <c r="W26" i="37"/>
  <c r="T39" i="37"/>
  <c r="U38" i="37"/>
  <c r="N27" i="39"/>
  <c r="G35" i="39"/>
  <c r="T55" i="39"/>
  <c r="AB165" i="40"/>
  <c r="Z82" i="38"/>
  <c r="Z130" i="38"/>
  <c r="AD309" i="38"/>
  <c r="V154" i="38"/>
  <c r="V199" i="38"/>
  <c r="V294" i="38"/>
  <c r="W294" i="38"/>
  <c r="AO145" i="25"/>
  <c r="K16" i="58" s="1"/>
  <c r="G49" i="31"/>
  <c r="X50" i="49"/>
  <c r="T118" i="30"/>
  <c r="AA121" i="32"/>
  <c r="P121" i="32"/>
  <c r="O85" i="83"/>
  <c r="AE387" i="36"/>
  <c r="M20" i="34" s="1"/>
  <c r="H42" i="58" s="1"/>
  <c r="G38" i="13" s="1"/>
  <c r="T26" i="37"/>
  <c r="Y51" i="24"/>
  <c r="Y145" i="24" s="1"/>
  <c r="V49" i="47"/>
  <c r="K25" i="70"/>
  <c r="G16" i="70"/>
  <c r="Y38" i="37"/>
  <c r="U52" i="37"/>
  <c r="G54" i="39"/>
  <c r="W49" i="56"/>
  <c r="Z58" i="38"/>
  <c r="W153" i="38"/>
  <c r="W199" i="38"/>
  <c r="W306" i="38" s="1"/>
  <c r="M131" i="82"/>
  <c r="AD49" i="52"/>
  <c r="M37" i="18"/>
  <c r="D24" i="70"/>
  <c r="AE366" i="36"/>
  <c r="K18" i="33" s="1"/>
  <c r="H25" i="58" s="1"/>
  <c r="AE304" i="36"/>
  <c r="W48" i="46"/>
  <c r="F24" i="70"/>
  <c r="O363" i="36"/>
  <c r="Y376" i="36"/>
  <c r="G42" i="33" s="1"/>
  <c r="S394" i="36"/>
  <c r="X337" i="36"/>
  <c r="G49" i="39"/>
  <c r="AB184" i="40"/>
  <c r="O40" i="39"/>
  <c r="AD251" i="36"/>
  <c r="AA51" i="29"/>
  <c r="X38" i="38"/>
  <c r="X61" i="38" s="1"/>
  <c r="AC308" i="38"/>
  <c r="X151" i="38"/>
  <c r="AA47" i="55"/>
  <c r="AG159" i="25"/>
  <c r="M146" i="25"/>
  <c r="AS75" i="25"/>
  <c r="AS152" i="25" s="1"/>
  <c r="I71" i="26"/>
  <c r="AH75" i="27"/>
  <c r="AH78" i="27" s="1"/>
  <c r="M118" i="30"/>
  <c r="Q118" i="30"/>
  <c r="O131" i="82"/>
  <c r="Z226" i="38"/>
  <c r="Z271" i="38"/>
  <c r="M68" i="13"/>
  <c r="O68" i="13" s="1"/>
  <c r="AG146" i="25"/>
  <c r="AT144" i="25"/>
  <c r="AT157" i="25" s="1"/>
  <c r="M160" i="25"/>
  <c r="I53" i="29"/>
  <c r="AV39" i="27"/>
  <c r="AV83" i="27" s="1"/>
  <c r="K47" i="15"/>
  <c r="O89" i="5"/>
  <c r="P89" i="5" s="1"/>
  <c r="T24" i="41"/>
  <c r="T42" i="41" s="1"/>
  <c r="O26" i="39"/>
  <c r="O27" i="39" s="1"/>
  <c r="AD260" i="36"/>
  <c r="AA48" i="55"/>
  <c r="AF49" i="56"/>
  <c r="AG163" i="25"/>
  <c r="N52" i="85"/>
  <c r="H57" i="85" s="1"/>
  <c r="M119" i="30"/>
  <c r="Z54" i="29"/>
  <c r="U59" i="29" s="1"/>
  <c r="AQ79" i="27"/>
  <c r="K20" i="58" s="1"/>
  <c r="J96" i="4" s="1"/>
  <c r="O35" i="39"/>
  <c r="X37" i="38"/>
  <c r="Q53" i="29"/>
  <c r="AP79" i="27"/>
  <c r="J20" i="58" s="1"/>
  <c r="I73" i="13" s="1"/>
  <c r="R121" i="32"/>
  <c r="U138" i="32" s="1"/>
  <c r="X138" i="32" s="1"/>
  <c r="F39" i="11"/>
  <c r="F37" i="11"/>
  <c r="G44" i="10" s="1"/>
  <c r="E25" i="70"/>
  <c r="AD311" i="38"/>
  <c r="AD61" i="38"/>
  <c r="AD108" i="38" s="1"/>
  <c r="AC11" i="6"/>
  <c r="AC23" i="6" s="1"/>
  <c r="G22" i="15"/>
  <c r="S66" i="74"/>
  <c r="I20" i="70" s="1"/>
  <c r="I25" i="70" s="1"/>
  <c r="Y25" i="37"/>
  <c r="U20" i="39"/>
  <c r="U21" i="39" s="1"/>
  <c r="S21" i="39"/>
  <c r="Y115" i="24"/>
  <c r="Y152" i="24" s="1"/>
  <c r="I28" i="62"/>
  <c r="P88" i="80"/>
  <c r="AF376" i="36"/>
  <c r="L42" i="33" s="1"/>
  <c r="I29" i="58" s="1"/>
  <c r="AF252" i="36"/>
  <c r="R39" i="37"/>
  <c r="T37" i="38"/>
  <c r="X104" i="38"/>
  <c r="AC154" i="38"/>
  <c r="AC201" i="38" s="1"/>
  <c r="AC321" i="38" s="1"/>
  <c r="M46" i="33" s="1"/>
  <c r="J78" i="58" s="1"/>
  <c r="I47" i="13" s="1"/>
  <c r="E28" i="62"/>
  <c r="W303" i="36"/>
  <c r="AA46" i="37"/>
  <c r="AA47" i="37" s="1"/>
  <c r="Y47" i="37"/>
  <c r="Q62" i="80"/>
  <c r="Q94" i="80" s="1"/>
  <c r="Q61" i="80"/>
  <c r="O397" i="36"/>
  <c r="O322" i="36"/>
  <c r="F28" i="62"/>
  <c r="O87" i="21"/>
  <c r="O88" i="21"/>
  <c r="O89" i="21"/>
  <c r="O90" i="21"/>
  <c r="R352" i="36"/>
  <c r="K49" i="39"/>
  <c r="AA176" i="40"/>
  <c r="L59" i="93"/>
  <c r="L64" i="93" s="1"/>
  <c r="L58" i="93"/>
  <c r="L63" i="93" s="1"/>
  <c r="AC100" i="40"/>
  <c r="F67" i="17"/>
  <c r="F70" i="17" s="1"/>
  <c r="I13" i="5" s="1"/>
  <c r="L13" i="5" s="1"/>
  <c r="E10" i="109" s="1"/>
  <c r="G10" i="109" s="1"/>
  <c r="H45" i="6"/>
  <c r="G37" i="18"/>
  <c r="O37" i="18"/>
  <c r="I26" i="60"/>
  <c r="E14" i="79"/>
  <c r="M87" i="80"/>
  <c r="L92" i="83"/>
  <c r="L85" i="83"/>
  <c r="E55" i="33"/>
  <c r="J60" i="4" s="1"/>
  <c r="Z166" i="40"/>
  <c r="V338" i="36"/>
  <c r="R58" i="38"/>
  <c r="R59" i="38"/>
  <c r="K70" i="26"/>
  <c r="T42" i="60"/>
  <c r="V73" i="66"/>
  <c r="S37" i="71"/>
  <c r="S36" i="71"/>
  <c r="V43" i="73"/>
  <c r="G18" i="70"/>
  <c r="O387" i="36"/>
  <c r="O304" i="36"/>
  <c r="N40" i="37"/>
  <c r="L33" i="37"/>
  <c r="U65" i="37"/>
  <c r="F31" i="33"/>
  <c r="AA152" i="40"/>
  <c r="P46" i="41"/>
  <c r="P32" i="41"/>
  <c r="T17" i="41"/>
  <c r="T18" i="41"/>
  <c r="T38" i="41" s="1"/>
  <c r="R38" i="38"/>
  <c r="X50" i="45"/>
  <c r="AG50" i="47"/>
  <c r="I31" i="61"/>
  <c r="O87" i="80"/>
  <c r="Q17" i="37"/>
  <c r="Q20" i="37" s="1"/>
  <c r="O20" i="37"/>
  <c r="G26" i="39"/>
  <c r="S41" i="41"/>
  <c r="S31" i="41"/>
  <c r="G63" i="33" s="1"/>
  <c r="O45" i="41"/>
  <c r="O31" i="41"/>
  <c r="Q46" i="41"/>
  <c r="Q32" i="41"/>
  <c r="E64" i="33" s="1"/>
  <c r="J62" i="4" s="1"/>
  <c r="Y76" i="40"/>
  <c r="Y77" i="40"/>
  <c r="E26" i="37"/>
  <c r="E40" i="37" s="1"/>
  <c r="H47" i="37"/>
  <c r="T53" i="37"/>
  <c r="Y52" i="37"/>
  <c r="K26" i="39"/>
  <c r="Q55" i="39"/>
  <c r="AA151" i="40"/>
  <c r="M27" i="39"/>
  <c r="AD308" i="38"/>
  <c r="AA308" i="38"/>
  <c r="AO235" i="36"/>
  <c r="AK154" i="38"/>
  <c r="H59" i="14"/>
  <c r="H48" i="14" s="1"/>
  <c r="AM145" i="25"/>
  <c r="I16" i="58" s="1"/>
  <c r="H72" i="13" s="1"/>
  <c r="O14" i="62"/>
  <c r="AE219" i="36"/>
  <c r="AO78" i="27"/>
  <c r="I19" i="58" s="1"/>
  <c r="H74" i="13" s="1"/>
  <c r="F74" i="13" s="1"/>
  <c r="H54" i="29"/>
  <c r="K118" i="30"/>
  <c r="X118" i="30"/>
  <c r="G119" i="30"/>
  <c r="K119" i="30"/>
  <c r="L74" i="5"/>
  <c r="O74" i="5" s="1"/>
  <c r="P74" i="5" s="1"/>
  <c r="AG78" i="27"/>
  <c r="L118" i="30"/>
  <c r="P118" i="30"/>
  <c r="O121" i="32"/>
  <c r="X377" i="36"/>
  <c r="F43" i="33" s="1"/>
  <c r="K57" i="4" s="1"/>
  <c r="W373" i="36"/>
  <c r="E40" i="33" s="1"/>
  <c r="J56" i="4" s="1"/>
  <c r="Y363" i="36"/>
  <c r="G16" i="33" s="1"/>
  <c r="L51" i="4" s="1"/>
  <c r="M121" i="32"/>
  <c r="U130" i="32" s="1"/>
  <c r="X130" i="32" s="1"/>
  <c r="J121" i="32"/>
  <c r="U126" i="32" s="1"/>
  <c r="W54" i="29"/>
  <c r="T58" i="29" s="1"/>
  <c r="Q33" i="37"/>
  <c r="Q25" i="37"/>
  <c r="Q38" i="37"/>
  <c r="G40" i="39"/>
  <c r="K54" i="39"/>
  <c r="Z175" i="40"/>
  <c r="L41" i="39"/>
  <c r="K27" i="89"/>
  <c r="K33" i="89" s="1"/>
  <c r="AB60" i="38"/>
  <c r="Z83" i="38"/>
  <c r="AI104" i="38"/>
  <c r="X103" i="38"/>
  <c r="R131" i="38"/>
  <c r="Z131" i="38"/>
  <c r="X152" i="38"/>
  <c r="Z151" i="38"/>
  <c r="U248" i="38"/>
  <c r="V310" i="38"/>
  <c r="I29" i="62"/>
  <c r="AO372" i="36"/>
  <c r="P131" i="4"/>
  <c r="Q131" i="4" s="1"/>
  <c r="H78" i="14"/>
  <c r="AR146" i="25"/>
  <c r="N17" i="58" s="1"/>
  <c r="L95" i="4" s="1"/>
  <c r="R53" i="29"/>
  <c r="U49" i="53"/>
  <c r="H119" i="30"/>
  <c r="L119" i="30"/>
  <c r="I15" i="98"/>
  <c r="N121" i="32"/>
  <c r="Q121" i="32"/>
  <c r="X54" i="29"/>
  <c r="T59" i="29" s="1"/>
  <c r="O54" i="29"/>
  <c r="S59" i="29" s="1"/>
  <c r="R37" i="38"/>
  <c r="K40" i="39"/>
  <c r="S54" i="39"/>
  <c r="M41" i="39"/>
  <c r="U154" i="38"/>
  <c r="Z59" i="38"/>
  <c r="AN160" i="25"/>
  <c r="AN163" i="25"/>
  <c r="AG49" i="51"/>
  <c r="AD48" i="52"/>
  <c r="AT78" i="27"/>
  <c r="N19" i="58" s="1"/>
  <c r="K74" i="13" s="1"/>
  <c r="AV76" i="27"/>
  <c r="AV84" i="27" s="1"/>
  <c r="V51" i="29"/>
  <c r="M130" i="82"/>
  <c r="M139" i="82" s="1"/>
  <c r="H15" i="98"/>
  <c r="L49" i="31"/>
  <c r="W57" i="31" s="1"/>
  <c r="AA119" i="30"/>
  <c r="V124" i="30" s="1"/>
  <c r="Z232" i="36"/>
  <c r="N53" i="37"/>
  <c r="W53" i="37"/>
  <c r="Q27" i="39"/>
  <c r="Q42" i="39" s="1"/>
  <c r="Q56" i="39" s="1"/>
  <c r="AA132" i="40"/>
  <c r="AI38" i="38"/>
  <c r="W308" i="38"/>
  <c r="W309" i="38"/>
  <c r="F49" i="31"/>
  <c r="AC35" i="40"/>
  <c r="AC152" i="40" s="1"/>
  <c r="R63" i="40"/>
  <c r="AC70" i="40"/>
  <c r="AC107" i="40"/>
  <c r="AC180" i="40" s="1"/>
  <c r="AC47" i="40"/>
  <c r="U49" i="46"/>
  <c r="AK198" i="38"/>
  <c r="AG50" i="49"/>
  <c r="X49" i="49"/>
  <c r="AG49" i="49"/>
  <c r="T54" i="29"/>
  <c r="V50" i="29"/>
  <c r="Q54" i="29"/>
  <c r="V119" i="30"/>
  <c r="H47" i="15"/>
  <c r="N49" i="31"/>
  <c r="N119" i="30"/>
  <c r="AA25" i="37"/>
  <c r="T267" i="36"/>
  <c r="P268" i="36"/>
  <c r="Z335" i="36"/>
  <c r="R53" i="37"/>
  <c r="U37" i="39"/>
  <c r="K35" i="39"/>
  <c r="D41" i="39"/>
  <c r="D42" i="39" s="1"/>
  <c r="D56" i="39" s="1"/>
  <c r="N55" i="39"/>
  <c r="M55" i="39"/>
  <c r="M51" i="87"/>
  <c r="H56" i="87" s="1"/>
  <c r="Z225" i="38"/>
  <c r="AA249" i="38"/>
  <c r="T247" i="38"/>
  <c r="W249" i="38"/>
  <c r="AC198" i="38"/>
  <c r="AC200" i="38" s="1"/>
  <c r="AC320" i="38" s="1"/>
  <c r="M45" i="33" s="1"/>
  <c r="J77" i="58" s="1"/>
  <c r="U308" i="38"/>
  <c r="U61" i="38"/>
  <c r="U48" i="46"/>
  <c r="AO377" i="36"/>
  <c r="AK106" i="38"/>
  <c r="H33" i="14"/>
  <c r="AA49" i="50"/>
  <c r="U49" i="57"/>
  <c r="S119" i="30"/>
  <c r="AG203" i="38"/>
  <c r="AG299" i="38" s="1"/>
  <c r="AI82" i="38"/>
  <c r="X83" i="38"/>
  <c r="Z104" i="38"/>
  <c r="AI131" i="38"/>
  <c r="Z152" i="38"/>
  <c r="Z154" i="38" s="1"/>
  <c r="T151" i="38"/>
  <c r="G16" i="62"/>
  <c r="AJ48" i="50"/>
  <c r="W63" i="30"/>
  <c r="W29" i="31"/>
  <c r="P83" i="82"/>
  <c r="P141" i="82" s="1"/>
  <c r="G45" i="15"/>
  <c r="Q93" i="108"/>
  <c r="Q90" i="108" s="1"/>
  <c r="R28" i="62"/>
  <c r="F29" i="62"/>
  <c r="O13" i="62"/>
  <c r="N28" i="62"/>
  <c r="M29" i="62"/>
  <c r="P28" i="62"/>
  <c r="P29" i="62"/>
  <c r="AC44" i="60"/>
  <c r="AG41" i="60"/>
  <c r="AG44" i="60" s="1"/>
  <c r="AG42" i="60"/>
  <c r="I248" i="108"/>
  <c r="J248" i="108"/>
  <c r="AS42" i="108"/>
  <c r="AR93" i="108"/>
  <c r="AV42" i="108"/>
  <c r="AW179" i="108"/>
  <c r="Y42" i="108"/>
  <c r="W42" i="108"/>
  <c r="S42" i="108"/>
  <c r="Q42" i="108"/>
  <c r="I42" i="108"/>
  <c r="AY93" i="108"/>
  <c r="AY90" i="108" s="1"/>
  <c r="AS93" i="108"/>
  <c r="AS90" i="108" s="1"/>
  <c r="AR42" i="108"/>
  <c r="AL248" i="108"/>
  <c r="AW82" i="108"/>
  <c r="AD248" i="108"/>
  <c r="AV93" i="108"/>
  <c r="AW187" i="108"/>
  <c r="AN93" i="108"/>
  <c r="AN90" i="108" s="1"/>
  <c r="AJ93" i="108"/>
  <c r="AJ90" i="108" s="1"/>
  <c r="AH248" i="108"/>
  <c r="Y93" i="108"/>
  <c r="Y90" i="108" s="1"/>
  <c r="Y173" i="108" s="1"/>
  <c r="W93" i="108"/>
  <c r="W90" i="108" s="1"/>
  <c r="W173" i="108" s="1"/>
  <c r="AU93" i="108"/>
  <c r="AU90" i="108" s="1"/>
  <c r="AT42" i="108"/>
  <c r="AP93" i="108"/>
  <c r="AP90" i="108" s="1"/>
  <c r="AJ42" i="108"/>
  <c r="Z248" i="108"/>
  <c r="R248" i="108"/>
  <c r="AO42" i="108"/>
  <c r="AM42" i="108"/>
  <c r="AB42" i="108"/>
  <c r="AB93" i="108"/>
  <c r="V248" i="108"/>
  <c r="V93" i="108"/>
  <c r="V90" i="108" s="1"/>
  <c r="T93" i="108"/>
  <c r="T90" i="108" s="1"/>
  <c r="J42" i="108"/>
  <c r="AU42" i="108"/>
  <c r="AT93" i="108"/>
  <c r="AP42" i="108"/>
  <c r="AK93" i="108"/>
  <c r="AK90" i="108" s="1"/>
  <c r="AI93" i="108"/>
  <c r="AI90" i="108" s="1"/>
  <c r="AG42" i="108"/>
  <c r="AG93" i="108"/>
  <c r="AG90" i="108" s="1"/>
  <c r="AE42" i="108"/>
  <c r="AE93" i="108"/>
  <c r="AE90" i="108" s="1"/>
  <c r="N248" i="108"/>
  <c r="N93" i="108"/>
  <c r="N90" i="108" s="1"/>
  <c r="L93" i="108"/>
  <c r="G19" i="62"/>
  <c r="P54" i="6"/>
  <c r="P55" i="6" s="1"/>
  <c r="G45" i="6"/>
  <c r="N29" i="62"/>
  <c r="V11" i="6"/>
  <c r="V23" i="6" s="1"/>
  <c r="V55" i="6" s="1"/>
  <c r="V60" i="6" s="1"/>
  <c r="W49" i="46"/>
  <c r="R29" i="62"/>
  <c r="K29" i="62"/>
  <c r="D29" i="62"/>
  <c r="L20" i="37"/>
  <c r="U25" i="37"/>
  <c r="U26" i="37" s="1"/>
  <c r="O33" i="37"/>
  <c r="O38" i="37"/>
  <c r="L52" i="37"/>
  <c r="U60" i="37"/>
  <c r="H65" i="37"/>
  <c r="AA161" i="40"/>
  <c r="O54" i="39"/>
  <c r="K29" i="89"/>
  <c r="K35" i="89" s="1"/>
  <c r="I33" i="89"/>
  <c r="N47" i="88"/>
  <c r="H53" i="88" s="1"/>
  <c r="H57" i="95"/>
  <c r="H61" i="95" s="1"/>
  <c r="I29" i="97"/>
  <c r="E57" i="100"/>
  <c r="Z270" i="38"/>
  <c r="T292" i="38"/>
  <c r="T291" i="38"/>
  <c r="G19" i="15"/>
  <c r="U309" i="38"/>
  <c r="AB309" i="38"/>
  <c r="AA311" i="38"/>
  <c r="V293" i="38"/>
  <c r="AG308" i="38"/>
  <c r="AI291" i="38"/>
  <c r="G14" i="62"/>
  <c r="AC55" i="6"/>
  <c r="AC60" i="6" s="1"/>
  <c r="S11" i="6"/>
  <c r="S23" i="6" s="1"/>
  <c r="S55" i="6" s="1"/>
  <c r="S60" i="6" s="1"/>
  <c r="Y52" i="24"/>
  <c r="Y146" i="24" s="1"/>
  <c r="X50" i="47"/>
  <c r="H71" i="58"/>
  <c r="G71" i="58" s="1"/>
  <c r="W27" i="60"/>
  <c r="X66" i="74"/>
  <c r="N88" i="80"/>
  <c r="U47" i="37"/>
  <c r="O52" i="37"/>
  <c r="G21" i="39"/>
  <c r="G27" i="39" s="1"/>
  <c r="K21" i="39"/>
  <c r="N41" i="39"/>
  <c r="AA50" i="29"/>
  <c r="AA53" i="29" s="1"/>
  <c r="Z176" i="38"/>
  <c r="T176" i="38"/>
  <c r="R197" i="38"/>
  <c r="Z197" i="38"/>
  <c r="X197" i="38"/>
  <c r="T196" i="38"/>
  <c r="AB248" i="38"/>
  <c r="V249" i="38"/>
  <c r="V311" i="38"/>
  <c r="AC83" i="40"/>
  <c r="AA293" i="38"/>
  <c r="AA295" i="38" s="1"/>
  <c r="AA324" i="38" s="1"/>
  <c r="K21" i="35" s="1"/>
  <c r="H79" i="58" s="1"/>
  <c r="AA294" i="38"/>
  <c r="R76" i="40"/>
  <c r="R119" i="40"/>
  <c r="O53" i="86"/>
  <c r="H59" i="86" s="1"/>
  <c r="Q68" i="77"/>
  <c r="Y135" i="24"/>
  <c r="Y153" i="24" s="1"/>
  <c r="AK111" i="25"/>
  <c r="AK154" i="25" s="1"/>
  <c r="Q60" i="6"/>
  <c r="AA11" i="6"/>
  <c r="AA23" i="6" s="1"/>
  <c r="AA55" i="6" s="1"/>
  <c r="AA60" i="6" s="1"/>
  <c r="E50" i="11"/>
  <c r="O39" i="26"/>
  <c r="O15" i="62"/>
  <c r="F25" i="70"/>
  <c r="R51" i="72"/>
  <c r="G15" i="70"/>
  <c r="E24" i="70"/>
  <c r="AA52" i="37"/>
  <c r="AA53" i="37" s="1"/>
  <c r="S304" i="36"/>
  <c r="P397" i="36"/>
  <c r="V397" i="36"/>
  <c r="I26" i="37"/>
  <c r="H38" i="37"/>
  <c r="Q52" i="37"/>
  <c r="Q53" i="37" s="1"/>
  <c r="K139" i="13"/>
  <c r="G143" i="13" s="1"/>
  <c r="E14" i="11"/>
  <c r="I59" i="93"/>
  <c r="V33" i="29"/>
  <c r="V53" i="29" s="1"/>
  <c r="W60" i="38"/>
  <c r="X82" i="38"/>
  <c r="AJ48" i="55"/>
  <c r="U60" i="38"/>
  <c r="F69" i="13"/>
  <c r="U311" i="38"/>
  <c r="R23" i="40"/>
  <c r="AK309" i="38"/>
  <c r="H62" i="14"/>
  <c r="H15" i="6"/>
  <c r="H35" i="6"/>
  <c r="H41" i="6"/>
  <c r="E26" i="11"/>
  <c r="O91" i="21"/>
  <c r="K33" i="43"/>
  <c r="Q37" i="18"/>
  <c r="Q31" i="61"/>
  <c r="L29" i="62"/>
  <c r="L87" i="80"/>
  <c r="L80" i="5"/>
  <c r="O80" i="5" s="1"/>
  <c r="P80" i="5" s="1"/>
  <c r="H25" i="37"/>
  <c r="U33" i="37"/>
  <c r="AA38" i="37"/>
  <c r="AA39" i="37" s="1"/>
  <c r="H52" i="37"/>
  <c r="S53" i="37"/>
  <c r="S32" i="41"/>
  <c r="G64" i="33" s="1"/>
  <c r="L62" i="4" s="1"/>
  <c r="L27" i="39"/>
  <c r="L55" i="39"/>
  <c r="AM251" i="36"/>
  <c r="AM265" i="36"/>
  <c r="AM287" i="36"/>
  <c r="AM320" i="36"/>
  <c r="AD259" i="36"/>
  <c r="AD296" i="36"/>
  <c r="L25" i="5"/>
  <c r="O25" i="5" s="1"/>
  <c r="P25" i="5" s="1"/>
  <c r="K28" i="89"/>
  <c r="K34" i="89" s="1"/>
  <c r="H56" i="95"/>
  <c r="H60" i="95" s="1"/>
  <c r="C3" i="122"/>
  <c r="D4" i="125" s="1"/>
  <c r="D4" i="129" s="1"/>
  <c r="E4" i="133" s="1"/>
  <c r="E4" i="132"/>
  <c r="M76" i="13"/>
  <c r="O76" i="13" s="1"/>
  <c r="AJ47" i="55"/>
  <c r="W310" i="38"/>
  <c r="AA105" i="38"/>
  <c r="U294" i="38"/>
  <c r="U296" i="38" s="1"/>
  <c r="U325" i="38" s="1"/>
  <c r="E22" i="35" s="1"/>
  <c r="J89" i="4" s="1"/>
  <c r="L69" i="13"/>
  <c r="G15" i="62"/>
  <c r="AE64" i="64"/>
  <c r="AK60" i="38"/>
  <c r="AK105" i="38"/>
  <c r="O43" i="99"/>
  <c r="I49" i="99" s="1"/>
  <c r="H20" i="14"/>
  <c r="H84" i="14"/>
  <c r="AH145" i="25"/>
  <c r="G51" i="94"/>
  <c r="AI50" i="48"/>
  <c r="Y49" i="50"/>
  <c r="V50" i="51"/>
  <c r="J53" i="29"/>
  <c r="Z53" i="29"/>
  <c r="AA120" i="32"/>
  <c r="H121" i="32"/>
  <c r="V121" i="32"/>
  <c r="O130" i="82"/>
  <c r="O132" i="82" s="1"/>
  <c r="L121" i="32"/>
  <c r="U128" i="32" s="1"/>
  <c r="H49" i="31"/>
  <c r="W54" i="31" s="1"/>
  <c r="AW25" i="108"/>
  <c r="AW59" i="108"/>
  <c r="AO248" i="108"/>
  <c r="AI42" i="108"/>
  <c r="AF248" i="108"/>
  <c r="AF93" i="108"/>
  <c r="AF90" i="108" s="1"/>
  <c r="AC93" i="108"/>
  <c r="AC90" i="108" s="1"/>
  <c r="AA42" i="108"/>
  <c r="AA93" i="108"/>
  <c r="AA90" i="108" s="1"/>
  <c r="X248" i="108"/>
  <c r="X93" i="108"/>
  <c r="X90" i="108" s="1"/>
  <c r="U93" i="108"/>
  <c r="U90" i="108" s="1"/>
  <c r="S93" i="108"/>
  <c r="S90" i="108" s="1"/>
  <c r="P248" i="108"/>
  <c r="P93" i="108"/>
  <c r="P90" i="108" s="1"/>
  <c r="AW128" i="108"/>
  <c r="M93" i="108"/>
  <c r="M90" i="108" s="1"/>
  <c r="K42" i="108"/>
  <c r="F48" i="31"/>
  <c r="X50" i="48"/>
  <c r="Z50" i="48"/>
  <c r="F119" i="30"/>
  <c r="O118" i="30"/>
  <c r="V118" i="30"/>
  <c r="Z118" i="30"/>
  <c r="I119" i="30"/>
  <c r="U119" i="30"/>
  <c r="AB121" i="32"/>
  <c r="Y121" i="32"/>
  <c r="I20" i="81"/>
  <c r="N130" i="82"/>
  <c r="N139" i="82" s="1"/>
  <c r="I58" i="5" s="1"/>
  <c r="O49" i="31"/>
  <c r="P49" i="31"/>
  <c r="AW244" i="108"/>
  <c r="AL93" i="108"/>
  <c r="AL90" i="108" s="1"/>
  <c r="AD93" i="108"/>
  <c r="AD90" i="108" s="1"/>
  <c r="AY248" i="108"/>
  <c r="D20" i="118"/>
  <c r="K44" i="28"/>
  <c r="AQ78" i="27"/>
  <c r="K19" i="58" s="1"/>
  <c r="AV75" i="27"/>
  <c r="AV78" i="27" s="1"/>
  <c r="F118" i="30"/>
  <c r="J118" i="30"/>
  <c r="S118" i="30"/>
  <c r="U118" i="30"/>
  <c r="Y118" i="30"/>
  <c r="R119" i="30"/>
  <c r="T119" i="30"/>
  <c r="W28" i="31"/>
  <c r="Y49" i="31"/>
  <c r="L130" i="82"/>
  <c r="L139" i="82" s="1"/>
  <c r="P119" i="30"/>
  <c r="L50" i="5"/>
  <c r="O50" i="5" s="1"/>
  <c r="P50" i="5" s="1"/>
  <c r="AS248" i="108"/>
  <c r="AM90" i="108"/>
  <c r="AM173" i="108" s="1"/>
  <c r="AJ248" i="108"/>
  <c r="AB248" i="108"/>
  <c r="T248" i="108"/>
  <c r="T42" i="108"/>
  <c r="O42" i="108"/>
  <c r="L42" i="108"/>
  <c r="K93" i="108"/>
  <c r="K90" i="108" s="1"/>
  <c r="AT143" i="25"/>
  <c r="AT156" i="25" s="1"/>
  <c r="M145" i="25"/>
  <c r="V50" i="49"/>
  <c r="V49" i="49"/>
  <c r="AF48" i="52"/>
  <c r="AI50" i="54"/>
  <c r="X49" i="54"/>
  <c r="R78" i="27"/>
  <c r="I118" i="30"/>
  <c r="H8" i="14"/>
  <c r="G41" i="15"/>
  <c r="M49" i="31"/>
  <c r="P54" i="29"/>
  <c r="S60" i="29" s="1"/>
  <c r="O119" i="30"/>
  <c r="AK42" i="108"/>
  <c r="AH42" i="108"/>
  <c r="AH93" i="108"/>
  <c r="AH90" i="108" s="1"/>
  <c r="AG248" i="108"/>
  <c r="AC42" i="108"/>
  <c r="Z42" i="108"/>
  <c r="Z93" i="108"/>
  <c r="Z90" i="108" s="1"/>
  <c r="Y248" i="108"/>
  <c r="U42" i="108"/>
  <c r="R42" i="108"/>
  <c r="R93" i="108"/>
  <c r="R90" i="108" s="1"/>
  <c r="F59" i="6"/>
  <c r="G59" i="6"/>
  <c r="W55" i="6"/>
  <c r="W60" i="6" s="1"/>
  <c r="F41" i="6"/>
  <c r="G41" i="6"/>
  <c r="H54" i="6"/>
  <c r="G19" i="6"/>
  <c r="P60" i="6"/>
  <c r="F35" i="6"/>
  <c r="G15" i="6"/>
  <c r="H19" i="6"/>
  <c r="M37" i="11"/>
  <c r="M42" i="11" s="1"/>
  <c r="G51" i="10" s="1"/>
  <c r="M39" i="11"/>
  <c r="S21" i="11"/>
  <c r="S42" i="11" s="1"/>
  <c r="G41" i="10" s="1"/>
  <c r="S39" i="11"/>
  <c r="J11" i="6" s="1"/>
  <c r="G14" i="70"/>
  <c r="D25" i="70"/>
  <c r="U41" i="26"/>
  <c r="U70" i="26" s="1"/>
  <c r="S70" i="26"/>
  <c r="X84" i="27"/>
  <c r="X79" i="27"/>
  <c r="G45" i="10"/>
  <c r="E40" i="11"/>
  <c r="E18" i="11"/>
  <c r="L39" i="11"/>
  <c r="P39" i="11"/>
  <c r="P37" i="11"/>
  <c r="P42" i="11" s="1"/>
  <c r="G55" i="10" s="1"/>
  <c r="AB79" i="27"/>
  <c r="T26" i="60"/>
  <c r="W42" i="60"/>
  <c r="W41" i="60"/>
  <c r="W44" i="60" s="1"/>
  <c r="O16" i="62"/>
  <c r="G20" i="62"/>
  <c r="G13" i="70"/>
  <c r="N85" i="83"/>
  <c r="Y20" i="37"/>
  <c r="AA17" i="37"/>
  <c r="AA20" i="37" s="1"/>
  <c r="AA26" i="37"/>
  <c r="Z40" i="37"/>
  <c r="Z67" i="37" s="1"/>
  <c r="I53" i="37"/>
  <c r="AI225" i="38"/>
  <c r="AI226" i="38"/>
  <c r="X225" i="38"/>
  <c r="X226" i="38"/>
  <c r="X247" i="38"/>
  <c r="X246" i="38"/>
  <c r="R246" i="38"/>
  <c r="R247" i="38"/>
  <c r="AI246" i="38"/>
  <c r="AI247" i="38"/>
  <c r="AI249" i="38" s="1"/>
  <c r="Z247" i="38"/>
  <c r="Z246" i="38"/>
  <c r="R271" i="38"/>
  <c r="R270" i="38"/>
  <c r="AI271" i="38"/>
  <c r="AI270" i="38"/>
  <c r="X271" i="38"/>
  <c r="X270" i="38"/>
  <c r="T271" i="38"/>
  <c r="T270" i="38"/>
  <c r="R292" i="38"/>
  <c r="R291" i="38"/>
  <c r="X292" i="38"/>
  <c r="X291" i="38"/>
  <c r="V107" i="38"/>
  <c r="Z38" i="38"/>
  <c r="Z37" i="38"/>
  <c r="V309" i="38"/>
  <c r="AC309" i="38"/>
  <c r="AC61" i="38"/>
  <c r="AC108" i="38" s="1"/>
  <c r="V61" i="38"/>
  <c r="K11" i="6"/>
  <c r="K39" i="11"/>
  <c r="K37" i="11"/>
  <c r="K42" i="11" s="1"/>
  <c r="E41" i="11"/>
  <c r="Z11" i="6"/>
  <c r="Z23" i="6" s="1"/>
  <c r="Z55" i="6" s="1"/>
  <c r="Z60" i="6" s="1"/>
  <c r="E54" i="11"/>
  <c r="L72" i="66"/>
  <c r="L73" i="66"/>
  <c r="S35" i="39"/>
  <c r="U32" i="39"/>
  <c r="U35" i="39" s="1"/>
  <c r="S44" i="28"/>
  <c r="U13" i="28"/>
  <c r="U44" i="28" s="1"/>
  <c r="T84" i="27"/>
  <c r="T79" i="27"/>
  <c r="X55" i="6"/>
  <c r="X60" i="6" s="1"/>
  <c r="L37" i="11"/>
  <c r="L42" i="11" s="1"/>
  <c r="G48" i="10" s="1"/>
  <c r="E30" i="11"/>
  <c r="G37" i="11"/>
  <c r="G39" i="11"/>
  <c r="E34" i="11"/>
  <c r="J39" i="11"/>
  <c r="J37" i="11"/>
  <c r="J42" i="11" s="1"/>
  <c r="G50" i="10" s="1"/>
  <c r="O39" i="11"/>
  <c r="O37" i="11"/>
  <c r="O42" i="11" s="1"/>
  <c r="G52" i="10" s="1"/>
  <c r="Q39" i="11"/>
  <c r="Q37" i="11"/>
  <c r="Q42" i="11" s="1"/>
  <c r="G53" i="10" s="1"/>
  <c r="K39" i="26"/>
  <c r="K71" i="26" s="1"/>
  <c r="O44" i="28"/>
  <c r="V50" i="45"/>
  <c r="V49" i="45"/>
  <c r="AF49" i="46"/>
  <c r="AF48" i="46"/>
  <c r="X49" i="47"/>
  <c r="AF44" i="60"/>
  <c r="I42" i="60"/>
  <c r="I45" i="60" s="1"/>
  <c r="I41" i="60"/>
  <c r="O20" i="62"/>
  <c r="M28" i="62"/>
  <c r="O19" i="62"/>
  <c r="G17" i="70"/>
  <c r="G20" i="70"/>
  <c r="N103" i="76"/>
  <c r="N75" i="78"/>
  <c r="N74" i="78"/>
  <c r="L25" i="37"/>
  <c r="I39" i="37"/>
  <c r="AA58" i="37"/>
  <c r="AA60" i="37" s="1"/>
  <c r="Y60" i="37"/>
  <c r="Q59" i="37"/>
  <c r="Q60" i="37" s="1"/>
  <c r="O60" i="37"/>
  <c r="U40" i="39"/>
  <c r="E30" i="35"/>
  <c r="Z179" i="40"/>
  <c r="G42" i="10"/>
  <c r="I39" i="11"/>
  <c r="I37" i="11"/>
  <c r="I42" i="11" s="1"/>
  <c r="N39" i="11"/>
  <c r="N37" i="11"/>
  <c r="N42" i="11" s="1"/>
  <c r="G54" i="10" s="1"/>
  <c r="E21" i="11"/>
  <c r="E32" i="11"/>
  <c r="G46" i="10"/>
  <c r="H39" i="11"/>
  <c r="H37" i="11"/>
  <c r="H42" i="11" s="1"/>
  <c r="R39" i="11"/>
  <c r="I11" i="6" s="1"/>
  <c r="R37" i="11"/>
  <c r="R42" i="11" s="1"/>
  <c r="G40" i="10" s="1"/>
  <c r="L37" i="18"/>
  <c r="R37" i="18"/>
  <c r="G117" i="10"/>
  <c r="G115" i="10"/>
  <c r="L88" i="80"/>
  <c r="L95" i="80"/>
  <c r="O88" i="80"/>
  <c r="O95" i="80"/>
  <c r="AE235" i="36"/>
  <c r="AE363" i="36"/>
  <c r="K16" i="33" s="1"/>
  <c r="H24" i="58" s="1"/>
  <c r="G31" i="13" s="1"/>
  <c r="T373" i="36"/>
  <c r="W376" i="36"/>
  <c r="E42" i="33" s="1"/>
  <c r="W267" i="36"/>
  <c r="T386" i="36"/>
  <c r="T288" i="36"/>
  <c r="Y386" i="36"/>
  <c r="I19" i="34" s="1"/>
  <c r="Y354" i="36"/>
  <c r="X303" i="36"/>
  <c r="Z314" i="36"/>
  <c r="Z315" i="36"/>
  <c r="V393" i="36"/>
  <c r="V322" i="36"/>
  <c r="O323" i="36"/>
  <c r="T398" i="36"/>
  <c r="T323" i="36"/>
  <c r="T340" i="36" s="1"/>
  <c r="AG323" i="36"/>
  <c r="H20" i="37"/>
  <c r="H26" i="37" s="1"/>
  <c r="H33" i="37"/>
  <c r="M67" i="37"/>
  <c r="F54" i="6"/>
  <c r="T25" i="43"/>
  <c r="S63" i="64"/>
  <c r="N102" i="76"/>
  <c r="Z259" i="36"/>
  <c r="P373" i="36"/>
  <c r="T382" i="36"/>
  <c r="V394" i="36"/>
  <c r="AE322" i="36"/>
  <c r="V323" i="36"/>
  <c r="P337" i="36"/>
  <c r="V337" i="36"/>
  <c r="Z336" i="36"/>
  <c r="G55" i="39"/>
  <c r="E54" i="33"/>
  <c r="Z135" i="40"/>
  <c r="AK153" i="38"/>
  <c r="AK310" i="38"/>
  <c r="AK249" i="38"/>
  <c r="AK311" i="38"/>
  <c r="I50" i="58"/>
  <c r="P50" i="58" s="1"/>
  <c r="M28" i="119" s="1"/>
  <c r="T18" i="43"/>
  <c r="F45" i="6"/>
  <c r="E16" i="11"/>
  <c r="G25" i="43"/>
  <c r="S29" i="43"/>
  <c r="S64" i="64"/>
  <c r="M85" i="83"/>
  <c r="R353" i="36"/>
  <c r="AE373" i="36"/>
  <c r="K40" i="33" s="1"/>
  <c r="H28" i="58" s="1"/>
  <c r="AF372" i="36"/>
  <c r="L39" i="33" s="1"/>
  <c r="S39" i="33" s="1"/>
  <c r="Z281" i="36"/>
  <c r="S382" i="36"/>
  <c r="Y288" i="36"/>
  <c r="AG288" i="36"/>
  <c r="P383" i="36"/>
  <c r="E16" i="34" s="1"/>
  <c r="R386" i="36"/>
  <c r="AF288" i="36"/>
  <c r="R322" i="36"/>
  <c r="W397" i="36"/>
  <c r="E18" i="35" s="1"/>
  <c r="AE398" i="36"/>
  <c r="K19" i="35" s="1"/>
  <c r="H36" i="58" s="1"/>
  <c r="G41" i="13" s="1"/>
  <c r="S398" i="36"/>
  <c r="AF398" i="36"/>
  <c r="L19" i="35" s="1"/>
  <c r="I36" i="58" s="1"/>
  <c r="H41" i="13" s="1"/>
  <c r="AB175" i="40"/>
  <c r="AB148" i="40"/>
  <c r="Z165" i="40"/>
  <c r="Z131" i="40"/>
  <c r="Z49" i="40"/>
  <c r="Z156" i="40"/>
  <c r="P37" i="41"/>
  <c r="P31" i="41"/>
  <c r="R45" i="41"/>
  <c r="R31" i="41"/>
  <c r="F63" i="33" s="1"/>
  <c r="AO352" i="36"/>
  <c r="AO362" i="36"/>
  <c r="AO397" i="36"/>
  <c r="AO322" i="36"/>
  <c r="U11" i="6"/>
  <c r="U23" i="6" s="1"/>
  <c r="U55" i="6" s="1"/>
  <c r="U60" i="6" s="1"/>
  <c r="O100" i="21"/>
  <c r="V51" i="72"/>
  <c r="V50" i="72"/>
  <c r="P353" i="36"/>
  <c r="P271" i="36"/>
  <c r="O271" i="36"/>
  <c r="T377" i="36"/>
  <c r="R289" i="36"/>
  <c r="X288" i="36"/>
  <c r="AG386" i="36"/>
  <c r="O19" i="34" s="1"/>
  <c r="J41" i="58" s="1"/>
  <c r="AF303" i="36"/>
  <c r="O393" i="36"/>
  <c r="T393" i="36"/>
  <c r="O337" i="36"/>
  <c r="T337" i="36"/>
  <c r="T27" i="39"/>
  <c r="T42" i="39" s="1"/>
  <c r="T56" i="39" s="1"/>
  <c r="S26" i="39"/>
  <c r="F24" i="33"/>
  <c r="AA49" i="40"/>
  <c r="E31" i="33"/>
  <c r="Z152" i="40"/>
  <c r="AA140" i="40"/>
  <c r="E48" i="33"/>
  <c r="Z84" i="40"/>
  <c r="Z161" i="40"/>
  <c r="E49" i="33"/>
  <c r="J59" i="4" s="1"/>
  <c r="Z162" i="40"/>
  <c r="G52" i="33"/>
  <c r="H52" i="33" s="1"/>
  <c r="AB85" i="40"/>
  <c r="G31" i="35"/>
  <c r="L92" i="4" s="1"/>
  <c r="AB180" i="40"/>
  <c r="G33" i="35"/>
  <c r="AB183" i="40"/>
  <c r="AB35" i="31"/>
  <c r="AB45" i="31" s="1"/>
  <c r="W45" i="31"/>
  <c r="AB49" i="40"/>
  <c r="AB136" i="40"/>
  <c r="AB84" i="40"/>
  <c r="F33" i="35"/>
  <c r="O32" i="41"/>
  <c r="L42" i="39"/>
  <c r="L35" i="5"/>
  <c r="O35" i="5" s="1"/>
  <c r="P35" i="5" s="1"/>
  <c r="L59" i="5"/>
  <c r="O59" i="5" s="1"/>
  <c r="P59" i="5" s="1"/>
  <c r="AA18" i="29"/>
  <c r="AA34" i="29" s="1"/>
  <c r="V34" i="29"/>
  <c r="AI103" i="38"/>
  <c r="AI105" i="38" s="1"/>
  <c r="AI83" i="38"/>
  <c r="W61" i="38"/>
  <c r="W311" i="38"/>
  <c r="AK248" i="38"/>
  <c r="V49" i="51"/>
  <c r="X126" i="32"/>
  <c r="Q31" i="41"/>
  <c r="E63" i="33" s="1"/>
  <c r="Q37" i="41"/>
  <c r="J51" i="94"/>
  <c r="H56" i="94" s="1"/>
  <c r="J52" i="94"/>
  <c r="H57" i="94" s="1"/>
  <c r="T59" i="38"/>
  <c r="T58" i="38"/>
  <c r="R83" i="38"/>
  <c r="R82" i="38"/>
  <c r="R104" i="38"/>
  <c r="R103" i="38"/>
  <c r="X131" i="38"/>
  <c r="X154" i="38" s="1"/>
  <c r="X130" i="38"/>
  <c r="X153" i="38" s="1"/>
  <c r="R152" i="38"/>
  <c r="R151" i="38"/>
  <c r="AI151" i="38"/>
  <c r="AI152" i="38"/>
  <c r="R176" i="38"/>
  <c r="R175" i="38"/>
  <c r="AI176" i="38"/>
  <c r="AI175" i="38"/>
  <c r="X176" i="38"/>
  <c r="X175" i="38"/>
  <c r="AI197" i="38"/>
  <c r="AI196" i="38"/>
  <c r="T226" i="38"/>
  <c r="T249" i="38" s="1"/>
  <c r="T225" i="38"/>
  <c r="R226" i="38"/>
  <c r="R225" i="38"/>
  <c r="T246" i="38"/>
  <c r="S46" i="41"/>
  <c r="X65" i="74"/>
  <c r="U17" i="26"/>
  <c r="U39" i="26" s="1"/>
  <c r="S39" i="26"/>
  <c r="Z50" i="54"/>
  <c r="F34" i="33"/>
  <c r="F48" i="33"/>
  <c r="AA84" i="40"/>
  <c r="AB169" i="40"/>
  <c r="Z122" i="40"/>
  <c r="R32" i="41"/>
  <c r="F64" i="33" s="1"/>
  <c r="K62" i="4" s="1"/>
  <c r="I25" i="97"/>
  <c r="I32" i="97" s="1"/>
  <c r="I24" i="97"/>
  <c r="I31" i="97" s="1"/>
  <c r="AI37" i="38"/>
  <c r="AC60" i="38"/>
  <c r="AC303" i="38" s="1"/>
  <c r="AI130" i="38"/>
  <c r="R130" i="38"/>
  <c r="X196" i="38"/>
  <c r="T82" i="38"/>
  <c r="T104" i="38"/>
  <c r="Z103" i="38"/>
  <c r="T130" i="38"/>
  <c r="T152" i="38"/>
  <c r="T175" i="38"/>
  <c r="T197" i="38"/>
  <c r="Z196" i="38"/>
  <c r="V248" i="38"/>
  <c r="V303" i="38" s="1"/>
  <c r="AA309" i="38"/>
  <c r="U310" i="38"/>
  <c r="AC42" i="40"/>
  <c r="H58" i="92"/>
  <c r="H69" i="92" s="1"/>
  <c r="G69" i="92"/>
  <c r="J53" i="5" s="1"/>
  <c r="AT112" i="25"/>
  <c r="AT155" i="25" s="1"/>
  <c r="AT111" i="25"/>
  <c r="AT154" i="25" s="1"/>
  <c r="AK143" i="25"/>
  <c r="AK156" i="25" s="1"/>
  <c r="P36" i="83"/>
  <c r="P90" i="83" s="1"/>
  <c r="AC23" i="40"/>
  <c r="L34" i="5"/>
  <c r="O34" i="5" s="1"/>
  <c r="P34" i="5" s="1"/>
  <c r="L60" i="5"/>
  <c r="O60" i="5" s="1"/>
  <c r="P60" i="5" s="1"/>
  <c r="AE53" i="44"/>
  <c r="AB293" i="38"/>
  <c r="AB294" i="38"/>
  <c r="AO163" i="25"/>
  <c r="AO159" i="25"/>
  <c r="AO153" i="25"/>
  <c r="AO146" i="25"/>
  <c r="K17" i="58" s="1"/>
  <c r="J95" i="4" s="1"/>
  <c r="AN154" i="25"/>
  <c r="AN145" i="25"/>
  <c r="J16" i="58" s="1"/>
  <c r="I72" i="13" s="1"/>
  <c r="AM155" i="25"/>
  <c r="AM162" i="25"/>
  <c r="AM146" i="25"/>
  <c r="I17" i="58" s="1"/>
  <c r="G17" i="58" s="1"/>
  <c r="AM160" i="25"/>
  <c r="AL156" i="25"/>
  <c r="AL145" i="25"/>
  <c r="H16" i="58" s="1"/>
  <c r="AR156" i="25"/>
  <c r="AR145" i="25"/>
  <c r="N16" i="58" s="1"/>
  <c r="K72" i="13" s="1"/>
  <c r="AO157" i="25"/>
  <c r="AO160" i="25"/>
  <c r="AA48" i="50"/>
  <c r="I93" i="14"/>
  <c r="H93" i="14" s="1"/>
  <c r="H90" i="14"/>
  <c r="O54" i="58"/>
  <c r="AW103" i="108"/>
  <c r="AW168" i="108"/>
  <c r="P59" i="83"/>
  <c r="P91" i="83" s="1"/>
  <c r="Q69" i="77"/>
  <c r="O73" i="77" s="1"/>
  <c r="T131" i="38"/>
  <c r="T103" i="38"/>
  <c r="T83" i="38"/>
  <c r="AG202" i="38"/>
  <c r="AG298" i="38" s="1"/>
  <c r="J67" i="5"/>
  <c r="O18" i="21"/>
  <c r="V308" i="38"/>
  <c r="AG309" i="38"/>
  <c r="AC76" i="40"/>
  <c r="Y114" i="40"/>
  <c r="Y113" i="40"/>
  <c r="AC293" i="38"/>
  <c r="AC295" i="38" s="1"/>
  <c r="AC294" i="38"/>
  <c r="AC306" i="38" s="1"/>
  <c r="W63" i="64"/>
  <c r="W64" i="64"/>
  <c r="S21" i="43"/>
  <c r="N53" i="85"/>
  <c r="H58" i="85" s="1"/>
  <c r="AK44" i="25"/>
  <c r="AK150" i="25" s="1"/>
  <c r="AK45" i="25"/>
  <c r="AK151" i="25" s="1"/>
  <c r="AK75" i="25"/>
  <c r="AK152" i="25" s="1"/>
  <c r="AK76" i="25"/>
  <c r="AK153" i="25" s="1"/>
  <c r="X50" i="51"/>
  <c r="X49" i="51"/>
  <c r="AF49" i="52"/>
  <c r="AO49" i="52"/>
  <c r="AO48" i="52"/>
  <c r="Z49" i="54"/>
  <c r="AM76" i="27"/>
  <c r="AM84" i="27" s="1"/>
  <c r="AM39" i="27"/>
  <c r="AB68" i="30"/>
  <c r="W115" i="30"/>
  <c r="W116" i="30"/>
  <c r="AB64" i="30"/>
  <c r="AB63" i="30"/>
  <c r="AB29" i="31"/>
  <c r="AB28" i="31"/>
  <c r="AM226" i="36"/>
  <c r="AM245" i="36"/>
  <c r="AM259" i="36"/>
  <c r="AM280" i="36"/>
  <c r="AM295" i="36"/>
  <c r="AM315" i="36"/>
  <c r="AM329" i="36"/>
  <c r="AD217" i="36"/>
  <c r="AD366" i="36" s="1"/>
  <c r="AD266" i="36"/>
  <c r="AD281" i="36"/>
  <c r="AD286" i="36"/>
  <c r="AD301" i="36"/>
  <c r="AD303" i="36" s="1"/>
  <c r="AD320" i="36"/>
  <c r="AD335" i="36"/>
  <c r="I55" i="91"/>
  <c r="H60" i="91" s="1"/>
  <c r="I54" i="91"/>
  <c r="H59" i="91" s="1"/>
  <c r="AD60" i="38"/>
  <c r="AD107" i="38" s="1"/>
  <c r="F70" i="13"/>
  <c r="AD310" i="38"/>
  <c r="R29" i="40"/>
  <c r="R34" i="40"/>
  <c r="R151" i="40" s="1"/>
  <c r="R58" i="40"/>
  <c r="R70" i="40"/>
  <c r="R166" i="40" s="1"/>
  <c r="Y69" i="40"/>
  <c r="Y165" i="40" s="1"/>
  <c r="R94" i="40"/>
  <c r="AC101" i="40"/>
  <c r="Y41" i="40"/>
  <c r="Y47" i="40"/>
  <c r="AC114" i="40"/>
  <c r="AC113" i="40"/>
  <c r="AC119" i="40"/>
  <c r="K19" i="43"/>
  <c r="AD293" i="38"/>
  <c r="AD295" i="38" s="1"/>
  <c r="AD324" i="38" s="1"/>
  <c r="N21" i="35" s="1"/>
  <c r="K79" i="58" s="1"/>
  <c r="AE63" i="64"/>
  <c r="H75" i="14"/>
  <c r="AI111" i="25"/>
  <c r="AI154" i="25" s="1"/>
  <c r="M52" i="87"/>
  <c r="H57" i="87" s="1"/>
  <c r="AJ49" i="50"/>
  <c r="AK76" i="27"/>
  <c r="AK84" i="27" s="1"/>
  <c r="AK75" i="27"/>
  <c r="AK78" i="27" s="1"/>
  <c r="AM75" i="27"/>
  <c r="AM78" i="27" s="1"/>
  <c r="AC69" i="32"/>
  <c r="P106" i="82"/>
  <c r="P142" i="82" s="1"/>
  <c r="P105" i="82"/>
  <c r="P82" i="82"/>
  <c r="AH39" i="27"/>
  <c r="AK16" i="27"/>
  <c r="AK39" i="27" s="1"/>
  <c r="AN248" i="108"/>
  <c r="H27" i="14"/>
  <c r="H36" i="14"/>
  <c r="R41" i="40"/>
  <c r="R82" i="40"/>
  <c r="R113" i="40"/>
  <c r="F57" i="87"/>
  <c r="I28" i="5" s="1"/>
  <c r="L28" i="5" s="1"/>
  <c r="O28" i="5" s="1"/>
  <c r="P28" i="5" s="1"/>
  <c r="O52" i="86"/>
  <c r="H58" i="86" s="1"/>
  <c r="AK144" i="25"/>
  <c r="AK157" i="25" s="1"/>
  <c r="W49" i="53"/>
  <c r="M132" i="82"/>
  <c r="P128" i="82"/>
  <c r="P129" i="82"/>
  <c r="P143" i="82" s="1"/>
  <c r="G37" i="15"/>
  <c r="Z119" i="30"/>
  <c r="V123" i="30" s="1"/>
  <c r="K65" i="13"/>
  <c r="O72" i="58"/>
  <c r="K62" i="13"/>
  <c r="O66" i="58"/>
  <c r="AV90" i="108"/>
  <c r="AU248" i="108"/>
  <c r="AT248" i="108"/>
  <c r="AR90" i="108"/>
  <c r="AR173" i="108" s="1"/>
  <c r="AQ248" i="108"/>
  <c r="AQ42" i="108"/>
  <c r="AW48" i="108"/>
  <c r="AP248" i="108"/>
  <c r="AW106" i="108"/>
  <c r="AW184" i="108"/>
  <c r="AW209" i="108"/>
  <c r="J93" i="108"/>
  <c r="AW97" i="108"/>
  <c r="AW137" i="108"/>
  <c r="H23" i="14"/>
  <c r="AG145" i="25"/>
  <c r="R48" i="40"/>
  <c r="R47" i="40"/>
  <c r="AT76" i="25"/>
  <c r="AT153" i="25" s="1"/>
  <c r="AK112" i="25"/>
  <c r="AK155" i="25" s="1"/>
  <c r="Z119" i="36"/>
  <c r="P362" i="36"/>
  <c r="AO363" i="36"/>
  <c r="W366" i="36"/>
  <c r="E18" i="33" s="1"/>
  <c r="AF219" i="36"/>
  <c r="W49" i="57"/>
  <c r="AF49" i="57"/>
  <c r="AU78" i="27"/>
  <c r="W64" i="30"/>
  <c r="W46" i="31"/>
  <c r="X70" i="32"/>
  <c r="X69" i="32"/>
  <c r="N131" i="82"/>
  <c r="P36" i="82"/>
  <c r="AH76" i="27"/>
  <c r="AH84" i="27" s="1"/>
  <c r="AT79" i="27"/>
  <c r="N20" i="58" s="1"/>
  <c r="AW13" i="108"/>
  <c r="AW33" i="108"/>
  <c r="L219" i="108"/>
  <c r="AW222" i="108"/>
  <c r="AW29" i="108"/>
  <c r="AW256" i="108"/>
  <c r="I26" i="5" s="1"/>
  <c r="L26" i="5" s="1"/>
  <c r="O26" i="5" s="1"/>
  <c r="P26" i="5" s="1"/>
  <c r="AW20" i="108"/>
  <c r="AW36" i="108"/>
  <c r="AW194" i="108"/>
  <c r="H30" i="14"/>
  <c r="H45" i="14"/>
  <c r="AI143" i="25"/>
  <c r="AI156" i="25" s="1"/>
  <c r="AF50" i="53"/>
  <c r="W50" i="53"/>
  <c r="AC70" i="32"/>
  <c r="X118" i="32"/>
  <c r="AC75" i="32"/>
  <c r="X117" i="32"/>
  <c r="L131" i="82"/>
  <c r="P58" i="82"/>
  <c r="P59" i="82"/>
  <c r="P138" i="82" s="1"/>
  <c r="L57" i="5"/>
  <c r="O57" i="5" s="1"/>
  <c r="P57" i="5" s="1"/>
  <c r="N137" i="82"/>
  <c r="I56" i="5" s="1"/>
  <c r="Y54" i="29"/>
  <c r="U58" i="29" s="1"/>
  <c r="AK294" i="38"/>
  <c r="AV248" i="108"/>
  <c r="AT90" i="108"/>
  <c r="AT173" i="108" s="1"/>
  <c r="AR248" i="108"/>
  <c r="AW201" i="108"/>
  <c r="AW234" i="108"/>
  <c r="AW94" i="108"/>
  <c r="AQ93" i="108"/>
  <c r="AQ90" i="108" s="1"/>
  <c r="AW154" i="108"/>
  <c r="AW121" i="108"/>
  <c r="AW132" i="108"/>
  <c r="Q248" i="108"/>
  <c r="AW238" i="108"/>
  <c r="AW55" i="108"/>
  <c r="AW65" i="108"/>
  <c r="M42" i="108"/>
  <c r="AW43" i="108"/>
  <c r="AW100" i="108"/>
  <c r="Z250" i="36"/>
  <c r="AO288" i="36"/>
  <c r="Y377" i="36"/>
  <c r="G43" i="33" s="1"/>
  <c r="W377" i="36"/>
  <c r="E43" i="33" s="1"/>
  <c r="J57" i="4" s="1"/>
  <c r="M57" i="4" s="1"/>
  <c r="AS45" i="25"/>
  <c r="AS44" i="25"/>
  <c r="AI44" i="25"/>
  <c r="AS143" i="25"/>
  <c r="AS156" i="25" s="1"/>
  <c r="AI248" i="108"/>
  <c r="AB90" i="108"/>
  <c r="AA248" i="108"/>
  <c r="S248" i="108"/>
  <c r="L90" i="108"/>
  <c r="L173" i="108" s="1"/>
  <c r="K248" i="108"/>
  <c r="AY42" i="108"/>
  <c r="AO303" i="36"/>
  <c r="L75" i="5"/>
  <c r="O75" i="5" s="1"/>
  <c r="P75" i="5" s="1"/>
  <c r="D22" i="118"/>
  <c r="E37" i="122"/>
  <c r="O85" i="5"/>
  <c r="P85" i="5" s="1"/>
  <c r="L84" i="5"/>
  <c r="G61" i="10" s="1"/>
  <c r="K71" i="13"/>
  <c r="AT44" i="25"/>
  <c r="AT45" i="25"/>
  <c r="AN42" i="108"/>
  <c r="AL42" i="108"/>
  <c r="AK248" i="108"/>
  <c r="AD42" i="108"/>
  <c r="AC248" i="108"/>
  <c r="V42" i="108"/>
  <c r="U248" i="108"/>
  <c r="N42" i="108"/>
  <c r="M248" i="108"/>
  <c r="Z291" i="38"/>
  <c r="Z293" i="38" s="1"/>
  <c r="Y355" i="36"/>
  <c r="W355" i="36"/>
  <c r="AD294" i="38"/>
  <c r="X323" i="36"/>
  <c r="X340" i="36" s="1"/>
  <c r="Y338" i="36"/>
  <c r="W338" i="36"/>
  <c r="AO93" i="108"/>
  <c r="AO90" i="108" s="1"/>
  <c r="AM248" i="108"/>
  <c r="AF42" i="108"/>
  <c r="AE248" i="108"/>
  <c r="X42" i="108"/>
  <c r="W248" i="108"/>
  <c r="P42" i="108"/>
  <c r="O248" i="108"/>
  <c r="K18" i="90"/>
  <c r="I22" i="90" s="1"/>
  <c r="I16" i="111" s="1"/>
  <c r="L22" i="110"/>
  <c r="N15" i="59" s="1"/>
  <c r="N26" i="59" s="1"/>
  <c r="K17" i="90"/>
  <c r="I21" i="90" s="1"/>
  <c r="I15" i="111" s="1"/>
  <c r="E35" i="122"/>
  <c r="I52" i="84"/>
  <c r="I53" i="84"/>
  <c r="E14" i="18"/>
  <c r="F37" i="18"/>
  <c r="E33" i="18"/>
  <c r="P135" i="4"/>
  <c r="Q135" i="4" s="1"/>
  <c r="K48" i="58"/>
  <c r="P48" i="58" s="1"/>
  <c r="M27" i="119" s="1"/>
  <c r="T16" i="43"/>
  <c r="S16" i="43"/>
  <c r="H29" i="110"/>
  <c r="J20" i="59" s="1"/>
  <c r="H20" i="110"/>
  <c r="L20" i="110"/>
  <c r="L29" i="110"/>
  <c r="N20" i="59" s="1"/>
  <c r="G15" i="59"/>
  <c r="G26" i="59" s="1"/>
  <c r="J23" i="110"/>
  <c r="L16" i="59" s="1"/>
  <c r="F22" i="110"/>
  <c r="H15" i="59" s="1"/>
  <c r="H26" i="59" s="1"/>
  <c r="H22" i="110"/>
  <c r="J15" i="59" s="1"/>
  <c r="J26" i="59" s="1"/>
  <c r="J22" i="110"/>
  <c r="L15" i="59" s="1"/>
  <c r="L26" i="59" s="1"/>
  <c r="I23" i="110"/>
  <c r="K16" i="59" s="1"/>
  <c r="G23" i="110"/>
  <c r="I16" i="59" s="1"/>
  <c r="I27" i="59" s="1"/>
  <c r="G22" i="110"/>
  <c r="I15" i="59" s="1"/>
  <c r="I26" i="59" s="1"/>
  <c r="I22" i="110"/>
  <c r="K15" i="59" s="1"/>
  <c r="K26" i="59" s="1"/>
  <c r="K22" i="110"/>
  <c r="M15" i="59" s="1"/>
  <c r="M26" i="59" s="1"/>
  <c r="K23" i="110"/>
  <c r="M16" i="59" s="1"/>
  <c r="L134" i="4" s="1"/>
  <c r="L133" i="4" s="1"/>
  <c r="F84" i="120" s="1"/>
  <c r="F23" i="110"/>
  <c r="H16" i="59" s="1"/>
  <c r="H27" i="59" s="1"/>
  <c r="H13" i="110"/>
  <c r="L13" i="110"/>
  <c r="G16" i="59"/>
  <c r="G27" i="59" s="1"/>
  <c r="O22" i="110"/>
  <c r="P15" i="59" s="1"/>
  <c r="P26" i="59" s="1"/>
  <c r="N22" i="110"/>
  <c r="N23" i="110"/>
  <c r="O23" i="110"/>
  <c r="P16" i="59" s="1"/>
  <c r="P140" i="4"/>
  <c r="Q140" i="4" s="1"/>
  <c r="P129" i="4"/>
  <c r="Q129" i="4" s="1"/>
  <c r="P139" i="4"/>
  <c r="Q139" i="4" s="1"/>
  <c r="L29" i="5"/>
  <c r="O29" i="5" s="1"/>
  <c r="P29" i="5" s="1"/>
  <c r="L40" i="5"/>
  <c r="O40" i="5" s="1"/>
  <c r="P40" i="5" s="1"/>
  <c r="L44" i="5"/>
  <c r="O44" i="5" s="1"/>
  <c r="P44" i="5" s="1"/>
  <c r="L68" i="5"/>
  <c r="I67" i="5"/>
  <c r="I30" i="5"/>
  <c r="L72" i="5"/>
  <c r="I45" i="5"/>
  <c r="L16" i="5"/>
  <c r="L15" i="5" s="1"/>
  <c r="O15" i="5" s="1"/>
  <c r="P15" i="5" s="1"/>
  <c r="I15" i="5"/>
  <c r="L27" i="5"/>
  <c r="O27" i="5" s="1"/>
  <c r="P27" i="5" s="1"/>
  <c r="L52" i="5"/>
  <c r="O52" i="5" s="1"/>
  <c r="P52" i="5" s="1"/>
  <c r="L63" i="5"/>
  <c r="O63" i="5" s="1"/>
  <c r="P63" i="5" s="1"/>
  <c r="J37" i="5"/>
  <c r="I77" i="5"/>
  <c r="I37" i="5"/>
  <c r="L14" i="5"/>
  <c r="O14" i="5" s="1"/>
  <c r="P14" i="5" s="1"/>
  <c r="P156" i="4"/>
  <c r="Q156" i="4" s="1"/>
  <c r="N180" i="4"/>
  <c r="V137" i="24"/>
  <c r="V153" i="24"/>
  <c r="S137" i="24"/>
  <c r="J138" i="24"/>
  <c r="Y136" i="24"/>
  <c r="Y154" i="24" s="1"/>
  <c r="V138" i="24"/>
  <c r="K138" i="24"/>
  <c r="O138" i="24"/>
  <c r="X137" i="24"/>
  <c r="T137" i="24"/>
  <c r="J137" i="24"/>
  <c r="P137" i="24"/>
  <c r="Q138" i="24"/>
  <c r="L137" i="24"/>
  <c r="N137" i="24"/>
  <c r="S138" i="24"/>
  <c r="M137" i="24"/>
  <c r="Q137" i="24"/>
  <c r="T138" i="24"/>
  <c r="K137" i="24"/>
  <c r="R138" i="24"/>
  <c r="X138" i="24"/>
  <c r="Y73" i="24"/>
  <c r="K147" i="24"/>
  <c r="M147" i="24"/>
  <c r="Q147" i="24"/>
  <c r="P138" i="24"/>
  <c r="U137" i="24"/>
  <c r="N138" i="24"/>
  <c r="W137" i="24"/>
  <c r="P176" i="4"/>
  <c r="Q176" i="4" s="1"/>
  <c r="U145" i="24"/>
  <c r="R137" i="24"/>
  <c r="P145" i="24"/>
  <c r="O137" i="24"/>
  <c r="M138" i="24"/>
  <c r="L138" i="24"/>
  <c r="N146" i="24"/>
  <c r="P146" i="24"/>
  <c r="K109" i="5"/>
  <c r="O100" i="5"/>
  <c r="P100" i="5" s="1"/>
  <c r="I109" i="5"/>
  <c r="O104" i="5"/>
  <c r="P104" i="5" s="1"/>
  <c r="L99" i="5"/>
  <c r="J109" i="5"/>
  <c r="O93" i="5"/>
  <c r="P93" i="5" s="1"/>
  <c r="L41" i="5"/>
  <c r="O41" i="5" s="1"/>
  <c r="P41" i="5" s="1"/>
  <c r="L79" i="5"/>
  <c r="O79" i="5" s="1"/>
  <c r="P79" i="5" s="1"/>
  <c r="L53" i="5"/>
  <c r="O53" i="5" s="1"/>
  <c r="P53" i="5" s="1"/>
  <c r="L65" i="5"/>
  <c r="O65" i="5" s="1"/>
  <c r="P65" i="5" s="1"/>
  <c r="L39" i="5"/>
  <c r="O39" i="5" s="1"/>
  <c r="P39" i="5" s="1"/>
  <c r="L43" i="5"/>
  <c r="O43" i="5" s="1"/>
  <c r="P43" i="5" s="1"/>
  <c r="O86" i="5"/>
  <c r="P86" i="5" s="1"/>
  <c r="L49" i="5"/>
  <c r="O49" i="5" s="1"/>
  <c r="P49" i="5" s="1"/>
  <c r="L47" i="5"/>
  <c r="O47" i="5" s="1"/>
  <c r="P47" i="5" s="1"/>
  <c r="L70" i="5"/>
  <c r="O70" i="5" s="1"/>
  <c r="P70" i="5" s="1"/>
  <c r="L73" i="5"/>
  <c r="O73" i="5" s="1"/>
  <c r="P73" i="5" s="1"/>
  <c r="L48" i="5"/>
  <c r="O48" i="5" s="1"/>
  <c r="P48" i="5" s="1"/>
  <c r="K81" i="5"/>
  <c r="M81" i="5"/>
  <c r="M110" i="5" s="1"/>
  <c r="L31" i="5"/>
  <c r="L30" i="5" s="1"/>
  <c r="L78" i="5"/>
  <c r="L38" i="5"/>
  <c r="L69" i="5"/>
  <c r="O69" i="5" s="1"/>
  <c r="P69" i="5" s="1"/>
  <c r="L46" i="5"/>
  <c r="D4" i="110"/>
  <c r="E4" i="60" s="1"/>
  <c r="E4" i="61" s="1"/>
  <c r="D5" i="6"/>
  <c r="D6" i="7" s="1"/>
  <c r="D5" i="8" s="1"/>
  <c r="D5" i="9" s="1"/>
  <c r="D5" i="10" s="1"/>
  <c r="D4" i="29"/>
  <c r="D4" i="118"/>
  <c r="E4" i="104"/>
  <c r="F4" i="119"/>
  <c r="D4" i="106"/>
  <c r="F4" i="115"/>
  <c r="C3" i="121" s="1"/>
  <c r="D4" i="120"/>
  <c r="F4" i="108"/>
  <c r="D4" i="109"/>
  <c r="F4" i="117"/>
  <c r="F5" i="115"/>
  <c r="D5" i="120"/>
  <c r="F5" i="108"/>
  <c r="D5" i="109"/>
  <c r="E8" i="109" s="1"/>
  <c r="F8" i="109" s="1"/>
  <c r="D5" i="118"/>
  <c r="E5" i="104"/>
  <c r="F5" i="119"/>
  <c r="D5" i="106"/>
  <c r="F5" i="117"/>
  <c r="J19" i="104"/>
  <c r="I18" i="104"/>
  <c r="J18" i="104" s="1"/>
  <c r="J33" i="104"/>
  <c r="L17" i="119"/>
  <c r="L28" i="119"/>
  <c r="J44" i="104"/>
  <c r="L36" i="119"/>
  <c r="J52" i="104"/>
  <c r="L49" i="119"/>
  <c r="N49" i="119" s="1"/>
  <c r="J61" i="104"/>
  <c r="K20" i="104"/>
  <c r="J27" i="104"/>
  <c r="L11" i="119"/>
  <c r="J34" i="104"/>
  <c r="L18" i="119"/>
  <c r="J40" i="104"/>
  <c r="L24" i="119"/>
  <c r="L29" i="119"/>
  <c r="J45" i="104"/>
  <c r="L33" i="119"/>
  <c r="J49" i="104"/>
  <c r="L37" i="119"/>
  <c r="J53" i="104"/>
  <c r="L46" i="119"/>
  <c r="N46" i="119" s="1"/>
  <c r="J58" i="104"/>
  <c r="L50" i="119"/>
  <c r="N50" i="119" s="1"/>
  <c r="J62" i="104"/>
  <c r="L55" i="119"/>
  <c r="M55" i="119" s="1"/>
  <c r="J68" i="104"/>
  <c r="J157" i="104"/>
  <c r="K157" i="104" s="1"/>
  <c r="K17" i="104"/>
  <c r="K24" i="104"/>
  <c r="J39" i="104"/>
  <c r="L23" i="119"/>
  <c r="L32" i="119"/>
  <c r="J48" i="104"/>
  <c r="L40" i="119"/>
  <c r="J56" i="104"/>
  <c r="I74" i="104"/>
  <c r="J74" i="104" s="1"/>
  <c r="K74" i="104" s="1"/>
  <c r="J76" i="104"/>
  <c r="K76" i="104" s="1"/>
  <c r="J156" i="104"/>
  <c r="K156" i="104" s="1"/>
  <c r="K22" i="104"/>
  <c r="J30" i="104"/>
  <c r="L14" i="119"/>
  <c r="J36" i="104"/>
  <c r="L20" i="119"/>
  <c r="L26" i="119"/>
  <c r="J42" i="104"/>
  <c r="L30" i="119"/>
  <c r="J46" i="104"/>
  <c r="K46" i="104" s="1"/>
  <c r="L34" i="119"/>
  <c r="J50" i="104"/>
  <c r="L38" i="119"/>
  <c r="J54" i="104"/>
  <c r="L47" i="119"/>
  <c r="N47" i="119" s="1"/>
  <c r="J59" i="104"/>
  <c r="L52" i="119"/>
  <c r="M52" i="119" s="1"/>
  <c r="J65" i="104"/>
  <c r="L41" i="119"/>
  <c r="N41" i="119" s="1"/>
  <c r="J69" i="104"/>
  <c r="J164" i="104"/>
  <c r="K164" i="104" s="1"/>
  <c r="I161" i="104"/>
  <c r="J161" i="104" s="1"/>
  <c r="K161" i="104" s="1"/>
  <c r="H158" i="104"/>
  <c r="K25" i="104"/>
  <c r="L54" i="119"/>
  <c r="M54" i="119" s="1"/>
  <c r="J67" i="104"/>
  <c r="I89" i="104"/>
  <c r="J89" i="104" s="1"/>
  <c r="K89" i="104" s="1"/>
  <c r="J90" i="104"/>
  <c r="K90" i="104" s="1"/>
  <c r="K16" i="104"/>
  <c r="K23" i="104"/>
  <c r="J31" i="104"/>
  <c r="L15" i="119"/>
  <c r="J37" i="104"/>
  <c r="L21" i="119"/>
  <c r="L27" i="119"/>
  <c r="J43" i="104"/>
  <c r="L31" i="119"/>
  <c r="J47" i="104"/>
  <c r="K47" i="104" s="1"/>
  <c r="L35" i="119"/>
  <c r="J51" i="104"/>
  <c r="L39" i="119"/>
  <c r="N39" i="119" s="1"/>
  <c r="J55" i="104"/>
  <c r="L48" i="119"/>
  <c r="N48" i="119" s="1"/>
  <c r="J60" i="104"/>
  <c r="L53" i="119"/>
  <c r="M53" i="119" s="1"/>
  <c r="J66" i="104"/>
  <c r="K70" i="104"/>
  <c r="J155" i="104"/>
  <c r="K155" i="104" s="1"/>
  <c r="H28" i="104"/>
  <c r="H26" i="104" s="1"/>
  <c r="H71" i="104" s="1"/>
  <c r="K55" i="42"/>
  <c r="D52" i="42"/>
  <c r="D48" i="42"/>
  <c r="D44" i="42"/>
  <c r="D40" i="42"/>
  <c r="D36" i="42"/>
  <c r="D32" i="42"/>
  <c r="D51" i="42"/>
  <c r="D47" i="42"/>
  <c r="D43" i="42"/>
  <c r="D39" i="42"/>
  <c r="D35" i="42"/>
  <c r="D31" i="42"/>
  <c r="D50" i="42"/>
  <c r="D46" i="42"/>
  <c r="D42" i="42"/>
  <c r="D38" i="42"/>
  <c r="D34" i="42"/>
  <c r="D30" i="42"/>
  <c r="D53" i="42"/>
  <c r="D49" i="42"/>
  <c r="D45" i="42"/>
  <c r="D41" i="42"/>
  <c r="D37" i="42"/>
  <c r="D33" i="42"/>
  <c r="D29" i="42"/>
  <c r="S31" i="43"/>
  <c r="R304" i="36"/>
  <c r="X355" i="36"/>
  <c r="X353" i="36"/>
  <c r="AF338" i="36"/>
  <c r="AF340" i="36" s="1"/>
  <c r="T235" i="36"/>
  <c r="T237" i="36" s="1"/>
  <c r="X306" i="36"/>
  <c r="P219" i="36"/>
  <c r="T354" i="36"/>
  <c r="P372" i="36"/>
  <c r="V372" i="36"/>
  <c r="AM244" i="36"/>
  <c r="AM372" i="36" s="1"/>
  <c r="O382" i="36"/>
  <c r="AM281" i="36"/>
  <c r="AM289" i="36" s="1"/>
  <c r="AD287" i="36"/>
  <c r="AD321" i="36"/>
  <c r="AD118" i="36"/>
  <c r="AM217" i="36"/>
  <c r="AM227" i="36"/>
  <c r="AM233" i="36"/>
  <c r="AM296" i="36"/>
  <c r="AM330" i="36"/>
  <c r="AD233" i="36"/>
  <c r="AD302" i="36"/>
  <c r="AD315" i="36"/>
  <c r="AD336" i="36"/>
  <c r="AO355" i="36"/>
  <c r="AO220" i="36"/>
  <c r="Z245" i="36"/>
  <c r="P267" i="36"/>
  <c r="AF268" i="36"/>
  <c r="V306" i="36"/>
  <c r="O235" i="36"/>
  <c r="O237" i="36" s="1"/>
  <c r="T303" i="36"/>
  <c r="W322" i="36"/>
  <c r="Y382" i="36"/>
  <c r="I15" i="34" s="1"/>
  <c r="O253" i="36"/>
  <c r="AM260" i="36"/>
  <c r="T397" i="36"/>
  <c r="S323" i="36"/>
  <c r="R394" i="36"/>
  <c r="V398" i="36"/>
  <c r="AO398" i="36"/>
  <c r="AD218" i="36"/>
  <c r="Y305" i="36"/>
  <c r="Y304" i="36"/>
  <c r="Y306" i="36" s="1"/>
  <c r="T353" i="36"/>
  <c r="T268" i="36"/>
  <c r="T270" i="36" s="1"/>
  <c r="AE220" i="36"/>
  <c r="Y322" i="36"/>
  <c r="Y397" i="36"/>
  <c r="G18" i="35" s="1"/>
  <c r="Z226" i="36"/>
  <c r="V271" i="36"/>
  <c r="AE234" i="36"/>
  <c r="Y234" i="36"/>
  <c r="S372" i="36"/>
  <c r="S303" i="36"/>
  <c r="R303" i="36"/>
  <c r="R305" i="36" s="1"/>
  <c r="AO253" i="36"/>
  <c r="AO271" i="36"/>
  <c r="AO267" i="36"/>
  <c r="S376" i="36"/>
  <c r="S354" i="36"/>
  <c r="V267" i="36"/>
  <c r="V376" i="36"/>
  <c r="O268" i="36"/>
  <c r="O289" i="36"/>
  <c r="O306" i="36" s="1"/>
  <c r="T289" i="36"/>
  <c r="T306" i="36" s="1"/>
  <c r="W306" i="36"/>
  <c r="AE253" i="36"/>
  <c r="AE270" i="36" s="1"/>
  <c r="Z233" i="36"/>
  <c r="O355" i="36"/>
  <c r="S252" i="36"/>
  <c r="P252" i="36"/>
  <c r="S288" i="36"/>
  <c r="R362" i="36"/>
  <c r="R372" i="36"/>
  <c r="R252" i="36"/>
  <c r="R269" i="36" s="1"/>
  <c r="AE267" i="36"/>
  <c r="R253" i="36"/>
  <c r="AF355" i="36"/>
  <c r="Z260" i="36"/>
  <c r="V234" i="36"/>
  <c r="O377" i="36"/>
  <c r="AE352" i="36"/>
  <c r="S355" i="36"/>
  <c r="S367" i="36"/>
  <c r="P376" i="36"/>
  <c r="AF362" i="36"/>
  <c r="L15" i="33" s="1"/>
  <c r="I23" i="58" s="1"/>
  <c r="P23" i="58" s="1"/>
  <c r="AF234" i="36"/>
  <c r="AF271" i="36"/>
  <c r="P234" i="36"/>
  <c r="P366" i="36"/>
  <c r="P354" i="36"/>
  <c r="V354" i="36"/>
  <c r="S387" i="36"/>
  <c r="S289" i="36"/>
  <c r="S306" i="36" s="1"/>
  <c r="AF387" i="36"/>
  <c r="N20" i="34" s="1"/>
  <c r="I42" i="58" s="1"/>
  <c r="H38" i="13" s="1"/>
  <c r="AF289" i="36"/>
  <c r="AF306" i="36" s="1"/>
  <c r="Z227" i="36"/>
  <c r="W354" i="36"/>
  <c r="AF377" i="36"/>
  <c r="L43" i="33" s="1"/>
  <c r="I30" i="58" s="1"/>
  <c r="H35" i="13" s="1"/>
  <c r="S267" i="36"/>
  <c r="AF267" i="36"/>
  <c r="Z280" i="36"/>
  <c r="W337" i="36"/>
  <c r="R354" i="36"/>
  <c r="P289" i="36"/>
  <c r="P306" i="36" s="1"/>
  <c r="T322" i="36"/>
  <c r="O288" i="36"/>
  <c r="R373" i="36"/>
  <c r="V373" i="36"/>
  <c r="P355" i="36"/>
  <c r="AG377" i="36"/>
  <c r="M43" i="33" s="1"/>
  <c r="J30" i="58" s="1"/>
  <c r="I35" i="13" s="1"/>
  <c r="X382" i="36"/>
  <c r="H15" i="34" s="1"/>
  <c r="AF382" i="36"/>
  <c r="N15" i="34" s="1"/>
  <c r="U15" i="34" s="1"/>
  <c r="AF383" i="36"/>
  <c r="N16" i="34" s="1"/>
  <c r="I40" i="58" s="1"/>
  <c r="H37" i="13" s="1"/>
  <c r="R387" i="36"/>
  <c r="AD314" i="36"/>
  <c r="AF394" i="36"/>
  <c r="L16" i="35" s="1"/>
  <c r="I34" i="58" s="1"/>
  <c r="H40" i="13" s="1"/>
  <c r="AO382" i="36"/>
  <c r="W15" i="34" s="1"/>
  <c r="AO383" i="36"/>
  <c r="W16" i="34" s="1"/>
  <c r="Y398" i="36"/>
  <c r="G19" i="35" s="1"/>
  <c r="L88" i="4" s="1"/>
  <c r="W398" i="36"/>
  <c r="E19" i="35" s="1"/>
  <c r="J88" i="4" s="1"/>
  <c r="R393" i="36"/>
  <c r="W393" i="36"/>
  <c r="E15" i="35" s="1"/>
  <c r="AE393" i="36"/>
  <c r="K15" i="35" s="1"/>
  <c r="H33" i="58" s="1"/>
  <c r="AO393" i="36"/>
  <c r="U15" i="35" s="1"/>
  <c r="X373" i="36"/>
  <c r="F40" i="33" s="1"/>
  <c r="K56" i="4" s="1"/>
  <c r="Y367" i="36"/>
  <c r="G19" i="33" s="1"/>
  <c r="L52" i="4" s="1"/>
  <c r="W367" i="36"/>
  <c r="E19" i="33" s="1"/>
  <c r="J52" i="4" s="1"/>
  <c r="S386" i="36"/>
  <c r="X386" i="36"/>
  <c r="H19" i="34" s="1"/>
  <c r="AF386" i="36"/>
  <c r="N19" i="34" s="1"/>
  <c r="I41" i="58" s="1"/>
  <c r="Z302" i="36"/>
  <c r="AE303" i="36"/>
  <c r="S393" i="36"/>
  <c r="X393" i="36"/>
  <c r="F15" i="35" s="1"/>
  <c r="AG394" i="36"/>
  <c r="M16" i="35" s="1"/>
  <c r="J34" i="58" s="1"/>
  <c r="I40" i="13" s="1"/>
  <c r="AF397" i="36"/>
  <c r="L18" i="35" s="1"/>
  <c r="I35" i="58" s="1"/>
  <c r="P35" i="58" s="1"/>
  <c r="AO323" i="36"/>
  <c r="AO340" i="36" s="1"/>
  <c r="Z118" i="36"/>
  <c r="V362" i="36"/>
  <c r="AM119" i="36"/>
  <c r="Z244" i="36"/>
  <c r="AO386" i="36"/>
  <c r="W19" i="34" s="1"/>
  <c r="P363" i="36"/>
  <c r="P235" i="36"/>
  <c r="V235" i="36"/>
  <c r="V353" i="36"/>
  <c r="AE372" i="36"/>
  <c r="K39" i="33" s="1"/>
  <c r="AE252" i="36"/>
  <c r="O373" i="36"/>
  <c r="O353" i="36"/>
  <c r="P393" i="36"/>
  <c r="P322" i="36"/>
  <c r="AO354" i="36"/>
  <c r="AO366" i="36"/>
  <c r="AO234" i="36"/>
  <c r="AO252" i="36"/>
  <c r="AO376" i="36"/>
  <c r="S352" i="36"/>
  <c r="S271" i="36"/>
  <c r="X362" i="36"/>
  <c r="F15" i="33" s="1"/>
  <c r="X352" i="36"/>
  <c r="O352" i="36"/>
  <c r="AF373" i="36"/>
  <c r="L40" i="33" s="1"/>
  <c r="I28" i="58" s="1"/>
  <c r="H34" i="13" s="1"/>
  <c r="AF253" i="36"/>
  <c r="O376" i="36"/>
  <c r="O354" i="36"/>
  <c r="O252" i="36"/>
  <c r="T376" i="36"/>
  <c r="T252" i="36"/>
  <c r="AG383" i="36"/>
  <c r="O16" i="34" s="1"/>
  <c r="J40" i="58" s="1"/>
  <c r="I37" i="13" s="1"/>
  <c r="AG289" i="36"/>
  <c r="Z287" i="36"/>
  <c r="Z286" i="36"/>
  <c r="W386" i="36"/>
  <c r="G19" i="34" s="1"/>
  <c r="W288" i="36"/>
  <c r="AE386" i="36"/>
  <c r="M19" i="34" s="1"/>
  <c r="H41" i="58" s="1"/>
  <c r="AE288" i="36"/>
  <c r="AE354" i="36"/>
  <c r="T387" i="36"/>
  <c r="T355" i="36"/>
  <c r="O394" i="36"/>
  <c r="O338" i="36"/>
  <c r="Z265" i="36"/>
  <c r="Z266" i="36"/>
  <c r="S366" i="36"/>
  <c r="S234" i="36"/>
  <c r="X354" i="36"/>
  <c r="X366" i="36"/>
  <c r="F18" i="33" s="1"/>
  <c r="X234" i="36"/>
  <c r="AF366" i="36"/>
  <c r="L18" i="33" s="1"/>
  <c r="I25" i="58" s="1"/>
  <c r="AF354" i="36"/>
  <c r="R367" i="36"/>
  <c r="R235" i="36"/>
  <c r="R237" i="36" s="1"/>
  <c r="R355" i="36"/>
  <c r="T372" i="36"/>
  <c r="X376" i="36"/>
  <c r="F42" i="33" s="1"/>
  <c r="X267" i="36"/>
  <c r="R268" i="36"/>
  <c r="P382" i="36"/>
  <c r="E15" i="34" s="1"/>
  <c r="P352" i="36"/>
  <c r="P288" i="36"/>
  <c r="V382" i="36"/>
  <c r="F15" i="34" s="1"/>
  <c r="AD382" i="36"/>
  <c r="AE383" i="36"/>
  <c r="M16" i="34" s="1"/>
  <c r="H40" i="58" s="1"/>
  <c r="G37" i="13" s="1"/>
  <c r="AE353" i="36"/>
  <c r="Z321" i="36"/>
  <c r="Z320" i="36"/>
  <c r="S397" i="36"/>
  <c r="S322" i="36"/>
  <c r="X397" i="36"/>
  <c r="F18" i="35" s="1"/>
  <c r="X322" i="36"/>
  <c r="X339" i="36" s="1"/>
  <c r="R398" i="36"/>
  <c r="R323" i="36"/>
  <c r="Z330" i="36"/>
  <c r="Z329" i="36"/>
  <c r="AG398" i="36"/>
  <c r="M19" i="35" s="1"/>
  <c r="J36" i="58" s="1"/>
  <c r="I41" i="13" s="1"/>
  <c r="AG338" i="36"/>
  <c r="AG340" i="36" s="1"/>
  <c r="AG235" i="36"/>
  <c r="AG237" i="36" s="1"/>
  <c r="AG363" i="36"/>
  <c r="M16" i="33" s="1"/>
  <c r="AG353" i="36"/>
  <c r="S373" i="36"/>
  <c r="S353" i="36"/>
  <c r="AG376" i="36"/>
  <c r="M42" i="33" s="1"/>
  <c r="J29" i="58" s="1"/>
  <c r="AG271" i="36"/>
  <c r="AG252" i="36"/>
  <c r="AG269" i="36" s="1"/>
  <c r="P377" i="36"/>
  <c r="P253" i="36"/>
  <c r="V377" i="36"/>
  <c r="V253" i="36"/>
  <c r="V355" i="36"/>
  <c r="Y372" i="36"/>
  <c r="G39" i="33" s="1"/>
  <c r="Y267" i="36"/>
  <c r="Z295" i="36"/>
  <c r="Z296" i="36"/>
  <c r="P394" i="36"/>
  <c r="P323" i="36"/>
  <c r="R337" i="36"/>
  <c r="R397" i="36"/>
  <c r="AE397" i="36"/>
  <c r="K18" i="35" s="1"/>
  <c r="H35" i="58" s="1"/>
  <c r="AE337" i="36"/>
  <c r="P398" i="36"/>
  <c r="P338" i="36"/>
  <c r="AM302" i="36"/>
  <c r="AM387" i="36" s="1"/>
  <c r="AM301" i="36"/>
  <c r="AM335" i="36"/>
  <c r="AM336" i="36"/>
  <c r="AD226" i="36"/>
  <c r="AD227" i="36"/>
  <c r="AD244" i="36"/>
  <c r="AD245" i="36"/>
  <c r="AD329" i="36"/>
  <c r="AD330" i="36"/>
  <c r="AO268" i="36"/>
  <c r="AO353" i="36"/>
  <c r="R366" i="36"/>
  <c r="Z218" i="36"/>
  <c r="AG373" i="36"/>
  <c r="M40" i="33" s="1"/>
  <c r="J28" i="58" s="1"/>
  <c r="I34" i="13" s="1"/>
  <c r="R383" i="36"/>
  <c r="R234" i="36"/>
  <c r="V219" i="36"/>
  <c r="V352" i="36"/>
  <c r="R376" i="36"/>
  <c r="AE376" i="36"/>
  <c r="K42" i="33" s="1"/>
  <c r="H29" i="58" s="1"/>
  <c r="Y387" i="36"/>
  <c r="I20" i="34" s="1"/>
  <c r="L66" i="4" s="1"/>
  <c r="W387" i="36"/>
  <c r="G20" i="34" s="1"/>
  <c r="J66" i="4" s="1"/>
  <c r="Y383" i="36"/>
  <c r="I16" i="34" s="1"/>
  <c r="L64" i="4" s="1"/>
  <c r="O372" i="36"/>
  <c r="T394" i="36"/>
  <c r="AD119" i="36"/>
  <c r="AM118" i="36"/>
  <c r="X252" i="36"/>
  <c r="X253" i="36" s="1"/>
  <c r="W394" i="36"/>
  <c r="E16" i="35" s="1"/>
  <c r="J87" i="4" s="1"/>
  <c r="V387" i="36"/>
  <c r="F20" i="34" s="1"/>
  <c r="X387" i="36"/>
  <c r="H20" i="34" s="1"/>
  <c r="K66" i="4" s="1"/>
  <c r="V383" i="36"/>
  <c r="F16" i="34" s="1"/>
  <c r="X383" i="36"/>
  <c r="H16" i="34" s="1"/>
  <c r="K64" i="4" s="1"/>
  <c r="X394" i="36"/>
  <c r="F16" i="35" s="1"/>
  <c r="K87" i="4" s="1"/>
  <c r="AI144" i="25"/>
  <c r="AI157" i="25" s="1"/>
  <c r="G37" i="43"/>
  <c r="U50" i="53"/>
  <c r="AF49" i="53"/>
  <c r="K61" i="13"/>
  <c r="O64" i="58"/>
  <c r="K32" i="43"/>
  <c r="K30" i="43"/>
  <c r="G26" i="43"/>
  <c r="I57" i="58"/>
  <c r="P57" i="58" s="1"/>
  <c r="G19" i="43"/>
  <c r="S20" i="43"/>
  <c r="K18" i="43"/>
  <c r="G18" i="43"/>
  <c r="O48" i="58"/>
  <c r="J72" i="13"/>
  <c r="AG156" i="25"/>
  <c r="AI112" i="25"/>
  <c r="G71" i="13"/>
  <c r="O17" i="58"/>
  <c r="O16" i="58"/>
  <c r="AG268" i="36"/>
  <c r="AG387" i="36"/>
  <c r="O20" i="34" s="1"/>
  <c r="J42" i="58" s="1"/>
  <c r="I38" i="13" s="1"/>
  <c r="AG393" i="36"/>
  <c r="M15" i="35" s="1"/>
  <c r="J33" i="58" s="1"/>
  <c r="AL118" i="36"/>
  <c r="AL119" i="36"/>
  <c r="AG382" i="36"/>
  <c r="O15" i="34" s="1"/>
  <c r="J39" i="58" s="1"/>
  <c r="AG337" i="36"/>
  <c r="W252" i="36"/>
  <c r="W253" i="36" s="1"/>
  <c r="W270" i="36" s="1"/>
  <c r="Y252" i="36"/>
  <c r="Y253" i="36" s="1"/>
  <c r="Y270" i="36" s="1"/>
  <c r="Y394" i="36"/>
  <c r="G16" i="35" s="1"/>
  <c r="L87" i="4" s="1"/>
  <c r="X398" i="36"/>
  <c r="F19" i="35" s="1"/>
  <c r="K88" i="4" s="1"/>
  <c r="Z217" i="36"/>
  <c r="AG234" i="36"/>
  <c r="AE271" i="36"/>
  <c r="AF363" i="36"/>
  <c r="L16" i="33" s="1"/>
  <c r="I24" i="58" s="1"/>
  <c r="H31" i="13" s="1"/>
  <c r="AG354" i="36"/>
  <c r="F11" i="109"/>
  <c r="G18" i="109"/>
  <c r="J18" i="109" s="1"/>
  <c r="F5" i="24"/>
  <c r="F5" i="25" s="1"/>
  <c r="I97" i="104"/>
  <c r="J97" i="104" s="1"/>
  <c r="K97" i="104" s="1"/>
  <c r="I38" i="104"/>
  <c r="I32" i="104"/>
  <c r="I64" i="104"/>
  <c r="I145" i="104"/>
  <c r="J145" i="104" s="1"/>
  <c r="K145" i="104" s="1"/>
  <c r="I29" i="104"/>
  <c r="I35" i="104"/>
  <c r="I57" i="104"/>
  <c r="L62" i="104" s="1"/>
  <c r="H106" i="104"/>
  <c r="I15" i="104"/>
  <c r="J15" i="104" s="1"/>
  <c r="I41" i="104"/>
  <c r="L55" i="104" s="1"/>
  <c r="D5" i="29"/>
  <c r="F5" i="28"/>
  <c r="F5" i="27"/>
  <c r="D5" i="32"/>
  <c r="D5" i="31"/>
  <c r="D5" i="30"/>
  <c r="F4" i="27"/>
  <c r="D4" i="31"/>
  <c r="F4" i="28"/>
  <c r="D4" i="30"/>
  <c r="D4" i="32"/>
  <c r="Y107" i="40"/>
  <c r="Y180" i="40" s="1"/>
  <c r="Y100" i="40"/>
  <c r="Y64" i="40"/>
  <c r="L75" i="13"/>
  <c r="L76" i="13"/>
  <c r="M75" i="13"/>
  <c r="O75" i="13" s="1"/>
  <c r="L68" i="13"/>
  <c r="F76" i="13"/>
  <c r="L70" i="13"/>
  <c r="M69" i="13"/>
  <c r="O69" i="13" s="1"/>
  <c r="G51" i="58"/>
  <c r="P51" i="58"/>
  <c r="L67" i="13"/>
  <c r="M70" i="13"/>
  <c r="O70" i="13" s="1"/>
  <c r="L51" i="5"/>
  <c r="O51" i="5" s="1"/>
  <c r="P51" i="5" s="1"/>
  <c r="H16" i="90"/>
  <c r="N29" i="58"/>
  <c r="O29" i="58" s="1"/>
  <c r="R42" i="33"/>
  <c r="AG253" i="36"/>
  <c r="AG352" i="36"/>
  <c r="AG372" i="36"/>
  <c r="M39" i="33" s="1"/>
  <c r="J27" i="58" s="1"/>
  <c r="AG397" i="36"/>
  <c r="M18" i="35" s="1"/>
  <c r="J35" i="58" s="1"/>
  <c r="AM232" i="36"/>
  <c r="AM250" i="36"/>
  <c r="AM266" i="36"/>
  <c r="N39" i="58"/>
  <c r="O39" i="58" s="1"/>
  <c r="T15" i="34"/>
  <c r="AM321" i="36"/>
  <c r="AG219" i="36"/>
  <c r="N40" i="58"/>
  <c r="L108" i="4" s="1"/>
  <c r="M108" i="4" s="1"/>
  <c r="T16" i="34"/>
  <c r="N34" i="58"/>
  <c r="R16" i="35"/>
  <c r="AG304" i="36"/>
  <c r="AF322" i="36"/>
  <c r="N35" i="58"/>
  <c r="O35" i="58" s="1"/>
  <c r="R18" i="35"/>
  <c r="N27" i="58"/>
  <c r="O27" i="58" s="1"/>
  <c r="R39" i="33"/>
  <c r="N25" i="58"/>
  <c r="O25" i="58" s="1"/>
  <c r="R18" i="33"/>
  <c r="AM218" i="36"/>
  <c r="AM286" i="36"/>
  <c r="N33" i="58"/>
  <c r="O33" i="58" s="1"/>
  <c r="R15" i="35"/>
  <c r="AG355" i="36"/>
  <c r="AG303" i="36"/>
  <c r="AF352" i="36"/>
  <c r="N24" i="58"/>
  <c r="L99" i="4" s="1"/>
  <c r="R16" i="33"/>
  <c r="N41" i="58"/>
  <c r="O41" i="58" s="1"/>
  <c r="T19" i="34"/>
  <c r="N42" i="58"/>
  <c r="L109" i="4" s="1"/>
  <c r="T20" i="34"/>
  <c r="N36" i="58"/>
  <c r="R19" i="35"/>
  <c r="N30" i="58"/>
  <c r="L103" i="4" s="1"/>
  <c r="R43" i="33"/>
  <c r="N26" i="58"/>
  <c r="R19" i="33"/>
  <c r="N80" i="58"/>
  <c r="L128" i="4" s="1"/>
  <c r="R22" i="35"/>
  <c r="N78" i="58"/>
  <c r="R46" i="33"/>
  <c r="AF160" i="25"/>
  <c r="AF162" i="25"/>
  <c r="AF146" i="25"/>
  <c r="AI76" i="25"/>
  <c r="AF145" i="25"/>
  <c r="AU79" i="27"/>
  <c r="T362" i="36"/>
  <c r="Y362" i="36"/>
  <c r="G15" i="33" s="1"/>
  <c r="V363" i="36"/>
  <c r="X220" i="36"/>
  <c r="X237" i="36" s="1"/>
  <c r="R271" i="36"/>
  <c r="W352" i="36"/>
  <c r="S363" i="36"/>
  <c r="K42" i="58"/>
  <c r="J109" i="4" s="1"/>
  <c r="P23" i="34"/>
  <c r="J42" i="13"/>
  <c r="K25" i="58"/>
  <c r="AC310" i="38"/>
  <c r="AB311" i="38"/>
  <c r="AA310" i="38"/>
  <c r="AH306" i="38"/>
  <c r="AH325" i="38"/>
  <c r="AC311" i="38"/>
  <c r="AB310" i="38"/>
  <c r="Z292" i="38"/>
  <c r="AH324" i="38"/>
  <c r="AI292" i="38"/>
  <c r="AD306" i="38"/>
  <c r="AD296" i="38"/>
  <c r="AD325" i="38" s="1"/>
  <c r="N22" i="35" s="1"/>
  <c r="K80" i="58" s="1"/>
  <c r="J128" i="4" s="1"/>
  <c r="AG305" i="38"/>
  <c r="AG324" i="38"/>
  <c r="Q21" i="35" s="1"/>
  <c r="AG303" i="38"/>
  <c r="AH305" i="38"/>
  <c r="AH320" i="38"/>
  <c r="AG320" i="38"/>
  <c r="Q45" i="33" s="1"/>
  <c r="AG316" i="38"/>
  <c r="Q21" i="33" s="1"/>
  <c r="Q36" i="33" s="1"/>
  <c r="R36" i="33" s="1"/>
  <c r="AG317" i="38"/>
  <c r="Q22" i="33" s="1"/>
  <c r="Q37" i="33" s="1"/>
  <c r="R37" i="33" s="1"/>
  <c r="AG304" i="38"/>
  <c r="AH303" i="38"/>
  <c r="AH107" i="38"/>
  <c r="AH202" i="38" s="1"/>
  <c r="AH298" i="38" s="1"/>
  <c r="AH304" i="38"/>
  <c r="AH108" i="38"/>
  <c r="AH203" i="38" s="1"/>
  <c r="AH299" i="38" s="1"/>
  <c r="AH309" i="38"/>
  <c r="AH308" i="38"/>
  <c r="G42" i="43"/>
  <c r="S42" i="43"/>
  <c r="G39" i="43"/>
  <c r="P69" i="58"/>
  <c r="G38" i="43"/>
  <c r="S37" i="43"/>
  <c r="P65" i="58"/>
  <c r="G35" i="43"/>
  <c r="T36" i="43"/>
  <c r="I62" i="13"/>
  <c r="G62" i="13"/>
  <c r="K36" i="43"/>
  <c r="S35" i="43"/>
  <c r="T23" i="43"/>
  <c r="S23" i="43"/>
  <c r="G23" i="43"/>
  <c r="T24" i="43"/>
  <c r="K24" i="43"/>
  <c r="S24" i="43"/>
  <c r="I64" i="58"/>
  <c r="H61" i="13" s="1"/>
  <c r="G63" i="58"/>
  <c r="G33" i="43"/>
  <c r="S34" i="43"/>
  <c r="T33" i="43"/>
  <c r="S32" i="43"/>
  <c r="T31" i="43"/>
  <c r="K59" i="58"/>
  <c r="H60" i="58"/>
  <c r="S30" i="43"/>
  <c r="I58" i="58"/>
  <c r="G58" i="58" s="1"/>
  <c r="N53" i="58"/>
  <c r="O53" i="58" s="1"/>
  <c r="K56" i="13"/>
  <c r="G58" i="13"/>
  <c r="G61" i="13"/>
  <c r="H65" i="13"/>
  <c r="P72" i="58"/>
  <c r="K58" i="13"/>
  <c r="K57" i="13"/>
  <c r="P67" i="58"/>
  <c r="G67" i="58"/>
  <c r="K55" i="13"/>
  <c r="L55" i="13" s="1"/>
  <c r="H57" i="13"/>
  <c r="F57" i="13" s="1"/>
  <c r="G56" i="58"/>
  <c r="P56" i="58"/>
  <c r="M31" i="119" s="1"/>
  <c r="K64" i="13"/>
  <c r="J58" i="13"/>
  <c r="J57" i="13"/>
  <c r="G63" i="13"/>
  <c r="F63" i="13" s="1"/>
  <c r="G68" i="58"/>
  <c r="T32" i="43"/>
  <c r="S33" i="43"/>
  <c r="G21" i="43"/>
  <c r="K26" i="43"/>
  <c r="I61" i="58"/>
  <c r="K34" i="43"/>
  <c r="S36" i="43"/>
  <c r="K38" i="43"/>
  <c r="G29" i="43"/>
  <c r="G31" i="43"/>
  <c r="K63" i="58"/>
  <c r="P63" i="58" s="1"/>
  <c r="T35" i="43"/>
  <c r="T37" i="43"/>
  <c r="T38" i="43"/>
  <c r="G41" i="43"/>
  <c r="S39" i="43"/>
  <c r="T39" i="43"/>
  <c r="S40" i="43"/>
  <c r="K16" i="43"/>
  <c r="S26" i="43"/>
  <c r="K31" i="43"/>
  <c r="K22" i="43"/>
  <c r="T19" i="43"/>
  <c r="G15" i="43"/>
  <c r="G30" i="43"/>
  <c r="G17" i="43"/>
  <c r="K25" i="43"/>
  <c r="K23" i="43"/>
  <c r="H62" i="13"/>
  <c r="G66" i="58"/>
  <c r="P66" i="58"/>
  <c r="M36" i="119" s="1"/>
  <c r="T41" i="43"/>
  <c r="K71" i="58"/>
  <c r="N51" i="58"/>
  <c r="O51" i="58" s="1"/>
  <c r="S19" i="43"/>
  <c r="I70" i="58"/>
  <c r="G70" i="58" s="1"/>
  <c r="K40" i="43"/>
  <c r="T40" i="43"/>
  <c r="J64" i="13"/>
  <c r="K68" i="58"/>
  <c r="S38" i="43"/>
  <c r="J61" i="13"/>
  <c r="J56" i="13"/>
  <c r="N50" i="58"/>
  <c r="S18" i="43"/>
  <c r="G56" i="13"/>
  <c r="G64" i="13"/>
  <c r="G34" i="43"/>
  <c r="T29" i="43"/>
  <c r="I59" i="58"/>
  <c r="P62" i="58"/>
  <c r="M34" i="119" s="1"/>
  <c r="K37" i="43"/>
  <c r="H65" i="58"/>
  <c r="G65" i="58" s="1"/>
  <c r="K35" i="43"/>
  <c r="T42" i="43"/>
  <c r="K42" i="43"/>
  <c r="G62" i="58"/>
  <c r="I54" i="58"/>
  <c r="G54" i="58" s="1"/>
  <c r="T22" i="43"/>
  <c r="J62" i="13"/>
  <c r="K60" i="58"/>
  <c r="J59" i="13" s="1"/>
  <c r="T30" i="43"/>
  <c r="G24" i="43"/>
  <c r="G22" i="43"/>
  <c r="G16" i="43"/>
  <c r="G65" i="13"/>
  <c r="G72" i="58"/>
  <c r="S15" i="43"/>
  <c r="K47" i="58"/>
  <c r="G32" i="43"/>
  <c r="I55" i="58"/>
  <c r="P55" i="58" s="1"/>
  <c r="I52" i="58"/>
  <c r="K20" i="43"/>
  <c r="T21" i="43"/>
  <c r="I53" i="58"/>
  <c r="K21" i="43"/>
  <c r="H69" i="58"/>
  <c r="G69" i="58" s="1"/>
  <c r="K39" i="43"/>
  <c r="J65" i="13"/>
  <c r="K63" i="13"/>
  <c r="G20" i="43"/>
  <c r="G40" i="43"/>
  <c r="G36" i="43"/>
  <c r="T15" i="43"/>
  <c r="T17" i="43"/>
  <c r="J54" i="13"/>
  <c r="P49" i="58"/>
  <c r="G49" i="58"/>
  <c r="G54" i="13"/>
  <c r="H54" i="13"/>
  <c r="K17" i="43"/>
  <c r="S17" i="43"/>
  <c r="I47" i="58"/>
  <c r="G47" i="58" s="1"/>
  <c r="K53" i="13"/>
  <c r="K15" i="43"/>
  <c r="H48" i="58"/>
  <c r="G53" i="13" s="1"/>
  <c r="H53" i="13"/>
  <c r="J46" i="58"/>
  <c r="I52" i="13" s="1"/>
  <c r="H45" i="58"/>
  <c r="AE52" i="44"/>
  <c r="AC52" i="44"/>
  <c r="K14" i="43"/>
  <c r="AN53" i="44"/>
  <c r="AC53" i="44"/>
  <c r="AN52" i="44"/>
  <c r="G13" i="43"/>
  <c r="J45" i="58"/>
  <c r="S13" i="43"/>
  <c r="N45" i="58"/>
  <c r="O45" i="58" s="1"/>
  <c r="K13" i="43"/>
  <c r="T13" i="43"/>
  <c r="J52" i="13"/>
  <c r="T14" i="43"/>
  <c r="G14" i="43"/>
  <c r="S14" i="43"/>
  <c r="AA50" i="40"/>
  <c r="Z121" i="40"/>
  <c r="AB50" i="40"/>
  <c r="AA162" i="40"/>
  <c r="AB152" i="40"/>
  <c r="Z170" i="40"/>
  <c r="AA156" i="40"/>
  <c r="Z136" i="40"/>
  <c r="AA131" i="40"/>
  <c r="Z184" i="40"/>
  <c r="AC34" i="40"/>
  <c r="AC151" i="40" s="1"/>
  <c r="AC82" i="40"/>
  <c r="F51" i="33"/>
  <c r="H51" i="33" s="1"/>
  <c r="E24" i="35"/>
  <c r="Z85" i="40"/>
  <c r="AA85" i="40"/>
  <c r="AB135" i="40"/>
  <c r="Z140" i="40"/>
  <c r="AA155" i="40"/>
  <c r="AB140" i="40"/>
  <c r="G58" i="33"/>
  <c r="L61" i="4" s="1"/>
  <c r="AC95" i="40"/>
  <c r="Y101" i="40"/>
  <c r="R107" i="40"/>
  <c r="R180" i="40" s="1"/>
  <c r="AC48" i="40"/>
  <c r="G55" i="33"/>
  <c r="E25" i="35"/>
  <c r="J91" i="4" s="1"/>
  <c r="R77" i="40"/>
  <c r="E34" i="33"/>
  <c r="G30" i="35"/>
  <c r="Z132" i="40"/>
  <c r="AB151" i="40"/>
  <c r="R114" i="40"/>
  <c r="R184" i="40" s="1"/>
  <c r="AA148" i="40"/>
  <c r="AB131" i="40"/>
  <c r="E33" i="33"/>
  <c r="AB162" i="40"/>
  <c r="Z176" i="40"/>
  <c r="F34" i="35"/>
  <c r="K93" i="4" s="1"/>
  <c r="Y23" i="40"/>
  <c r="Y35" i="40"/>
  <c r="Y152" i="40" s="1"/>
  <c r="AC69" i="40"/>
  <c r="AC165" i="40" s="1"/>
  <c r="R100" i="40"/>
  <c r="AC41" i="40"/>
  <c r="G31" i="33"/>
  <c r="F25" i="35"/>
  <c r="K91" i="4" s="1"/>
  <c r="R83" i="40"/>
  <c r="H27" i="35"/>
  <c r="AC166" i="40"/>
  <c r="AC148" i="40"/>
  <c r="Z86" i="40"/>
  <c r="Z147" i="40"/>
  <c r="AB155" i="40"/>
  <c r="AB139" i="40"/>
  <c r="AB161" i="40"/>
  <c r="G48" i="33"/>
  <c r="E57" i="33"/>
  <c r="Z169" i="40"/>
  <c r="AA184" i="40"/>
  <c r="Y83" i="40"/>
  <c r="Y169" i="40"/>
  <c r="Y119" i="40"/>
  <c r="Y120" i="40"/>
  <c r="E24" i="33"/>
  <c r="G27" i="33"/>
  <c r="H27" i="33" s="1"/>
  <c r="G49" i="33"/>
  <c r="L59" i="4" s="1"/>
  <c r="E25" i="33"/>
  <c r="J54" i="4" s="1"/>
  <c r="Z148" i="40"/>
  <c r="G28" i="33"/>
  <c r="AB132" i="40"/>
  <c r="AA165" i="40"/>
  <c r="AA135" i="40"/>
  <c r="G24" i="35"/>
  <c r="AB121" i="40"/>
  <c r="AB176" i="40"/>
  <c r="G25" i="35"/>
  <c r="L91" i="4" s="1"/>
  <c r="AB122" i="40"/>
  <c r="H28" i="35"/>
  <c r="AA180" i="40"/>
  <c r="AA122" i="40"/>
  <c r="Y48" i="40"/>
  <c r="Y156" i="40" s="1"/>
  <c r="Z139" i="40"/>
  <c r="AA136" i="40"/>
  <c r="F33" i="33"/>
  <c r="AA139" i="40"/>
  <c r="F57" i="33"/>
  <c r="AA169" i="40"/>
  <c r="AA179" i="40"/>
  <c r="F30" i="35"/>
  <c r="E33" i="35"/>
  <c r="Z183" i="40"/>
  <c r="Y29" i="40"/>
  <c r="R35" i="40"/>
  <c r="Y34" i="40"/>
  <c r="Y57" i="40"/>
  <c r="Y58" i="40"/>
  <c r="R95" i="40"/>
  <c r="Y94" i="40"/>
  <c r="Y95" i="40"/>
  <c r="AC175" i="40"/>
  <c r="R101" i="40"/>
  <c r="AC120" i="40"/>
  <c r="F54" i="33"/>
  <c r="H54" i="33" s="1"/>
  <c r="F31" i="35"/>
  <c r="K92" i="4" s="1"/>
  <c r="M92" i="4" s="1"/>
  <c r="Z50" i="40"/>
  <c r="AB86" i="40"/>
  <c r="AA121" i="40"/>
  <c r="R64" i="40"/>
  <c r="R42" i="40"/>
  <c r="Z155" i="40"/>
  <c r="AC147" i="40"/>
  <c r="G34" i="33"/>
  <c r="AA175" i="40"/>
  <c r="F24" i="35"/>
  <c r="AA183" i="40"/>
  <c r="F25" i="33"/>
  <c r="E30" i="33"/>
  <c r="H30" i="33" s="1"/>
  <c r="G33" i="33"/>
  <c r="AA86" i="40"/>
  <c r="AB156" i="40"/>
  <c r="AB147" i="40"/>
  <c r="AF353" i="36"/>
  <c r="AF220" i="36"/>
  <c r="W219" i="36"/>
  <c r="W362" i="36"/>
  <c r="E15" i="33" s="1"/>
  <c r="W353" i="36"/>
  <c r="R219" i="36"/>
  <c r="W271" i="36"/>
  <c r="K24" i="58"/>
  <c r="J99" i="4" s="1"/>
  <c r="P22" i="34"/>
  <c r="V220" i="36"/>
  <c r="Y220" i="36"/>
  <c r="Y271" i="36"/>
  <c r="W220" i="36"/>
  <c r="K42" i="13"/>
  <c r="Y219" i="36"/>
  <c r="AE362" i="36"/>
  <c r="K15" i="33" s="1"/>
  <c r="S237" i="36"/>
  <c r="K41" i="58"/>
  <c r="Y353" i="36"/>
  <c r="T271" i="36"/>
  <c r="T219" i="36"/>
  <c r="Y352" i="36"/>
  <c r="T352" i="36"/>
  <c r="X363" i="36"/>
  <c r="F16" i="33" s="1"/>
  <c r="K51" i="4" s="1"/>
  <c r="Q37" i="35"/>
  <c r="S22" i="34"/>
  <c r="J40" i="13"/>
  <c r="J41" i="13"/>
  <c r="J37" i="13"/>
  <c r="J34" i="13"/>
  <c r="J25" i="58"/>
  <c r="K29" i="58"/>
  <c r="N28" i="58"/>
  <c r="Q61" i="33"/>
  <c r="P158" i="4"/>
  <c r="Q158" i="4" s="1"/>
  <c r="J32" i="13"/>
  <c r="N23" i="58"/>
  <c r="O23" i="58" s="1"/>
  <c r="I27" i="58"/>
  <c r="K30" i="58"/>
  <c r="J103" i="4" s="1"/>
  <c r="AO339" i="36" l="1"/>
  <c r="V132" i="32"/>
  <c r="I24" i="5"/>
  <c r="L24" i="5" s="1"/>
  <c r="AM394" i="36"/>
  <c r="AE173" i="108"/>
  <c r="AO236" i="36"/>
  <c r="Y339" i="36"/>
  <c r="AA201" i="38"/>
  <c r="AA321" i="38" s="1"/>
  <c r="K46" i="33" s="1"/>
  <c r="H78" i="58" s="1"/>
  <c r="G47" i="13" s="1"/>
  <c r="G52" i="13"/>
  <c r="H15" i="35"/>
  <c r="U107" i="38"/>
  <c r="U316" i="38" s="1"/>
  <c r="E21" i="33" s="1"/>
  <c r="AC170" i="40"/>
  <c r="AA303" i="38"/>
  <c r="T269" i="36"/>
  <c r="E67" i="37"/>
  <c r="P339" i="36"/>
  <c r="R154" i="38"/>
  <c r="G30" i="13"/>
  <c r="AD288" i="36"/>
  <c r="W107" i="38"/>
  <c r="Y147" i="40"/>
  <c r="M15" i="4"/>
  <c r="P15" i="4" s="1"/>
  <c r="Q15" i="4" s="1"/>
  <c r="R147" i="40"/>
  <c r="K78" i="58"/>
  <c r="N61" i="33"/>
  <c r="O305" i="36"/>
  <c r="AC156" i="40"/>
  <c r="K54" i="4"/>
  <c r="O55" i="39"/>
  <c r="R60" i="38"/>
  <c r="R135" i="40"/>
  <c r="Z234" i="36"/>
  <c r="AO237" i="36"/>
  <c r="W350" i="36"/>
  <c r="AM288" i="36"/>
  <c r="R340" i="36"/>
  <c r="Y340" i="36"/>
  <c r="AT145" i="25"/>
  <c r="AK296" i="38"/>
  <c r="AK325" i="38" s="1"/>
  <c r="U22" i="35" s="1"/>
  <c r="U37" i="35" s="1"/>
  <c r="J90" i="4" s="1"/>
  <c r="M90" i="4" s="1"/>
  <c r="AK200" i="38"/>
  <c r="AK320" i="38" s="1"/>
  <c r="AM322" i="36"/>
  <c r="H53" i="37"/>
  <c r="AB303" i="38"/>
  <c r="N42" i="39"/>
  <c r="N56" i="39" s="1"/>
  <c r="H66" i="37"/>
  <c r="T45" i="60"/>
  <c r="F22" i="34"/>
  <c r="AK201" i="38"/>
  <c r="AK321" i="38" s="1"/>
  <c r="AE350" i="36"/>
  <c r="AA107" i="38"/>
  <c r="AA316" i="38" s="1"/>
  <c r="K21" i="33" s="1"/>
  <c r="H75" i="58" s="1"/>
  <c r="Y183" i="40"/>
  <c r="H39" i="33"/>
  <c r="AO173" i="108"/>
  <c r="AO250" i="108" s="1"/>
  <c r="AO260" i="108" s="1"/>
  <c r="AI154" i="38"/>
  <c r="AB108" i="38"/>
  <c r="AB317" i="38" s="1"/>
  <c r="L22" i="33" s="1"/>
  <c r="I76" i="58" s="1"/>
  <c r="H45" i="13" s="1"/>
  <c r="H44" i="13" s="1"/>
  <c r="H43" i="13" s="1"/>
  <c r="I22" i="34"/>
  <c r="AB296" i="38"/>
  <c r="Z198" i="38"/>
  <c r="AD267" i="36"/>
  <c r="S67" i="37"/>
  <c r="L39" i="37"/>
  <c r="AF339" i="36"/>
  <c r="AM303" i="36"/>
  <c r="AM305" i="36" s="1"/>
  <c r="T44" i="60"/>
  <c r="T123" i="30"/>
  <c r="U66" i="37"/>
  <c r="W305" i="38"/>
  <c r="G20" i="58"/>
  <c r="AD234" i="36"/>
  <c r="U71" i="26"/>
  <c r="S19" i="35"/>
  <c r="G45" i="58"/>
  <c r="N34" i="119"/>
  <c r="J71" i="13"/>
  <c r="V269" i="36"/>
  <c r="AE237" i="36"/>
  <c r="AD219" i="36"/>
  <c r="AS159" i="25"/>
  <c r="AD268" i="36"/>
  <c r="T124" i="30"/>
  <c r="J37" i="4" s="1"/>
  <c r="U39" i="37"/>
  <c r="AA296" i="38"/>
  <c r="AG45" i="60"/>
  <c r="U201" i="38"/>
  <c r="U321" i="38" s="1"/>
  <c r="E46" i="33" s="1"/>
  <c r="J58" i="4" s="1"/>
  <c r="AD304" i="38"/>
  <c r="X60" i="38"/>
  <c r="S58" i="29"/>
  <c r="S61" i="29" s="1"/>
  <c r="U200" i="38"/>
  <c r="U320" i="38" s="1"/>
  <c r="E45" i="33" s="1"/>
  <c r="E60" i="33" s="1"/>
  <c r="M13" i="4"/>
  <c r="W23" i="34"/>
  <c r="J68" i="4" s="1"/>
  <c r="M68" i="4" s="1"/>
  <c r="P68" i="4" s="1"/>
  <c r="Q68" i="4" s="1"/>
  <c r="M109" i="4"/>
  <c r="E23" i="34"/>
  <c r="M103" i="4"/>
  <c r="S19" i="33"/>
  <c r="G29" i="62"/>
  <c r="M161" i="4"/>
  <c r="P161" i="4" s="1"/>
  <c r="Q161" i="4" s="1"/>
  <c r="M20" i="4"/>
  <c r="P20" i="4" s="1"/>
  <c r="Q20" i="4" s="1"/>
  <c r="W295" i="38"/>
  <c r="W324" i="38" s="1"/>
  <c r="G21" i="35" s="1"/>
  <c r="L63" i="4"/>
  <c r="M138" i="4"/>
  <c r="P138" i="4" s="1"/>
  <c r="Q138" i="4" s="1"/>
  <c r="M16" i="4"/>
  <c r="P16" i="4" s="1"/>
  <c r="Q16" i="4" s="1"/>
  <c r="T106" i="38"/>
  <c r="M76" i="4"/>
  <c r="G45" i="120" s="1"/>
  <c r="F45" i="120"/>
  <c r="M81" i="4"/>
  <c r="G58" i="120" s="1"/>
  <c r="F58" i="120"/>
  <c r="L54" i="4"/>
  <c r="M91" i="4"/>
  <c r="M87" i="4"/>
  <c r="M17" i="4"/>
  <c r="P17" i="4" s="1"/>
  <c r="Q17" i="4" s="1"/>
  <c r="M21" i="4"/>
  <c r="P21" i="4" s="1"/>
  <c r="Q21" i="4" s="1"/>
  <c r="D6" i="142"/>
  <c r="D3" i="140"/>
  <c r="K73" i="13"/>
  <c r="L96" i="4"/>
  <c r="M96" i="4" s="1"/>
  <c r="P96" i="4" s="1"/>
  <c r="Q96" i="4" s="1"/>
  <c r="M99" i="4"/>
  <c r="J98" i="4"/>
  <c r="O28" i="58"/>
  <c r="L102" i="4"/>
  <c r="K32" i="13"/>
  <c r="L32" i="13" s="1"/>
  <c r="L100" i="4"/>
  <c r="M100" i="4" s="1"/>
  <c r="Z268" i="36"/>
  <c r="M88" i="4"/>
  <c r="M62" i="4"/>
  <c r="P62" i="4" s="1"/>
  <c r="Q62" i="4" s="1"/>
  <c r="M52" i="4"/>
  <c r="P52" i="4" s="1"/>
  <c r="Q52" i="4" s="1"/>
  <c r="L27" i="59"/>
  <c r="K134" i="4"/>
  <c r="K133" i="4" s="1"/>
  <c r="M95" i="4"/>
  <c r="P95" i="4" s="1"/>
  <c r="Q95" i="4" s="1"/>
  <c r="M59" i="4"/>
  <c r="M56" i="4"/>
  <c r="J55" i="4"/>
  <c r="M51" i="4"/>
  <c r="M61" i="4"/>
  <c r="P61" i="4" s="1"/>
  <c r="Q61" i="4" s="1"/>
  <c r="K11" i="4"/>
  <c r="M93" i="4"/>
  <c r="K63" i="4"/>
  <c r="L11" i="4"/>
  <c r="K18" i="4"/>
  <c r="L69" i="4"/>
  <c r="O34" i="58"/>
  <c r="L105" i="4"/>
  <c r="J65" i="4"/>
  <c r="M65" i="4" s="1"/>
  <c r="P65" i="4" s="1"/>
  <c r="Q65" i="4" s="1"/>
  <c r="L18" i="4"/>
  <c r="J101" i="4"/>
  <c r="L60" i="4"/>
  <c r="M60" i="4" s="1"/>
  <c r="P60" i="4" s="1"/>
  <c r="Q60" i="4" s="1"/>
  <c r="K47" i="13"/>
  <c r="L127" i="4"/>
  <c r="D2" i="140"/>
  <c r="D5" i="142"/>
  <c r="K23" i="4"/>
  <c r="K41" i="13"/>
  <c r="L106" i="4"/>
  <c r="M106" i="4" s="1"/>
  <c r="M128" i="4"/>
  <c r="L107" i="4"/>
  <c r="J67" i="4"/>
  <c r="M67" i="4" s="1"/>
  <c r="P67" i="4" s="1"/>
  <c r="Q67" i="4" s="1"/>
  <c r="M66" i="4"/>
  <c r="K27" i="59"/>
  <c r="J134" i="4"/>
  <c r="M64" i="4"/>
  <c r="M14" i="4"/>
  <c r="P14" i="4" s="1"/>
  <c r="Q14" i="4" s="1"/>
  <c r="L23" i="4"/>
  <c r="J107" i="4"/>
  <c r="K59" i="13"/>
  <c r="L59" i="13" s="1"/>
  <c r="L118" i="4"/>
  <c r="M118" i="4" s="1"/>
  <c r="O50" i="58"/>
  <c r="L113" i="4"/>
  <c r="M113" i="4" s="1"/>
  <c r="J85" i="4"/>
  <c r="O46" i="58"/>
  <c r="L111" i="4"/>
  <c r="M54" i="4"/>
  <c r="H24" i="33"/>
  <c r="L38" i="4"/>
  <c r="J25" i="4"/>
  <c r="M25" i="4" s="1"/>
  <c r="P25" i="4" s="1"/>
  <c r="Q25" i="4" s="1"/>
  <c r="J41" i="4"/>
  <c r="J45" i="4"/>
  <c r="M45" i="4" s="1"/>
  <c r="P45" i="4" s="1"/>
  <c r="Q45" i="4" s="1"/>
  <c r="AM267" i="36"/>
  <c r="Z57" i="31"/>
  <c r="J48" i="4"/>
  <c r="M48" i="4" s="1"/>
  <c r="P48" i="4" s="1"/>
  <c r="Q48" i="4" s="1"/>
  <c r="K37" i="4"/>
  <c r="K38" i="4"/>
  <c r="J44" i="4"/>
  <c r="V340" i="36"/>
  <c r="L37" i="4"/>
  <c r="Z55" i="31"/>
  <c r="J46" i="4"/>
  <c r="M46" i="4" s="1"/>
  <c r="Z56" i="31"/>
  <c r="J47" i="4"/>
  <c r="M47" i="4" s="1"/>
  <c r="P47" i="4" s="1"/>
  <c r="Q47" i="4" s="1"/>
  <c r="AE306" i="36"/>
  <c r="AB200" i="38"/>
  <c r="AB320" i="38" s="1"/>
  <c r="L45" i="33" s="1"/>
  <c r="I77" i="58" s="1"/>
  <c r="M12" i="4"/>
  <c r="J11" i="4"/>
  <c r="M19" i="4"/>
  <c r="P19" i="4" s="1"/>
  <c r="Q19" i="4" s="1"/>
  <c r="J18" i="4"/>
  <c r="M18" i="4" s="1"/>
  <c r="P18" i="4" s="1"/>
  <c r="Q18" i="4" s="1"/>
  <c r="P175" i="4"/>
  <c r="Q175" i="4" s="1"/>
  <c r="AM268" i="36"/>
  <c r="V350" i="36"/>
  <c r="Z337" i="36"/>
  <c r="X199" i="38"/>
  <c r="L53" i="37"/>
  <c r="I173" i="108"/>
  <c r="I250" i="108" s="1"/>
  <c r="I260" i="108" s="1"/>
  <c r="Z105" i="38"/>
  <c r="Z305" i="38" s="1"/>
  <c r="R161" i="40"/>
  <c r="S15" i="35"/>
  <c r="AI248" i="38"/>
  <c r="AA306" i="38"/>
  <c r="AC155" i="40"/>
  <c r="U137" i="32"/>
  <c r="X137" i="32" s="1"/>
  <c r="R175" i="40"/>
  <c r="K52" i="13"/>
  <c r="W49" i="31"/>
  <c r="W59" i="31" s="1"/>
  <c r="G33" i="58"/>
  <c r="S27" i="39"/>
  <c r="AK108" i="38"/>
  <c r="S55" i="39"/>
  <c r="R183" i="40"/>
  <c r="AU173" i="108"/>
  <c r="AU250" i="108" s="1"/>
  <c r="AU260" i="108" s="1"/>
  <c r="U136" i="32"/>
  <c r="X136" i="32" s="1"/>
  <c r="Z153" i="38"/>
  <c r="Z200" i="38" s="1"/>
  <c r="Z320" i="38" s="1"/>
  <c r="AC45" i="60"/>
  <c r="AA108" i="38"/>
  <c r="AC131" i="40"/>
  <c r="U305" i="38"/>
  <c r="E61" i="33"/>
  <c r="H42" i="33"/>
  <c r="Z289" i="36"/>
  <c r="AF269" i="36"/>
  <c r="AB305" i="38"/>
  <c r="O139" i="82"/>
  <c r="J58" i="5" s="1"/>
  <c r="L26" i="37"/>
  <c r="S41" i="39"/>
  <c r="G47" i="15"/>
  <c r="S272" i="36"/>
  <c r="H33" i="35"/>
  <c r="R199" i="38"/>
  <c r="R201" i="38" s="1"/>
  <c r="R321" i="38" s="1"/>
  <c r="O339" i="36"/>
  <c r="V305" i="38"/>
  <c r="AT163" i="25"/>
  <c r="X59" i="31"/>
  <c r="AI61" i="38"/>
  <c r="K41" i="39"/>
  <c r="R306" i="36"/>
  <c r="O19" i="58"/>
  <c r="AC304" i="38"/>
  <c r="AB107" i="38"/>
  <c r="W40" i="37"/>
  <c r="Y170" i="40"/>
  <c r="Z323" i="36"/>
  <c r="AE236" i="36"/>
  <c r="P26" i="4"/>
  <c r="Q26" i="4" s="1"/>
  <c r="W118" i="30"/>
  <c r="L56" i="39"/>
  <c r="I44" i="60"/>
  <c r="AB306" i="38"/>
  <c r="AM397" i="36"/>
  <c r="V270" i="36"/>
  <c r="Y137" i="24"/>
  <c r="P144" i="4"/>
  <c r="Q144" i="4" s="1"/>
  <c r="AA66" i="37"/>
  <c r="U27" i="39"/>
  <c r="R40" i="37"/>
  <c r="AC50" i="40"/>
  <c r="AC85" i="40"/>
  <c r="AC176" i="40"/>
  <c r="AC136" i="40"/>
  <c r="AC183" i="40"/>
  <c r="AC169" i="40"/>
  <c r="R155" i="40"/>
  <c r="AI294" i="38"/>
  <c r="AA304" i="38"/>
  <c r="R248" i="38"/>
  <c r="X198" i="38"/>
  <c r="X200" i="38" s="1"/>
  <c r="X320" i="38" s="1"/>
  <c r="V296" i="38"/>
  <c r="V325" i="38" s="1"/>
  <c r="F22" i="35" s="1"/>
  <c r="K89" i="4" s="1"/>
  <c r="K86" i="4" s="1"/>
  <c r="Z249" i="38"/>
  <c r="W303" i="38"/>
  <c r="I78" i="58"/>
  <c r="S46" i="33"/>
  <c r="AC107" i="38"/>
  <c r="AC316" i="38" s="1"/>
  <c r="M21" i="33" s="1"/>
  <c r="AI106" i="38"/>
  <c r="AD305" i="38"/>
  <c r="Z311" i="38"/>
  <c r="R198" i="38"/>
  <c r="U108" i="38"/>
  <c r="U295" i="38"/>
  <c r="U324" i="38" s="1"/>
  <c r="E21" i="35" s="1"/>
  <c r="E36" i="35" s="1"/>
  <c r="AB304" i="38"/>
  <c r="Z248" i="38"/>
  <c r="Z295" i="38" s="1"/>
  <c r="Z310" i="38"/>
  <c r="G77" i="58"/>
  <c r="W296" i="38"/>
  <c r="W325" i="38" s="1"/>
  <c r="G22" i="35" s="1"/>
  <c r="G37" i="35" s="1"/>
  <c r="V201" i="38"/>
  <c r="V321" i="38" s="1"/>
  <c r="F46" i="33" s="1"/>
  <c r="K58" i="4" s="1"/>
  <c r="K55" i="4" s="1"/>
  <c r="U19" i="34"/>
  <c r="P41" i="58"/>
  <c r="H19" i="33"/>
  <c r="M34" i="13"/>
  <c r="O34" i="13" s="1"/>
  <c r="AM337" i="36"/>
  <c r="AM339" i="36" s="1"/>
  <c r="S350" i="36"/>
  <c r="F32" i="13"/>
  <c r="AG270" i="36"/>
  <c r="G41" i="58"/>
  <c r="AD289" i="36"/>
  <c r="AM373" i="36"/>
  <c r="AD376" i="36"/>
  <c r="T23" i="34"/>
  <c r="G26" i="58"/>
  <c r="E22" i="34"/>
  <c r="G22" i="34" s="1"/>
  <c r="W305" i="36"/>
  <c r="AM393" i="36"/>
  <c r="P26" i="58"/>
  <c r="M15" i="119" s="1"/>
  <c r="G25" i="58"/>
  <c r="Z252" i="36"/>
  <c r="Z253" i="36" s="1"/>
  <c r="Z270" i="36" s="1"/>
  <c r="L19" i="34"/>
  <c r="J40" i="33"/>
  <c r="J19" i="33"/>
  <c r="H18" i="35"/>
  <c r="K77" i="58"/>
  <c r="N60" i="33"/>
  <c r="L58" i="5"/>
  <c r="O58" i="5" s="1"/>
  <c r="P58" i="5" s="1"/>
  <c r="Y53" i="37"/>
  <c r="AM338" i="36"/>
  <c r="Z376" i="36"/>
  <c r="W340" i="36"/>
  <c r="Z363" i="36"/>
  <c r="X305" i="36"/>
  <c r="X342" i="36" s="1"/>
  <c r="AI293" i="38"/>
  <c r="S173" i="108"/>
  <c r="S250" i="108" s="1"/>
  <c r="S260" i="108" s="1"/>
  <c r="V306" i="38"/>
  <c r="S40" i="33"/>
  <c r="R339" i="36"/>
  <c r="R342" i="36" s="1"/>
  <c r="R270" i="36"/>
  <c r="R272" i="36" s="1"/>
  <c r="V339" i="36"/>
  <c r="V342" i="36" s="1"/>
  <c r="K27" i="39"/>
  <c r="AS173" i="108"/>
  <c r="AS250" i="108" s="1"/>
  <c r="AS260" i="108" s="1"/>
  <c r="AK303" i="38"/>
  <c r="H39" i="37"/>
  <c r="AD305" i="36"/>
  <c r="L16" i="34"/>
  <c r="I39" i="58"/>
  <c r="P39" i="58" s="1"/>
  <c r="AD354" i="36"/>
  <c r="M42" i="39"/>
  <c r="M56" i="39" s="1"/>
  <c r="AM367" i="36"/>
  <c r="T199" i="38"/>
  <c r="T294" i="38"/>
  <c r="T296" i="38" s="1"/>
  <c r="R67" i="37"/>
  <c r="L66" i="37"/>
  <c r="G19" i="58"/>
  <c r="P19" i="58"/>
  <c r="J74" i="13"/>
  <c r="L74" i="13" s="1"/>
  <c r="O71" i="26"/>
  <c r="AT160" i="25"/>
  <c r="AT250" i="108"/>
  <c r="AT260" i="108" s="1"/>
  <c r="U303" i="38"/>
  <c r="Z308" i="38"/>
  <c r="W132" i="32"/>
  <c r="O84" i="5"/>
  <c r="P84" i="5" s="1"/>
  <c r="Z60" i="38"/>
  <c r="U306" i="38"/>
  <c r="AA40" i="37"/>
  <c r="W45" i="60"/>
  <c r="U55" i="39"/>
  <c r="W200" i="38"/>
  <c r="W320" i="38" s="1"/>
  <c r="G45" i="33" s="1"/>
  <c r="R169" i="40"/>
  <c r="S15" i="33"/>
  <c r="N31" i="119"/>
  <c r="AC296" i="38"/>
  <c r="AC325" i="38" s="1"/>
  <c r="M22" i="35" s="1"/>
  <c r="Z398" i="36"/>
  <c r="O66" i="37"/>
  <c r="G54" i="6"/>
  <c r="O20" i="58"/>
  <c r="AA54" i="29"/>
  <c r="AV79" i="27"/>
  <c r="G41" i="39"/>
  <c r="G42" i="39" s="1"/>
  <c r="G56" i="39" s="1"/>
  <c r="Q87" i="80"/>
  <c r="J16" i="35"/>
  <c r="U131" i="32"/>
  <c r="AK305" i="38"/>
  <c r="W201" i="38"/>
  <c r="W321" i="38" s="1"/>
  <c r="G46" i="33" s="1"/>
  <c r="L58" i="4" s="1"/>
  <c r="L55" i="4" s="1"/>
  <c r="T40" i="37"/>
  <c r="T67" i="37" s="1"/>
  <c r="T45" i="43"/>
  <c r="T44" i="43"/>
  <c r="AM304" i="36"/>
  <c r="AM306" i="36" s="1"/>
  <c r="Z124" i="40"/>
  <c r="W339" i="36"/>
  <c r="AF236" i="36"/>
  <c r="T272" i="36"/>
  <c r="T343" i="36" s="1"/>
  <c r="W48" i="31"/>
  <c r="Z106" i="38"/>
  <c r="AS146" i="25"/>
  <c r="M72" i="13"/>
  <c r="O72" i="13" s="1"/>
  <c r="P16" i="58"/>
  <c r="AI163" i="25"/>
  <c r="N132" i="82"/>
  <c r="AB46" i="31"/>
  <c r="AB49" i="31" s="1"/>
  <c r="T293" i="38"/>
  <c r="U304" i="38"/>
  <c r="V59" i="29"/>
  <c r="AB295" i="38"/>
  <c r="AD367" i="36"/>
  <c r="AK107" i="38"/>
  <c r="AK316" i="38" s="1"/>
  <c r="S44" i="43"/>
  <c r="G42" i="58"/>
  <c r="H31" i="33"/>
  <c r="S45" i="43"/>
  <c r="G44" i="43"/>
  <c r="H64" i="33"/>
  <c r="T198" i="38"/>
  <c r="T305" i="38" s="1"/>
  <c r="F42" i="11"/>
  <c r="AG339" i="36"/>
  <c r="AM383" i="36"/>
  <c r="T348" i="36"/>
  <c r="AD383" i="36"/>
  <c r="Y26" i="37"/>
  <c r="AS160" i="25"/>
  <c r="W342" i="36"/>
  <c r="G45" i="43"/>
  <c r="J45" i="33"/>
  <c r="E37" i="18"/>
  <c r="W119" i="30"/>
  <c r="AB48" i="31"/>
  <c r="Q88" i="80"/>
  <c r="X311" i="38"/>
  <c r="W63" i="31"/>
  <c r="Z63" i="31" s="1"/>
  <c r="O53" i="37"/>
  <c r="O41" i="39"/>
  <c r="O42" i="39" s="1"/>
  <c r="AS163" i="25"/>
  <c r="K44" i="43"/>
  <c r="K45" i="43"/>
  <c r="AD235" i="36"/>
  <c r="AD304" i="36"/>
  <c r="AD306" i="36" s="1"/>
  <c r="D23" i="118"/>
  <c r="AK304" i="38"/>
  <c r="I40" i="37"/>
  <c r="I67" i="37" s="1"/>
  <c r="M11" i="6"/>
  <c r="M23" i="6" s="1"/>
  <c r="M55" i="6" s="1"/>
  <c r="M60" i="6" s="1"/>
  <c r="O173" i="108"/>
  <c r="O250" i="108" s="1"/>
  <c r="O260" i="108" s="1"/>
  <c r="U53" i="37"/>
  <c r="I39" i="13"/>
  <c r="N27" i="119"/>
  <c r="AC118" i="32"/>
  <c r="AC121" i="32" s="1"/>
  <c r="AC117" i="32"/>
  <c r="N28" i="119"/>
  <c r="Q66" i="37"/>
  <c r="U126" i="30"/>
  <c r="U127" i="30" s="1"/>
  <c r="Y66" i="37"/>
  <c r="G50" i="58"/>
  <c r="L62" i="13"/>
  <c r="L65" i="13"/>
  <c r="J53" i="13"/>
  <c r="L53" i="13" s="1"/>
  <c r="P78" i="4"/>
  <c r="Q78" i="4" s="1"/>
  <c r="P83" i="4"/>
  <c r="Q83" i="4" s="1"/>
  <c r="P82" i="4"/>
  <c r="Q82" i="4" s="1"/>
  <c r="P20" i="58"/>
  <c r="J73" i="13"/>
  <c r="L73" i="13" s="1"/>
  <c r="G36" i="13"/>
  <c r="P28" i="58"/>
  <c r="M17" i="119" s="1"/>
  <c r="N17" i="119" s="1"/>
  <c r="G60" i="58"/>
  <c r="G59" i="13"/>
  <c r="F59" i="13" s="1"/>
  <c r="G39" i="13"/>
  <c r="I51" i="13"/>
  <c r="M52" i="13"/>
  <c r="O52" i="13" s="1"/>
  <c r="L52" i="13"/>
  <c r="P115" i="4"/>
  <c r="Q115" i="4" s="1"/>
  <c r="P114" i="4"/>
  <c r="Q114" i="4" s="1"/>
  <c r="P120" i="4"/>
  <c r="Q120" i="4" s="1"/>
  <c r="P124" i="4"/>
  <c r="Q124" i="4" s="1"/>
  <c r="P77" i="4"/>
  <c r="Q77" i="4" s="1"/>
  <c r="P74" i="4"/>
  <c r="Q74" i="4" s="1"/>
  <c r="P73" i="4"/>
  <c r="Q73" i="4" s="1"/>
  <c r="P72" i="4"/>
  <c r="Q72" i="4" s="1"/>
  <c r="P71" i="4"/>
  <c r="Q71" i="4" s="1"/>
  <c r="O24" i="5"/>
  <c r="P24" i="5" s="1"/>
  <c r="L23" i="5"/>
  <c r="O23" i="5" s="1"/>
  <c r="P23" i="5" s="1"/>
  <c r="AI309" i="38"/>
  <c r="H40" i="37"/>
  <c r="H67" i="37" s="1"/>
  <c r="I21" i="104"/>
  <c r="J21" i="104" s="1"/>
  <c r="Y269" i="36"/>
  <c r="Y349" i="36"/>
  <c r="I23" i="5"/>
  <c r="R106" i="38"/>
  <c r="W64" i="31"/>
  <c r="Z64" i="31" s="1"/>
  <c r="X105" i="38"/>
  <c r="X107" i="38" s="1"/>
  <c r="G62" i="10"/>
  <c r="X293" i="38"/>
  <c r="N67" i="37"/>
  <c r="Y39" i="37"/>
  <c r="AO305" i="36"/>
  <c r="AO342" i="36" s="1"/>
  <c r="AI198" i="38"/>
  <c r="AD338" i="36"/>
  <c r="T105" i="38"/>
  <c r="AI199" i="38"/>
  <c r="AI201" i="38" s="1"/>
  <c r="AI321" i="38" s="1"/>
  <c r="N11" i="6"/>
  <c r="N23" i="6" s="1"/>
  <c r="N55" i="6" s="1"/>
  <c r="N60" i="6" s="1"/>
  <c r="G124" i="10" s="1"/>
  <c r="R173" i="108"/>
  <c r="R250" i="108" s="1"/>
  <c r="R260" i="108" s="1"/>
  <c r="AH173" i="108"/>
  <c r="AH250" i="108" s="1"/>
  <c r="AH260" i="108" s="1"/>
  <c r="AC140" i="40"/>
  <c r="R153" i="38"/>
  <c r="R200" i="38" s="1"/>
  <c r="AM253" i="36"/>
  <c r="U40" i="37"/>
  <c r="T61" i="29"/>
  <c r="T62" i="29" s="1"/>
  <c r="G16" i="58"/>
  <c r="G72" i="13"/>
  <c r="F72" i="13" s="1"/>
  <c r="AG348" i="36"/>
  <c r="AC135" i="40"/>
  <c r="G48" i="58"/>
  <c r="AA305" i="38"/>
  <c r="AG306" i="36"/>
  <c r="AY173" i="108"/>
  <c r="AY250" i="108" s="1"/>
  <c r="AY260" i="108" s="1"/>
  <c r="AJ173" i="108"/>
  <c r="AJ250" i="108" s="1"/>
  <c r="AJ260" i="108" s="1"/>
  <c r="S71" i="26"/>
  <c r="O39" i="37"/>
  <c r="O40" i="37" s="1"/>
  <c r="AI173" i="108"/>
  <c r="AI250" i="108" s="1"/>
  <c r="AI260" i="108" s="1"/>
  <c r="AP173" i="108"/>
  <c r="AP250" i="108" s="1"/>
  <c r="AP260" i="108" s="1"/>
  <c r="T32" i="41"/>
  <c r="T339" i="36"/>
  <c r="X201" i="38"/>
  <c r="X321" i="38" s="1"/>
  <c r="W250" i="108"/>
  <c r="W260" i="108" s="1"/>
  <c r="Q173" i="108"/>
  <c r="Q250" i="108" s="1"/>
  <c r="Q260" i="108" s="1"/>
  <c r="N15" i="119"/>
  <c r="AC305" i="38"/>
  <c r="Z294" i="38"/>
  <c r="AG305" i="36"/>
  <c r="AI145" i="25"/>
  <c r="AV173" i="108"/>
  <c r="AV250" i="108" s="1"/>
  <c r="AV260" i="108" s="1"/>
  <c r="T153" i="38"/>
  <c r="J15" i="35"/>
  <c r="K36" i="33"/>
  <c r="AB87" i="40"/>
  <c r="AB125" i="40" s="1"/>
  <c r="P36" i="58"/>
  <c r="M21" i="119" s="1"/>
  <c r="N21" i="119" s="1"/>
  <c r="G57" i="58"/>
  <c r="AT150" i="25"/>
  <c r="P173" i="108"/>
  <c r="P250" i="108" s="1"/>
  <c r="P260" i="108" s="1"/>
  <c r="AQ173" i="108"/>
  <c r="AQ250" i="108" s="1"/>
  <c r="AQ260" i="108" s="1"/>
  <c r="P131" i="82"/>
  <c r="AA202" i="38"/>
  <c r="AA298" i="38" s="1"/>
  <c r="R311" i="38"/>
  <c r="Z54" i="31"/>
  <c r="K173" i="108"/>
  <c r="K250" i="108" s="1"/>
  <c r="K260" i="108" s="1"/>
  <c r="Z199" i="38"/>
  <c r="Z201" i="38" s="1"/>
  <c r="Z321" i="38" s="1"/>
  <c r="Q39" i="37"/>
  <c r="Q26" i="37"/>
  <c r="R61" i="38"/>
  <c r="K55" i="39"/>
  <c r="X106" i="38"/>
  <c r="X108" i="38" s="1"/>
  <c r="S42" i="33"/>
  <c r="T173" i="108"/>
  <c r="T250" i="108" s="1"/>
  <c r="T260" i="108" s="1"/>
  <c r="R308" i="38"/>
  <c r="W58" i="31"/>
  <c r="V54" i="29"/>
  <c r="W67" i="37"/>
  <c r="AM250" i="108"/>
  <c r="AM260" i="108" s="1"/>
  <c r="AE250" i="108"/>
  <c r="AE260" i="108" s="1"/>
  <c r="Y250" i="108"/>
  <c r="Y260" i="108" s="1"/>
  <c r="AG347" i="36"/>
  <c r="AE339" i="36"/>
  <c r="H18" i="33"/>
  <c r="AF270" i="36"/>
  <c r="AD398" i="36"/>
  <c r="I22" i="5"/>
  <c r="L22" i="5" s="1"/>
  <c r="O22" i="5" s="1"/>
  <c r="P22" i="5" s="1"/>
  <c r="I76" i="5"/>
  <c r="J15" i="98"/>
  <c r="H17" i="98"/>
  <c r="H16" i="98"/>
  <c r="H20" i="98" s="1"/>
  <c r="T37" i="41"/>
  <c r="T31" i="41"/>
  <c r="Y342" i="36"/>
  <c r="J19" i="35"/>
  <c r="AI160" i="25"/>
  <c r="AD387" i="36"/>
  <c r="AT146" i="25"/>
  <c r="AR250" i="108"/>
  <c r="AR260" i="108" s="1"/>
  <c r="R148" i="40"/>
  <c r="Z173" i="108"/>
  <c r="Z250" i="108" s="1"/>
  <c r="Z260" i="108" s="1"/>
  <c r="AA173" i="108"/>
  <c r="AA250" i="108" s="1"/>
  <c r="AA260" i="108" s="1"/>
  <c r="AG173" i="108"/>
  <c r="AG250" i="108" s="1"/>
  <c r="AG260" i="108" s="1"/>
  <c r="I16" i="98"/>
  <c r="I20" i="98" s="1"/>
  <c r="I17" i="98"/>
  <c r="I21" i="98" s="1"/>
  <c r="J76" i="5"/>
  <c r="J71" i="5" s="1"/>
  <c r="G28" i="62"/>
  <c r="AN173" i="108"/>
  <c r="AN250" i="108" s="1"/>
  <c r="AN260" i="108" s="1"/>
  <c r="AC173" i="108"/>
  <c r="AC250" i="108" s="1"/>
  <c r="AC260" i="108" s="1"/>
  <c r="X173" i="108"/>
  <c r="X250" i="108" s="1"/>
  <c r="X260" i="108" s="1"/>
  <c r="V173" i="108"/>
  <c r="V250" i="108" s="1"/>
  <c r="V260" i="108" s="1"/>
  <c r="AF173" i="108"/>
  <c r="AF250" i="108" s="1"/>
  <c r="AF260" i="108" s="1"/>
  <c r="AK173" i="108"/>
  <c r="AK250" i="108" s="1"/>
  <c r="AK260" i="108" s="1"/>
  <c r="AD173" i="108"/>
  <c r="AD250" i="108" s="1"/>
  <c r="AD260" i="108" s="1"/>
  <c r="M173" i="108"/>
  <c r="M250" i="108" s="1"/>
  <c r="M260" i="108" s="1"/>
  <c r="N173" i="108"/>
  <c r="N250" i="108" s="1"/>
  <c r="N260" i="108" s="1"/>
  <c r="AL173" i="108"/>
  <c r="AL250" i="108" s="1"/>
  <c r="AL260" i="108" s="1"/>
  <c r="U173" i="108"/>
  <c r="U250" i="108" s="1"/>
  <c r="U260" i="108" s="1"/>
  <c r="AB173" i="108"/>
  <c r="AB250" i="108" s="1"/>
  <c r="AB260" i="108" s="1"/>
  <c r="E38" i="122"/>
  <c r="J55" i="5"/>
  <c r="H63" i="33"/>
  <c r="AC84" i="40"/>
  <c r="X248" i="38"/>
  <c r="R85" i="40"/>
  <c r="Z304" i="36"/>
  <c r="T350" i="36"/>
  <c r="S348" i="36"/>
  <c r="J15" i="34"/>
  <c r="Y155" i="40"/>
  <c r="AD386" i="36"/>
  <c r="AK295" i="38"/>
  <c r="AK324" i="38" s="1"/>
  <c r="U21" i="35" s="1"/>
  <c r="U36" i="35" s="1"/>
  <c r="R49" i="40"/>
  <c r="X309" i="38"/>
  <c r="R310" i="38"/>
  <c r="AI108" i="38"/>
  <c r="AI317" i="38" s="1"/>
  <c r="V60" i="29"/>
  <c r="L132" i="82"/>
  <c r="R131" i="40"/>
  <c r="P236" i="36"/>
  <c r="V295" i="38"/>
  <c r="V324" i="38" s="1"/>
  <c r="F21" i="35" s="1"/>
  <c r="G96" i="10"/>
  <c r="G145" i="13"/>
  <c r="G97" i="10" s="1"/>
  <c r="N36" i="119"/>
  <c r="AS145" i="25"/>
  <c r="AK160" i="25"/>
  <c r="R139" i="40"/>
  <c r="AD397" i="36"/>
  <c r="X310" i="38"/>
  <c r="S42" i="39"/>
  <c r="S56" i="39" s="1"/>
  <c r="O29" i="62"/>
  <c r="X128" i="32"/>
  <c r="X131" i="32" s="1"/>
  <c r="I21" i="5"/>
  <c r="AD202" i="38"/>
  <c r="AD316" i="38"/>
  <c r="N21" i="33" s="1"/>
  <c r="AI60" i="38"/>
  <c r="AI308" i="38"/>
  <c r="AB316" i="38"/>
  <c r="L21" i="33" s="1"/>
  <c r="L36" i="33" s="1"/>
  <c r="AB202" i="38"/>
  <c r="H43" i="33"/>
  <c r="F61" i="33"/>
  <c r="M23" i="34"/>
  <c r="N23" i="34"/>
  <c r="U23" i="34" s="1"/>
  <c r="M61" i="33"/>
  <c r="AA325" i="38"/>
  <c r="K22" i="35" s="1"/>
  <c r="K37" i="35" s="1"/>
  <c r="P17" i="58"/>
  <c r="M11" i="119" s="1"/>
  <c r="N11" i="119" s="1"/>
  <c r="AT162" i="25"/>
  <c r="AM353" i="36"/>
  <c r="S269" i="36"/>
  <c r="Z373" i="36"/>
  <c r="P269" i="36"/>
  <c r="AF350" i="36"/>
  <c r="AM235" i="36"/>
  <c r="AD323" i="36"/>
  <c r="S340" i="36"/>
  <c r="O99" i="5"/>
  <c r="P99" i="5" s="1"/>
  <c r="AI45" i="25"/>
  <c r="U61" i="29"/>
  <c r="U62" i="29" s="1"/>
  <c r="H71" i="13"/>
  <c r="AM382" i="36"/>
  <c r="AI153" i="38"/>
  <c r="W316" i="38"/>
  <c r="G21" i="33" s="1"/>
  <c r="G36" i="33" s="1"/>
  <c r="W202" i="38"/>
  <c r="W298" i="38" s="1"/>
  <c r="T310" i="38"/>
  <c r="AD317" i="38"/>
  <c r="N22" i="33" s="1"/>
  <c r="AD203" i="38"/>
  <c r="AD299" i="38" s="1"/>
  <c r="AI310" i="38"/>
  <c r="AC49" i="40"/>
  <c r="R84" i="40"/>
  <c r="T309" i="38"/>
  <c r="T60" i="38"/>
  <c r="V304" i="38"/>
  <c r="V108" i="38"/>
  <c r="X294" i="38"/>
  <c r="G25" i="70"/>
  <c r="T308" i="38"/>
  <c r="P130" i="82"/>
  <c r="P139" i="82" s="1"/>
  <c r="AM79" i="27"/>
  <c r="AM83" i="27"/>
  <c r="J23" i="6"/>
  <c r="H11" i="6"/>
  <c r="Y84" i="40"/>
  <c r="Y140" i="40"/>
  <c r="H48" i="33"/>
  <c r="L56" i="13"/>
  <c r="AM234" i="36"/>
  <c r="AD363" i="36"/>
  <c r="AT159" i="25"/>
  <c r="AM362" i="36"/>
  <c r="AD377" i="36"/>
  <c r="AD362" i="36"/>
  <c r="AD322" i="36"/>
  <c r="Y350" i="36"/>
  <c r="AK159" i="25"/>
  <c r="AW42" i="108"/>
  <c r="L155" i="104"/>
  <c r="X120" i="32"/>
  <c r="T154" i="38"/>
  <c r="AD303" i="38"/>
  <c r="AK317" i="38"/>
  <c r="R249" i="38"/>
  <c r="R304" i="38" s="1"/>
  <c r="T311" i="38"/>
  <c r="R309" i="38"/>
  <c r="X308" i="38"/>
  <c r="L11" i="6"/>
  <c r="L23" i="6" s="1"/>
  <c r="L55" i="6" s="1"/>
  <c r="L60" i="6" s="1"/>
  <c r="K23" i="6"/>
  <c r="V316" i="38"/>
  <c r="F21" i="33" s="1"/>
  <c r="F36" i="33" s="1"/>
  <c r="V202" i="38"/>
  <c r="R293" i="38"/>
  <c r="R295" i="38" s="1"/>
  <c r="R324" i="38" s="1"/>
  <c r="G24" i="70"/>
  <c r="O11" i="6"/>
  <c r="O23" i="6" s="1"/>
  <c r="O55" i="6" s="1"/>
  <c r="O60" i="6" s="1"/>
  <c r="J90" i="108"/>
  <c r="AW93" i="108"/>
  <c r="AH83" i="27"/>
  <c r="AH79" i="27"/>
  <c r="AC317" i="38"/>
  <c r="M22" i="33" s="1"/>
  <c r="J76" i="58" s="1"/>
  <c r="I45" i="13" s="1"/>
  <c r="I44" i="13" s="1"/>
  <c r="I43" i="13" s="1"/>
  <c r="AC203" i="38"/>
  <c r="AC299" i="38" s="1"/>
  <c r="P85" i="83"/>
  <c r="L60" i="33"/>
  <c r="G36" i="58"/>
  <c r="AA124" i="40"/>
  <c r="Y49" i="40"/>
  <c r="Y184" i="40"/>
  <c r="R121" i="40"/>
  <c r="U16" i="34"/>
  <c r="S45" i="33"/>
  <c r="AK163" i="25"/>
  <c r="AK146" i="25"/>
  <c r="AD220" i="36"/>
  <c r="AD271" i="36"/>
  <c r="Z362" i="36"/>
  <c r="O349" i="36"/>
  <c r="V349" i="36"/>
  <c r="AD355" i="36"/>
  <c r="O13" i="5"/>
  <c r="P13" i="5" s="1"/>
  <c r="L37" i="5"/>
  <c r="O37" i="5" s="1"/>
  <c r="P37" i="5" s="1"/>
  <c r="AS151" i="25"/>
  <c r="AS162" i="25"/>
  <c r="I55" i="5"/>
  <c r="L56" i="5"/>
  <c r="L248" i="108"/>
  <c r="AW248" i="108" s="1"/>
  <c r="G194" i="117" s="1"/>
  <c r="AW219" i="108"/>
  <c r="P137" i="82"/>
  <c r="X121" i="32"/>
  <c r="U132" i="32" s="1"/>
  <c r="V126" i="30"/>
  <c r="V127" i="30" s="1"/>
  <c r="W123" i="30"/>
  <c r="AK83" i="27"/>
  <c r="AK79" i="27"/>
  <c r="AC120" i="32"/>
  <c r="AB115" i="30"/>
  <c r="AB118" i="30" s="1"/>
  <c r="AB116" i="30"/>
  <c r="AB119" i="30" s="1"/>
  <c r="T61" i="38"/>
  <c r="AK306" i="38"/>
  <c r="T248" i="38"/>
  <c r="R105" i="38"/>
  <c r="W304" i="38"/>
  <c r="W108" i="38"/>
  <c r="AI304" i="38"/>
  <c r="AF305" i="36"/>
  <c r="I23" i="6"/>
  <c r="I55" i="6" s="1"/>
  <c r="I60" i="6" s="1"/>
  <c r="G11" i="6"/>
  <c r="G42" i="11"/>
  <c r="G47" i="10"/>
  <c r="G49" i="10" s="1"/>
  <c r="G56" i="10" s="1"/>
  <c r="E37" i="11"/>
  <c r="U41" i="39"/>
  <c r="U42" i="39" s="1"/>
  <c r="E39" i="11"/>
  <c r="Z309" i="38"/>
  <c r="Z61" i="38"/>
  <c r="R294" i="38"/>
  <c r="X249" i="38"/>
  <c r="X304" i="38" s="1"/>
  <c r="AA317" i="38"/>
  <c r="K22" i="33" s="1"/>
  <c r="G123" i="10"/>
  <c r="P27" i="59"/>
  <c r="J137" i="4" s="1"/>
  <c r="M137" i="4" s="1"/>
  <c r="M27" i="59"/>
  <c r="L23" i="110"/>
  <c r="N16" i="59" s="1"/>
  <c r="N27" i="59" s="1"/>
  <c r="H23" i="110"/>
  <c r="J16" i="59" s="1"/>
  <c r="J27" i="59" s="1"/>
  <c r="O46" i="5"/>
  <c r="P46" i="5" s="1"/>
  <c r="L45" i="5"/>
  <c r="O45" i="5" s="1"/>
  <c r="P45" i="5" s="1"/>
  <c r="O72" i="5"/>
  <c r="P72" i="5" s="1"/>
  <c r="L77" i="5"/>
  <c r="O77" i="5" s="1"/>
  <c r="P77" i="5" s="1"/>
  <c r="O16" i="5"/>
  <c r="P16" i="5" s="1"/>
  <c r="O68" i="5"/>
  <c r="P68" i="5" s="1"/>
  <c r="L67" i="5"/>
  <c r="O67" i="5" s="1"/>
  <c r="C4" i="121"/>
  <c r="C4" i="122"/>
  <c r="D5" i="125" s="1"/>
  <c r="D5" i="129" s="1"/>
  <c r="E5" i="133" s="1"/>
  <c r="P75" i="4"/>
  <c r="Q75" i="4" s="1"/>
  <c r="P51" i="4"/>
  <c r="Q51" i="4" s="1"/>
  <c r="P81" i="4"/>
  <c r="Q81" i="4" s="1"/>
  <c r="P84" i="4"/>
  <c r="Q84" i="4" s="1"/>
  <c r="P130" i="4"/>
  <c r="Q130" i="4" s="1"/>
  <c r="AK145" i="25"/>
  <c r="AS150" i="25"/>
  <c r="AT151" i="25"/>
  <c r="AK162" i="25"/>
  <c r="K110" i="5"/>
  <c r="P79" i="4"/>
  <c r="Q79" i="4" s="1"/>
  <c r="M111" i="5"/>
  <c r="Y138" i="24"/>
  <c r="Y148" i="24"/>
  <c r="P13" i="4"/>
  <c r="Q13" i="4" s="1"/>
  <c r="L109" i="5"/>
  <c r="O78" i="5"/>
  <c r="P78" i="5" s="1"/>
  <c r="O31" i="5"/>
  <c r="P31" i="5" s="1"/>
  <c r="O30" i="5"/>
  <c r="P30" i="5" s="1"/>
  <c r="O38" i="5"/>
  <c r="P38" i="5" s="1"/>
  <c r="H73" i="10"/>
  <c r="H70" i="10"/>
  <c r="H66" i="10"/>
  <c r="H77" i="10"/>
  <c r="H65" i="10"/>
  <c r="H64" i="10"/>
  <c r="H76" i="10"/>
  <c r="H82" i="10"/>
  <c r="H69" i="10"/>
  <c r="H85" i="10"/>
  <c r="H67" i="10"/>
  <c r="H71" i="10"/>
  <c r="H74" i="10"/>
  <c r="H68" i="10"/>
  <c r="H78" i="10"/>
  <c r="H80" i="10"/>
  <c r="H84" i="10"/>
  <c r="H87" i="10"/>
  <c r="H75" i="10"/>
  <c r="H83" i="10"/>
  <c r="H72" i="10"/>
  <c r="H86" i="10"/>
  <c r="H81" i="10"/>
  <c r="H79" i="10"/>
  <c r="D5" i="110"/>
  <c r="E5" i="60" s="1"/>
  <c r="E5" i="61" s="1"/>
  <c r="D6" i="6"/>
  <c r="D7" i="7" s="1"/>
  <c r="D6" i="8" s="1"/>
  <c r="D6" i="9" s="1"/>
  <c r="D6" i="10" s="1"/>
  <c r="K15" i="104"/>
  <c r="K51" i="104"/>
  <c r="K36" i="104"/>
  <c r="K52" i="104"/>
  <c r="J38" i="104"/>
  <c r="L22" i="119"/>
  <c r="K66" i="104"/>
  <c r="K31" i="104"/>
  <c r="K69" i="104"/>
  <c r="K59" i="104"/>
  <c r="K50" i="104"/>
  <c r="K42" i="104"/>
  <c r="K56" i="104"/>
  <c r="K68" i="104"/>
  <c r="K34" i="104"/>
  <c r="K33" i="104"/>
  <c r="I28" i="104"/>
  <c r="I26" i="104" s="1"/>
  <c r="J26" i="104" s="1"/>
  <c r="J29" i="104"/>
  <c r="L13" i="119"/>
  <c r="K43" i="104"/>
  <c r="K62" i="104"/>
  <c r="K53" i="104"/>
  <c r="K45" i="104"/>
  <c r="I158" i="104"/>
  <c r="L45" i="119"/>
  <c r="N45" i="119" s="1"/>
  <c r="J57" i="104"/>
  <c r="L51" i="119"/>
  <c r="M51" i="119" s="1"/>
  <c r="J64" i="104"/>
  <c r="K55" i="104"/>
  <c r="K67" i="104"/>
  <c r="K30" i="104"/>
  <c r="K39" i="104"/>
  <c r="K58" i="104"/>
  <c r="K49" i="104"/>
  <c r="K61" i="104"/>
  <c r="K44" i="104"/>
  <c r="K18" i="104"/>
  <c r="L25" i="119"/>
  <c r="J41" i="104"/>
  <c r="J35" i="104"/>
  <c r="L19" i="119"/>
  <c r="J32" i="104"/>
  <c r="L16" i="119"/>
  <c r="K60" i="104"/>
  <c r="K37" i="104"/>
  <c r="K65" i="104"/>
  <c r="K54" i="104"/>
  <c r="K48" i="104"/>
  <c r="K40" i="104"/>
  <c r="K27" i="104"/>
  <c r="K19" i="104"/>
  <c r="K21" i="104"/>
  <c r="S16" i="35"/>
  <c r="J18" i="35"/>
  <c r="N22" i="34"/>
  <c r="U22" i="34" s="1"/>
  <c r="J24" i="58"/>
  <c r="I31" i="13" s="1"/>
  <c r="I30" i="13" s="1"/>
  <c r="P34" i="58"/>
  <c r="M20" i="119" s="1"/>
  <c r="M19" i="119" s="1"/>
  <c r="H39" i="13"/>
  <c r="AM363" i="36"/>
  <c r="S18" i="33"/>
  <c r="AO349" i="36"/>
  <c r="S305" i="36"/>
  <c r="O270" i="36"/>
  <c r="O272" i="36" s="1"/>
  <c r="AG236" i="36"/>
  <c r="Z355" i="36"/>
  <c r="AE272" i="36"/>
  <c r="AE343" i="36" s="1"/>
  <c r="AF348" i="36"/>
  <c r="P25" i="58"/>
  <c r="J18" i="33"/>
  <c r="L15" i="34"/>
  <c r="S18" i="35"/>
  <c r="M40" i="13"/>
  <c r="O40" i="13" s="1"/>
  <c r="H15" i="33"/>
  <c r="AM398" i="36"/>
  <c r="AE348" i="36"/>
  <c r="AM352" i="36"/>
  <c r="Z267" i="36"/>
  <c r="Z387" i="36"/>
  <c r="Z377" i="36"/>
  <c r="AE305" i="36"/>
  <c r="T349" i="36"/>
  <c r="T305" i="36"/>
  <c r="H23" i="34"/>
  <c r="H22" i="34"/>
  <c r="W22" i="34"/>
  <c r="M22" i="34"/>
  <c r="G35" i="58"/>
  <c r="I33" i="13"/>
  <c r="H33" i="13"/>
  <c r="K60" i="33"/>
  <c r="H40" i="33"/>
  <c r="U20" i="34"/>
  <c r="L20" i="34"/>
  <c r="P40" i="58"/>
  <c r="M23" i="119" s="1"/>
  <c r="N23" i="119" s="1"/>
  <c r="J16" i="34"/>
  <c r="J42" i="33"/>
  <c r="J43" i="33"/>
  <c r="H27" i="58"/>
  <c r="G27" i="58" s="1"/>
  <c r="G29" i="58"/>
  <c r="L61" i="33"/>
  <c r="M37" i="13"/>
  <c r="O37" i="13" s="1"/>
  <c r="G40" i="58"/>
  <c r="S43" i="33"/>
  <c r="P66" i="4"/>
  <c r="Q66" i="4" s="1"/>
  <c r="H16" i="35"/>
  <c r="AF237" i="36"/>
  <c r="AF272" i="36" s="1"/>
  <c r="AF343" i="36" s="1"/>
  <c r="AO348" i="36"/>
  <c r="P349" i="36"/>
  <c r="J20" i="34"/>
  <c r="Z353" i="36"/>
  <c r="R348" i="36"/>
  <c r="Z220" i="36"/>
  <c r="R349" i="36"/>
  <c r="Z352" i="36"/>
  <c r="AD352" i="36"/>
  <c r="P340" i="36"/>
  <c r="AF349" i="36"/>
  <c r="Z372" i="36"/>
  <c r="W349" i="36"/>
  <c r="AF347" i="36"/>
  <c r="J19" i="34"/>
  <c r="Z235" i="36"/>
  <c r="O348" i="36"/>
  <c r="X270" i="36"/>
  <c r="X272" i="36" s="1"/>
  <c r="X343" i="36" s="1"/>
  <c r="X348" i="36"/>
  <c r="Z303" i="36"/>
  <c r="Z382" i="36"/>
  <c r="O340" i="36"/>
  <c r="O350" i="36"/>
  <c r="I23" i="34"/>
  <c r="AM219" i="36"/>
  <c r="AM386" i="36"/>
  <c r="X269" i="36"/>
  <c r="I36" i="13"/>
  <c r="Z367" i="36"/>
  <c r="AD353" i="36"/>
  <c r="AD394" i="36"/>
  <c r="P348" i="36"/>
  <c r="P270" i="36"/>
  <c r="Z394" i="36"/>
  <c r="Z338" i="36"/>
  <c r="Z340" i="36" s="1"/>
  <c r="S236" i="36"/>
  <c r="S349" i="36"/>
  <c r="Z288" i="36"/>
  <c r="Z386" i="36"/>
  <c r="AE349" i="36"/>
  <c r="AO269" i="36"/>
  <c r="AO347" i="36"/>
  <c r="W269" i="36"/>
  <c r="X347" i="36"/>
  <c r="AG272" i="36"/>
  <c r="AG343" i="36" s="1"/>
  <c r="AO270" i="36"/>
  <c r="AO272" i="36" s="1"/>
  <c r="AO343" i="36" s="1"/>
  <c r="AO350" i="36"/>
  <c r="AD373" i="36"/>
  <c r="AD253" i="36"/>
  <c r="Z397" i="36"/>
  <c r="Z322" i="36"/>
  <c r="Z339" i="36" s="1"/>
  <c r="P305" i="36"/>
  <c r="P347" i="36"/>
  <c r="R350" i="36"/>
  <c r="X349" i="36"/>
  <c r="X236" i="36"/>
  <c r="AD337" i="36"/>
  <c r="AD393" i="36"/>
  <c r="S339" i="36"/>
  <c r="S347" i="36"/>
  <c r="Z393" i="36"/>
  <c r="F23" i="34"/>
  <c r="J39" i="33"/>
  <c r="V236" i="36"/>
  <c r="V347" i="36"/>
  <c r="AD372" i="36"/>
  <c r="AD252" i="36"/>
  <c r="Z383" i="36"/>
  <c r="O269" i="36"/>
  <c r="O347" i="36"/>
  <c r="AE269" i="36"/>
  <c r="AE347" i="36"/>
  <c r="P350" i="36"/>
  <c r="P237" i="36"/>
  <c r="H16" i="33"/>
  <c r="G36" i="35"/>
  <c r="H34" i="33"/>
  <c r="N26" i="119"/>
  <c r="AI150" i="25"/>
  <c r="L72" i="13"/>
  <c r="AI155" i="25"/>
  <c r="L71" i="13"/>
  <c r="H58" i="33"/>
  <c r="H25" i="35"/>
  <c r="E37" i="35"/>
  <c r="O23" i="34"/>
  <c r="O22" i="34"/>
  <c r="S16" i="33"/>
  <c r="K40" i="13"/>
  <c r="L40" i="13" s="1"/>
  <c r="J16" i="33"/>
  <c r="H19" i="35"/>
  <c r="AL363" i="36"/>
  <c r="AL220" i="36"/>
  <c r="AL353" i="36"/>
  <c r="AM354" i="36"/>
  <c r="AM366" i="36"/>
  <c r="AL362" i="36"/>
  <c r="AL271" i="36"/>
  <c r="AL342" i="36" s="1"/>
  <c r="AL219" i="36"/>
  <c r="AL352" i="36"/>
  <c r="Z366" i="36"/>
  <c r="Z354" i="36"/>
  <c r="Z219" i="36"/>
  <c r="Z271" i="36"/>
  <c r="O30" i="58"/>
  <c r="O42" i="58"/>
  <c r="K31" i="13"/>
  <c r="O24" i="58"/>
  <c r="K35" i="13"/>
  <c r="O26" i="58"/>
  <c r="P106" i="4"/>
  <c r="Q106" i="4" s="1"/>
  <c r="O36" i="58"/>
  <c r="K37" i="13"/>
  <c r="L37" i="13" s="1"/>
  <c r="O40" i="58"/>
  <c r="I106" i="104"/>
  <c r="E5" i="35"/>
  <c r="E5" i="34"/>
  <c r="E5" i="33"/>
  <c r="E4" i="35"/>
  <c r="E4" i="33"/>
  <c r="E4" i="34"/>
  <c r="H24" i="35"/>
  <c r="H30" i="35"/>
  <c r="H34" i="35"/>
  <c r="P128" i="4"/>
  <c r="Q128" i="4" s="1"/>
  <c r="O80" i="58"/>
  <c r="N37" i="35"/>
  <c r="O78" i="58"/>
  <c r="K36" i="35"/>
  <c r="F65" i="13"/>
  <c r="P47" i="58"/>
  <c r="P64" i="58"/>
  <c r="M35" i="119" s="1"/>
  <c r="N35" i="119" s="1"/>
  <c r="G24" i="58"/>
  <c r="K49" i="13"/>
  <c r="K38" i="13"/>
  <c r="F61" i="13"/>
  <c r="M60" i="33"/>
  <c r="AM220" i="36"/>
  <c r="AM377" i="36"/>
  <c r="AM271" i="36"/>
  <c r="AM355" i="36"/>
  <c r="AM323" i="36"/>
  <c r="AM376" i="36"/>
  <c r="AM252" i="36"/>
  <c r="AG350" i="36"/>
  <c r="P29" i="58"/>
  <c r="F41" i="13"/>
  <c r="R61" i="33"/>
  <c r="AG349" i="36"/>
  <c r="N79" i="58"/>
  <c r="O79" i="58" s="1"/>
  <c r="R21" i="35"/>
  <c r="R36" i="35" s="1"/>
  <c r="N77" i="58"/>
  <c r="O77" i="58" s="1"/>
  <c r="R45" i="33"/>
  <c r="R60" i="33" s="1"/>
  <c r="R66" i="33" s="1"/>
  <c r="N76" i="58"/>
  <c r="L126" i="4" s="1"/>
  <c r="L125" i="4" s="1"/>
  <c r="R22" i="33"/>
  <c r="N75" i="58"/>
  <c r="R21" i="33"/>
  <c r="AI153" i="25"/>
  <c r="AI146" i="25"/>
  <c r="AQ174" i="25" s="1"/>
  <c r="AI159" i="25"/>
  <c r="AI162" i="25"/>
  <c r="AI151" i="25"/>
  <c r="M74" i="13"/>
  <c r="O74" i="13" s="1"/>
  <c r="J38" i="13"/>
  <c r="J36" i="13" s="1"/>
  <c r="P42" i="58"/>
  <c r="M24" i="119" s="1"/>
  <c r="N24" i="119" s="1"/>
  <c r="J49" i="13"/>
  <c r="L42" i="13"/>
  <c r="AI311" i="38"/>
  <c r="Q36" i="35"/>
  <c r="AB324" i="38"/>
  <c r="L21" i="35" s="1"/>
  <c r="AB325" i="38"/>
  <c r="L22" i="35" s="1"/>
  <c r="AC324" i="38"/>
  <c r="M21" i="35" s="1"/>
  <c r="N36" i="35"/>
  <c r="AD298" i="38"/>
  <c r="Z324" i="38"/>
  <c r="AI296" i="38"/>
  <c r="Q60" i="33"/>
  <c r="Q66" i="33" s="1"/>
  <c r="K75" i="58"/>
  <c r="K90" i="58" s="1"/>
  <c r="N36" i="33"/>
  <c r="N66" i="33" s="1"/>
  <c r="AH317" i="38"/>
  <c r="AH316" i="38"/>
  <c r="M54" i="13"/>
  <c r="O54" i="13" s="1"/>
  <c r="M57" i="13"/>
  <c r="O57" i="13" s="1"/>
  <c r="L57" i="13"/>
  <c r="G64" i="58"/>
  <c r="P58" i="58"/>
  <c r="M32" i="119" s="1"/>
  <c r="N32" i="119" s="1"/>
  <c r="H58" i="13"/>
  <c r="F58" i="13" s="1"/>
  <c r="P61" i="58"/>
  <c r="G61" i="58"/>
  <c r="L64" i="13"/>
  <c r="L58" i="13"/>
  <c r="H55" i="13"/>
  <c r="P52" i="58"/>
  <c r="M29" i="119" s="1"/>
  <c r="N29" i="119" s="1"/>
  <c r="G52" i="58"/>
  <c r="G53" i="58"/>
  <c r="P53" i="58"/>
  <c r="K54" i="13"/>
  <c r="L54" i="13" s="1"/>
  <c r="M61" i="13"/>
  <c r="O61" i="13" s="1"/>
  <c r="L61" i="13"/>
  <c r="M65" i="13"/>
  <c r="O65" i="13" s="1"/>
  <c r="M59" i="13"/>
  <c r="O59" i="13" s="1"/>
  <c r="L60" i="13"/>
  <c r="P59" i="58"/>
  <c r="G59" i="58"/>
  <c r="P68" i="58"/>
  <c r="M38" i="119" s="1"/>
  <c r="N38" i="119" s="1"/>
  <c r="J63" i="13"/>
  <c r="P71" i="58"/>
  <c r="F62" i="13"/>
  <c r="M62" i="13"/>
  <c r="O62" i="13" s="1"/>
  <c r="G55" i="58"/>
  <c r="P60" i="58"/>
  <c r="M33" i="119" s="1"/>
  <c r="N33" i="119" s="1"/>
  <c r="H56" i="13"/>
  <c r="M56" i="13" s="1"/>
  <c r="O56" i="13" s="1"/>
  <c r="P54" i="58"/>
  <c r="M30" i="119" s="1"/>
  <c r="N30" i="119" s="1"/>
  <c r="P70" i="58"/>
  <c r="M37" i="119" s="1"/>
  <c r="N37" i="119" s="1"/>
  <c r="H64" i="13"/>
  <c r="M64" i="13" s="1"/>
  <c r="O64" i="13" s="1"/>
  <c r="F60" i="13"/>
  <c r="M60" i="13"/>
  <c r="O60" i="13" s="1"/>
  <c r="F54" i="13"/>
  <c r="F53" i="13"/>
  <c r="F52" i="13"/>
  <c r="H55" i="33"/>
  <c r="Z87" i="40"/>
  <c r="Z125" i="40" s="1"/>
  <c r="AC86" i="40"/>
  <c r="R132" i="40"/>
  <c r="AC132" i="40"/>
  <c r="R50" i="40"/>
  <c r="AC184" i="40"/>
  <c r="Y136" i="40"/>
  <c r="R170" i="40"/>
  <c r="AA87" i="40"/>
  <c r="AA125" i="40" s="1"/>
  <c r="Y50" i="40"/>
  <c r="H57" i="33"/>
  <c r="F60" i="33"/>
  <c r="H25" i="33"/>
  <c r="F36" i="35"/>
  <c r="E36" i="33"/>
  <c r="AC121" i="40"/>
  <c r="Y139" i="40"/>
  <c r="H49" i="33"/>
  <c r="Y161" i="40"/>
  <c r="Y131" i="40"/>
  <c r="Y86" i="40"/>
  <c r="AC139" i="40"/>
  <c r="H33" i="33"/>
  <c r="Y176" i="40"/>
  <c r="Y122" i="40"/>
  <c r="R156" i="40"/>
  <c r="R140" i="40"/>
  <c r="Y148" i="40"/>
  <c r="Y175" i="40"/>
  <c r="Y121" i="40"/>
  <c r="Y135" i="40"/>
  <c r="Y151" i="40"/>
  <c r="AC122" i="40"/>
  <c r="R162" i="40"/>
  <c r="Y85" i="40"/>
  <c r="Y162" i="40"/>
  <c r="Y132" i="40"/>
  <c r="H28" i="33"/>
  <c r="AB124" i="40"/>
  <c r="R122" i="40"/>
  <c r="R176" i="40"/>
  <c r="R152" i="40"/>
  <c r="R136" i="40"/>
  <c r="H31" i="35"/>
  <c r="R236" i="36"/>
  <c r="R347" i="36"/>
  <c r="Q67" i="33"/>
  <c r="R37" i="35"/>
  <c r="W236" i="36"/>
  <c r="W347" i="36"/>
  <c r="G35" i="13"/>
  <c r="F35" i="13" s="1"/>
  <c r="G30" i="58"/>
  <c r="J15" i="33"/>
  <c r="H23" i="58"/>
  <c r="W348" i="36"/>
  <c r="W237" i="36"/>
  <c r="W272" i="36" s="1"/>
  <c r="V348" i="36"/>
  <c r="V237" i="36"/>
  <c r="V272" i="36" s="1"/>
  <c r="V343" i="36" s="1"/>
  <c r="T347" i="36"/>
  <c r="T236" i="36"/>
  <c r="G34" i="58"/>
  <c r="Y347" i="36"/>
  <c r="Y236" i="36"/>
  <c r="T22" i="34"/>
  <c r="F31" i="13"/>
  <c r="F40" i="13"/>
  <c r="Y348" i="36"/>
  <c r="Y237" i="36"/>
  <c r="Y272" i="36" s="1"/>
  <c r="Y343" i="36" s="1"/>
  <c r="J31" i="13"/>
  <c r="P24" i="58"/>
  <c r="M14" i="119" s="1"/>
  <c r="J39" i="13"/>
  <c r="L41" i="13"/>
  <c r="M41" i="13"/>
  <c r="O41" i="13" s="1"/>
  <c r="F37" i="13"/>
  <c r="H36" i="13"/>
  <c r="F38" i="13"/>
  <c r="H30" i="13"/>
  <c r="P57" i="4"/>
  <c r="Q57" i="4" s="1"/>
  <c r="G34" i="13"/>
  <c r="G28" i="58"/>
  <c r="K34" i="13"/>
  <c r="P56" i="4"/>
  <c r="Q56" i="4" s="1"/>
  <c r="M32" i="13"/>
  <c r="O32" i="13" s="1"/>
  <c r="J35" i="13"/>
  <c r="P30" i="58"/>
  <c r="M18" i="119" s="1"/>
  <c r="N18" i="119" s="1"/>
  <c r="P27" i="58"/>
  <c r="P77" i="58"/>
  <c r="AI295" i="38" l="1"/>
  <c r="AI324" i="38" s="1"/>
  <c r="S62" i="29"/>
  <c r="T200" i="38"/>
  <c r="G78" i="58"/>
  <c r="AK203" i="38"/>
  <c r="AK299" i="38" s="1"/>
  <c r="P342" i="36"/>
  <c r="AC202" i="38"/>
  <c r="AC298" i="38" s="1"/>
  <c r="J46" i="33"/>
  <c r="AD236" i="36"/>
  <c r="X132" i="32"/>
  <c r="T126" i="30"/>
  <c r="U202" i="38"/>
  <c r="AM270" i="36"/>
  <c r="AA203" i="38"/>
  <c r="AA299" i="38" s="1"/>
  <c r="W124" i="30"/>
  <c r="H45" i="33"/>
  <c r="H60" i="33" s="1"/>
  <c r="X139" i="32"/>
  <c r="AM269" i="36"/>
  <c r="K61" i="33"/>
  <c r="AI306" i="38"/>
  <c r="Z306" i="36"/>
  <c r="AM236" i="36"/>
  <c r="E42" i="11"/>
  <c r="AK202" i="38"/>
  <c r="AK298" i="38" s="1"/>
  <c r="Z66" i="31"/>
  <c r="J38" i="4"/>
  <c r="J36" i="4" s="1"/>
  <c r="P76" i="4"/>
  <c r="Q76" i="4" s="1"/>
  <c r="Z58" i="31"/>
  <c r="G60" i="33"/>
  <c r="V58" i="29"/>
  <c r="AD350" i="36"/>
  <c r="H47" i="13"/>
  <c r="AM340" i="36"/>
  <c r="L37" i="33"/>
  <c r="L67" i="33" s="1"/>
  <c r="Z304" i="38"/>
  <c r="T295" i="38"/>
  <c r="T324" i="38" s="1"/>
  <c r="O56" i="39"/>
  <c r="O342" i="36"/>
  <c r="S61" i="33"/>
  <c r="R303" i="38"/>
  <c r="AD237" i="36"/>
  <c r="X303" i="38"/>
  <c r="Z107" i="38"/>
  <c r="Z202" i="38" s="1"/>
  <c r="Z298" i="38" s="1"/>
  <c r="K42" i="39"/>
  <c r="K56" i="39" s="1"/>
  <c r="L40" i="37"/>
  <c r="F37" i="35"/>
  <c r="G23" i="34"/>
  <c r="J23" i="34" s="1"/>
  <c r="T342" i="36"/>
  <c r="AF342" i="36"/>
  <c r="H42" i="13" s="1"/>
  <c r="M42" i="13" s="1"/>
  <c r="O42" i="13" s="1"/>
  <c r="T127" i="30"/>
  <c r="U139" i="32"/>
  <c r="U140" i="32" s="1"/>
  <c r="AB203" i="38"/>
  <c r="AB299" i="38" s="1"/>
  <c r="R343" i="36"/>
  <c r="J127" i="4"/>
  <c r="M127" i="4" s="1"/>
  <c r="J47" i="13"/>
  <c r="L47" i="13" s="1"/>
  <c r="K30" i="13"/>
  <c r="L98" i="4"/>
  <c r="J63" i="4"/>
  <c r="M63" i="4" s="1"/>
  <c r="P63" i="4" s="1"/>
  <c r="Q63" i="4" s="1"/>
  <c r="M58" i="4"/>
  <c r="P58" i="4" s="1"/>
  <c r="Q58" i="4" s="1"/>
  <c r="M98" i="4"/>
  <c r="J97" i="4"/>
  <c r="M134" i="4"/>
  <c r="J133" i="4"/>
  <c r="M133" i="4" s="1"/>
  <c r="G84" i="120" s="1"/>
  <c r="L104" i="4"/>
  <c r="M104" i="4" s="1"/>
  <c r="M105" i="4"/>
  <c r="W66" i="31"/>
  <c r="W67" i="31" s="1"/>
  <c r="M38" i="4"/>
  <c r="P38" i="4" s="1"/>
  <c r="Q38" i="4" s="1"/>
  <c r="L36" i="4"/>
  <c r="J86" i="4"/>
  <c r="L89" i="4"/>
  <c r="M107" i="4"/>
  <c r="M55" i="4"/>
  <c r="L101" i="4"/>
  <c r="M102" i="4"/>
  <c r="L110" i="4"/>
  <c r="M111" i="4"/>
  <c r="P111" i="4" s="1"/>
  <c r="Q111" i="4" s="1"/>
  <c r="M85" i="4"/>
  <c r="P85" i="4" s="1"/>
  <c r="Q85" i="4" s="1"/>
  <c r="J69" i="4"/>
  <c r="M69" i="4" s="1"/>
  <c r="J24" i="4"/>
  <c r="AC87" i="40"/>
  <c r="AC125" i="40" s="1"/>
  <c r="S343" i="36"/>
  <c r="M11" i="4"/>
  <c r="P11" i="4" s="1"/>
  <c r="Q11" i="4" s="1"/>
  <c r="P12" i="4"/>
  <c r="Q12" i="4" s="1"/>
  <c r="M44" i="4"/>
  <c r="P44" i="4" s="1"/>
  <c r="Q44" i="4" s="1"/>
  <c r="J43" i="4"/>
  <c r="M43" i="4" s="1"/>
  <c r="K36" i="4"/>
  <c r="M37" i="4"/>
  <c r="P37" i="4" s="1"/>
  <c r="Q37" i="4" s="1"/>
  <c r="M41" i="4"/>
  <c r="J40" i="4"/>
  <c r="M40" i="4" s="1"/>
  <c r="P78" i="58"/>
  <c r="W343" i="36"/>
  <c r="R87" i="40"/>
  <c r="R125" i="40" s="1"/>
  <c r="G39" i="58"/>
  <c r="H22" i="35"/>
  <c r="U56" i="39"/>
  <c r="V61" i="29"/>
  <c r="V62" i="29" s="1"/>
  <c r="H21" i="35"/>
  <c r="AG342" i="36"/>
  <c r="I42" i="13" s="1"/>
  <c r="Z59" i="31"/>
  <c r="AA67" i="37"/>
  <c r="L67" i="37"/>
  <c r="Z303" i="38"/>
  <c r="T306" i="38"/>
  <c r="G61" i="33"/>
  <c r="O343" i="36"/>
  <c r="L22" i="34"/>
  <c r="AM349" i="36"/>
  <c r="T201" i="38"/>
  <c r="M73" i="13"/>
  <c r="O73" i="13" s="1"/>
  <c r="Z296" i="38"/>
  <c r="Z325" i="38" s="1"/>
  <c r="R86" i="40"/>
  <c r="R124" i="40" s="1"/>
  <c r="AI200" i="38"/>
  <c r="AI320" i="38" s="1"/>
  <c r="X305" i="38"/>
  <c r="U298" i="38"/>
  <c r="AB298" i="38"/>
  <c r="U317" i="38"/>
  <c r="E22" i="33" s="1"/>
  <c r="J53" i="4" s="1"/>
  <c r="U203" i="38"/>
  <c r="U299" i="38" s="1"/>
  <c r="AI305" i="38"/>
  <c r="J22" i="35"/>
  <c r="J37" i="35" s="1"/>
  <c r="H80" i="58"/>
  <c r="G49" i="13" s="1"/>
  <c r="Z306" i="38"/>
  <c r="T304" i="38"/>
  <c r="S60" i="33"/>
  <c r="K66" i="33"/>
  <c r="E66" i="33"/>
  <c r="J61" i="33"/>
  <c r="AE342" i="36"/>
  <c r="G42" i="13" s="1"/>
  <c r="F42" i="13" s="1"/>
  <c r="F78" i="13" s="1"/>
  <c r="L23" i="34"/>
  <c r="AM350" i="36"/>
  <c r="AD340" i="36"/>
  <c r="AM347" i="36"/>
  <c r="Z269" i="36"/>
  <c r="U67" i="37"/>
  <c r="P132" i="82"/>
  <c r="Y40" i="37"/>
  <c r="Y67" i="37" s="1"/>
  <c r="R108" i="38"/>
  <c r="R317" i="38" s="1"/>
  <c r="O67" i="37"/>
  <c r="X306" i="38"/>
  <c r="V298" i="38"/>
  <c r="J81" i="5"/>
  <c r="J110" i="5" s="1"/>
  <c r="H46" i="33"/>
  <c r="H61" i="33" s="1"/>
  <c r="Z349" i="36"/>
  <c r="X295" i="38"/>
  <c r="X324" i="38" s="1"/>
  <c r="AC124" i="40"/>
  <c r="I77" i="13"/>
  <c r="M53" i="13"/>
  <c r="O53" i="13" s="1"/>
  <c r="J51" i="13"/>
  <c r="G51" i="13"/>
  <c r="P87" i="4"/>
  <c r="Q87" i="4" s="1"/>
  <c r="P93" i="4"/>
  <c r="Q93" i="4" s="1"/>
  <c r="P80" i="4"/>
  <c r="Q80" i="4" s="1"/>
  <c r="P92" i="4"/>
  <c r="Q92" i="4" s="1"/>
  <c r="P91" i="4"/>
  <c r="Q91" i="4" s="1"/>
  <c r="P90" i="4"/>
  <c r="Q90" i="4" s="1"/>
  <c r="N20" i="119"/>
  <c r="K51" i="13"/>
  <c r="H51" i="13"/>
  <c r="F71" i="13"/>
  <c r="P122" i="4"/>
  <c r="Q122" i="4" s="1"/>
  <c r="P123" i="4"/>
  <c r="Q123" i="4" s="1"/>
  <c r="P116" i="4"/>
  <c r="Q116" i="4" s="1"/>
  <c r="P121" i="4"/>
  <c r="Q121" i="4" s="1"/>
  <c r="P117" i="4"/>
  <c r="Q117" i="4" s="1"/>
  <c r="P119" i="4"/>
  <c r="Q119" i="4" s="1"/>
  <c r="P118" i="4"/>
  <c r="Q118" i="4" s="1"/>
  <c r="P113" i="4"/>
  <c r="Q113" i="4" s="1"/>
  <c r="P137" i="4"/>
  <c r="Q137" i="4" s="1"/>
  <c r="P70" i="4"/>
  <c r="Q70" i="4" s="1"/>
  <c r="K39" i="13"/>
  <c r="L31" i="13"/>
  <c r="I29" i="13"/>
  <c r="W126" i="30"/>
  <c r="W127" i="30" s="1"/>
  <c r="H21" i="98"/>
  <c r="G14" i="98"/>
  <c r="G15" i="98"/>
  <c r="G13" i="98"/>
  <c r="G12" i="98"/>
  <c r="G11" i="98"/>
  <c r="J16" i="98"/>
  <c r="J20" i="98" s="1"/>
  <c r="J17" i="98"/>
  <c r="J21" i="98" s="1"/>
  <c r="AM348" i="36"/>
  <c r="L76" i="5"/>
  <c r="I71" i="5"/>
  <c r="L250" i="108"/>
  <c r="L260" i="108" s="1"/>
  <c r="Q40" i="37"/>
  <c r="Q67" i="37" s="1"/>
  <c r="J173" i="108"/>
  <c r="J250" i="108" s="1"/>
  <c r="AW90" i="108"/>
  <c r="Z305" i="36"/>
  <c r="Z342" i="36" s="1"/>
  <c r="AI303" i="38"/>
  <c r="L21" i="5"/>
  <c r="I20" i="5"/>
  <c r="S342" i="36"/>
  <c r="L66" i="33"/>
  <c r="T303" i="38"/>
  <c r="F11" i="6"/>
  <c r="G113" i="10" s="1"/>
  <c r="F66" i="33"/>
  <c r="S21" i="33"/>
  <c r="S36" i="33" s="1"/>
  <c r="J60" i="33"/>
  <c r="F39" i="13"/>
  <c r="L157" i="104"/>
  <c r="L156" i="104"/>
  <c r="J75" i="58"/>
  <c r="M36" i="33"/>
  <c r="M66" i="33" s="1"/>
  <c r="T321" i="38"/>
  <c r="M37" i="33"/>
  <c r="M67" i="33" s="1"/>
  <c r="T325" i="38"/>
  <c r="S22" i="33"/>
  <c r="S37" i="33" s="1"/>
  <c r="N37" i="33"/>
  <c r="N67" i="33" s="1"/>
  <c r="K76" i="58"/>
  <c r="J126" i="4" s="1"/>
  <c r="H21" i="33"/>
  <c r="H36" i="33" s="1"/>
  <c r="R320" i="38"/>
  <c r="T320" i="38"/>
  <c r="Z108" i="38"/>
  <c r="H29" i="13"/>
  <c r="N19" i="119"/>
  <c r="R296" i="38"/>
  <c r="X316" i="38"/>
  <c r="X202" i="38"/>
  <c r="X298" i="38" s="1"/>
  <c r="R306" i="38"/>
  <c r="G122" i="10"/>
  <c r="M71" i="13"/>
  <c r="X296" i="38"/>
  <c r="AI203" i="38"/>
  <c r="AI299" i="38" s="1"/>
  <c r="H23" i="6"/>
  <c r="J55" i="6"/>
  <c r="V317" i="38"/>
  <c r="F22" i="33" s="1"/>
  <c r="K53" i="4" s="1"/>
  <c r="K50" i="4" s="1"/>
  <c r="K49" i="4" s="1"/>
  <c r="V203" i="38"/>
  <c r="V299" i="38" s="1"/>
  <c r="I75" i="58"/>
  <c r="G75" i="58" s="1"/>
  <c r="J21" i="33"/>
  <c r="J36" i="33" s="1"/>
  <c r="AM237" i="36"/>
  <c r="AM272" i="36" s="1"/>
  <c r="AM343" i="36" s="1"/>
  <c r="H76" i="58"/>
  <c r="K37" i="33"/>
  <c r="K67" i="33" s="1"/>
  <c r="J22" i="33"/>
  <c r="J37" i="33" s="1"/>
  <c r="G23" i="6"/>
  <c r="W317" i="38"/>
  <c r="G22" i="33" s="1"/>
  <c r="L53" i="4" s="1"/>
  <c r="L50" i="4" s="1"/>
  <c r="L49" i="4" s="1"/>
  <c r="W203" i="38"/>
  <c r="W299" i="38" s="1"/>
  <c r="R305" i="38"/>
  <c r="R107" i="38"/>
  <c r="R316" i="38" s="1"/>
  <c r="L55" i="5"/>
  <c r="O55" i="5" s="1"/>
  <c r="P55" i="5" s="1"/>
  <c r="O56" i="5"/>
  <c r="P56" i="5" s="1"/>
  <c r="T107" i="38"/>
  <c r="T316" i="38" s="1"/>
  <c r="G125" i="10"/>
  <c r="F23" i="6"/>
  <c r="K55" i="6"/>
  <c r="AI107" i="38"/>
  <c r="X317" i="38"/>
  <c r="X203" i="38"/>
  <c r="R203" i="38"/>
  <c r="T108" i="38"/>
  <c r="T317" i="38" s="1"/>
  <c r="J22" i="34"/>
  <c r="P88" i="4"/>
  <c r="Q88" i="4" s="1"/>
  <c r="O109" i="5"/>
  <c r="P109" i="5" s="1"/>
  <c r="J158" i="104"/>
  <c r="K158" i="104" s="1"/>
  <c r="K35" i="104"/>
  <c r="J28" i="104"/>
  <c r="L12" i="119"/>
  <c r="K41" i="104"/>
  <c r="K64" i="104"/>
  <c r="K32" i="104"/>
  <c r="K26" i="104"/>
  <c r="K57" i="104"/>
  <c r="K29" i="104"/>
  <c r="K38" i="104"/>
  <c r="J106" i="104"/>
  <c r="K106" i="104" s="1"/>
  <c r="L105" i="104"/>
  <c r="I71" i="104"/>
  <c r="L10" i="119"/>
  <c r="L42" i="119" s="1"/>
  <c r="L56" i="119" s="1"/>
  <c r="P109" i="4"/>
  <c r="Q109" i="4" s="1"/>
  <c r="AM342" i="36"/>
  <c r="P64" i="4"/>
  <c r="Q64" i="4" s="1"/>
  <c r="Z237" i="36"/>
  <c r="Z272" i="36" s="1"/>
  <c r="Z348" i="36"/>
  <c r="P272" i="36"/>
  <c r="P343" i="36" s="1"/>
  <c r="AD347" i="36"/>
  <c r="AD269" i="36"/>
  <c r="AD339" i="36"/>
  <c r="AD342" i="36" s="1"/>
  <c r="AD349" i="36"/>
  <c r="AD270" i="36"/>
  <c r="AD348" i="36"/>
  <c r="Z350" i="36"/>
  <c r="M25" i="119"/>
  <c r="N25" i="119" s="1"/>
  <c r="P100" i="4"/>
  <c r="Q100" i="4" s="1"/>
  <c r="M16" i="119"/>
  <c r="N16" i="119" s="1"/>
  <c r="N14" i="119"/>
  <c r="M13" i="119"/>
  <c r="M22" i="119"/>
  <c r="N22" i="119" s="1"/>
  <c r="H37" i="35"/>
  <c r="Z236" i="36"/>
  <c r="Z347" i="36"/>
  <c r="AL236" i="36"/>
  <c r="AL347" i="36"/>
  <c r="AL237" i="36"/>
  <c r="AL272" i="36" s="1"/>
  <c r="AL343" i="36" s="1"/>
  <c r="AL348" i="36"/>
  <c r="K36" i="13"/>
  <c r="L36" i="13" s="1"/>
  <c r="D5" i="62"/>
  <c r="E5" i="137" s="1"/>
  <c r="D5" i="70"/>
  <c r="D5" i="71" s="1"/>
  <c r="D5" i="72" s="1"/>
  <c r="D5" i="73" s="1"/>
  <c r="D5" i="74" s="1"/>
  <c r="D5" i="47"/>
  <c r="D5" i="55"/>
  <c r="D5" i="39"/>
  <c r="D5" i="43"/>
  <c r="D5" i="36"/>
  <c r="D5" i="52"/>
  <c r="D5" i="38"/>
  <c r="D5" i="49"/>
  <c r="D5" i="81" s="1"/>
  <c r="D5" i="126" s="1"/>
  <c r="D5" i="128" s="1"/>
  <c r="D5" i="42"/>
  <c r="D5" i="51"/>
  <c r="D5" i="45"/>
  <c r="D5" i="53"/>
  <c r="D5" i="41"/>
  <c r="D5" i="57"/>
  <c r="D5" i="44"/>
  <c r="D5" i="59"/>
  <c r="D5" i="46"/>
  <c r="D5" i="40"/>
  <c r="D5" i="48"/>
  <c r="D5" i="50"/>
  <c r="D5" i="54"/>
  <c r="D5" i="56"/>
  <c r="D5" i="37"/>
  <c r="F5" i="58"/>
  <c r="D4" i="62"/>
  <c r="D4" i="70"/>
  <c r="D4" i="71" s="1"/>
  <c r="D4" i="72" s="1"/>
  <c r="D4" i="73" s="1"/>
  <c r="D4" i="74" s="1"/>
  <c r="D4" i="75" s="1"/>
  <c r="D4" i="76" s="1"/>
  <c r="D5" i="77" s="1"/>
  <c r="D4" i="78" s="1"/>
  <c r="D4" i="38"/>
  <c r="D4" i="46"/>
  <c r="D4" i="52"/>
  <c r="D4" i="43"/>
  <c r="D4" i="41"/>
  <c r="D4" i="57"/>
  <c r="D4" i="54"/>
  <c r="D4" i="37"/>
  <c r="D4" i="36"/>
  <c r="D4" i="51"/>
  <c r="D4" i="47"/>
  <c r="D4" i="39"/>
  <c r="D4" i="55"/>
  <c r="D4" i="42"/>
  <c r="D4" i="45"/>
  <c r="D4" i="53"/>
  <c r="D4" i="48"/>
  <c r="D4" i="44"/>
  <c r="F4" i="58"/>
  <c r="D4" i="40"/>
  <c r="D4" i="56"/>
  <c r="D4" i="50"/>
  <c r="D4" i="59"/>
  <c r="D4" i="49"/>
  <c r="Y87" i="40"/>
  <c r="Y125" i="40" s="1"/>
  <c r="H36" i="35"/>
  <c r="N90" i="58"/>
  <c r="O75" i="58"/>
  <c r="O90" i="58" s="1"/>
  <c r="K45" i="13"/>
  <c r="K44" i="13" s="1"/>
  <c r="N91" i="58"/>
  <c r="O76" i="58"/>
  <c r="O91" i="58" s="1"/>
  <c r="L49" i="13"/>
  <c r="L38" i="13"/>
  <c r="M38" i="13"/>
  <c r="O38" i="13" s="1"/>
  <c r="J30" i="13"/>
  <c r="P67" i="5"/>
  <c r="F30" i="13"/>
  <c r="M36" i="13"/>
  <c r="O36" i="13" s="1"/>
  <c r="J79" i="58"/>
  <c r="M36" i="35"/>
  <c r="J80" i="58"/>
  <c r="M37" i="35"/>
  <c r="AI325" i="38"/>
  <c r="I80" i="58"/>
  <c r="L37" i="35"/>
  <c r="S22" i="35"/>
  <c r="S37" i="35" s="1"/>
  <c r="I79" i="58"/>
  <c r="L36" i="35"/>
  <c r="S21" i="35"/>
  <c r="S36" i="35" s="1"/>
  <c r="J21" i="35"/>
  <c r="J36" i="35" s="1"/>
  <c r="R67" i="33"/>
  <c r="M58" i="13"/>
  <c r="O58" i="13" s="1"/>
  <c r="F56" i="13"/>
  <c r="M63" i="13"/>
  <c r="O63" i="13" s="1"/>
  <c r="L63" i="13"/>
  <c r="F64" i="13"/>
  <c r="M55" i="13"/>
  <c r="O55" i="13" s="1"/>
  <c r="F55" i="13"/>
  <c r="Y124" i="40"/>
  <c r="P59" i="4"/>
  <c r="Q59" i="4" s="1"/>
  <c r="G66" i="33"/>
  <c r="M31" i="13"/>
  <c r="O31" i="13" s="1"/>
  <c r="G23" i="58"/>
  <c r="H90" i="58"/>
  <c r="L39" i="13"/>
  <c r="M39" i="13"/>
  <c r="O39" i="13" s="1"/>
  <c r="F36" i="13"/>
  <c r="P108" i="4"/>
  <c r="Q108" i="4" s="1"/>
  <c r="F34" i="13"/>
  <c r="G33" i="13"/>
  <c r="P103" i="4"/>
  <c r="Q103" i="4" s="1"/>
  <c r="L35" i="13"/>
  <c r="J33" i="13"/>
  <c r="M35" i="13"/>
  <c r="O35" i="13" s="1"/>
  <c r="L34" i="13"/>
  <c r="K33" i="13"/>
  <c r="K29" i="13" s="1"/>
  <c r="S67" i="33" l="1"/>
  <c r="M47" i="13"/>
  <c r="O47" i="13" s="1"/>
  <c r="F47" i="13"/>
  <c r="G80" i="58"/>
  <c r="AD272" i="36"/>
  <c r="AD343" i="36" s="1"/>
  <c r="Z343" i="36"/>
  <c r="Z316" i="38"/>
  <c r="M53" i="4"/>
  <c r="M180" i="4" s="1"/>
  <c r="G90" i="10" s="1"/>
  <c r="J50" i="4"/>
  <c r="M50" i="4" s="1"/>
  <c r="L97" i="4"/>
  <c r="M97" i="4" s="1"/>
  <c r="M101" i="4"/>
  <c r="L86" i="4"/>
  <c r="M86" i="4" s="1"/>
  <c r="P86" i="4" s="1"/>
  <c r="Q86" i="4" s="1"/>
  <c r="M89" i="4"/>
  <c r="P89" i="4" s="1"/>
  <c r="Q89" i="4" s="1"/>
  <c r="M126" i="4"/>
  <c r="J125" i="4"/>
  <c r="M125" i="4" s="1"/>
  <c r="J94" i="4"/>
  <c r="M51" i="13"/>
  <c r="M36" i="4"/>
  <c r="P36" i="4" s="1"/>
  <c r="Q36" i="4" s="1"/>
  <c r="M110" i="4"/>
  <c r="P110" i="4" s="1"/>
  <c r="Q110" i="4" s="1"/>
  <c r="M24" i="4"/>
  <c r="P24" i="4" s="1"/>
  <c r="Q24" i="4" s="1"/>
  <c r="J23" i="4"/>
  <c r="M23" i="4" s="1"/>
  <c r="P23" i="4" s="1"/>
  <c r="Q23" i="4" s="1"/>
  <c r="J67" i="33"/>
  <c r="S66" i="33"/>
  <c r="E37" i="33"/>
  <c r="E67" i="33" s="1"/>
  <c r="L51" i="13"/>
  <c r="H77" i="13"/>
  <c r="P69" i="4"/>
  <c r="Q69" i="4" s="1"/>
  <c r="F51" i="13"/>
  <c r="L30" i="13"/>
  <c r="G29" i="13"/>
  <c r="F29" i="13" s="1"/>
  <c r="K77" i="13"/>
  <c r="O71" i="13"/>
  <c r="P112" i="4"/>
  <c r="Q112" i="4" s="1"/>
  <c r="H66" i="33"/>
  <c r="T202" i="38"/>
  <c r="T298" i="38" s="1"/>
  <c r="O76" i="5"/>
  <c r="P76" i="5" s="1"/>
  <c r="L71" i="5"/>
  <c r="O71" i="5" s="1"/>
  <c r="P71" i="5" s="1"/>
  <c r="G112" i="10"/>
  <c r="J260" i="108"/>
  <c r="AW260" i="108" s="1"/>
  <c r="AW250" i="108"/>
  <c r="J143" i="4" s="1"/>
  <c r="M143" i="4" s="1"/>
  <c r="AW173" i="108"/>
  <c r="G193" i="117" s="1"/>
  <c r="P40" i="4"/>
  <c r="Q40" i="4" s="1"/>
  <c r="P41" i="4"/>
  <c r="Q41" i="4" s="1"/>
  <c r="L20" i="5"/>
  <c r="O20" i="5" s="1"/>
  <c r="P20" i="5" s="1"/>
  <c r="O21" i="5"/>
  <c r="P21" i="5" s="1"/>
  <c r="J90" i="58"/>
  <c r="J66" i="33"/>
  <c r="P46" i="4"/>
  <c r="Q46" i="4" s="1"/>
  <c r="P43" i="4"/>
  <c r="Q43" i="4" s="1"/>
  <c r="G37" i="33"/>
  <c r="G67" i="33" s="1"/>
  <c r="X325" i="38"/>
  <c r="X299" i="38"/>
  <c r="R325" i="38"/>
  <c r="R299" i="38"/>
  <c r="F55" i="6"/>
  <c r="K60" i="6"/>
  <c r="F60" i="6" s="1"/>
  <c r="G45" i="13"/>
  <c r="G76" i="58"/>
  <c r="H91" i="58"/>
  <c r="P75" i="58"/>
  <c r="AI316" i="38"/>
  <c r="AI202" i="38"/>
  <c r="AI298" i="38" s="1"/>
  <c r="G55" i="6"/>
  <c r="H22" i="33"/>
  <c r="H37" i="33" s="1"/>
  <c r="H67" i="33" s="1"/>
  <c r="F37" i="33"/>
  <c r="F67" i="33" s="1"/>
  <c r="Z317" i="38"/>
  <c r="Z203" i="38"/>
  <c r="Z299" i="38" s="1"/>
  <c r="R202" i="38"/>
  <c r="R298" i="38" s="1"/>
  <c r="J45" i="13"/>
  <c r="L45" i="13" s="1"/>
  <c r="K91" i="58"/>
  <c r="P76" i="58"/>
  <c r="L12" i="5"/>
  <c r="G60" i="10" s="1"/>
  <c r="I81" i="5"/>
  <c r="I110" i="5" s="1"/>
  <c r="J60" i="6"/>
  <c r="H55" i="6"/>
  <c r="T203" i="38"/>
  <c r="T299" i="38" s="1"/>
  <c r="P134" i="4"/>
  <c r="Q134" i="4" s="1"/>
  <c r="D4" i="63"/>
  <c r="D4" i="64" s="1"/>
  <c r="D4" i="66" s="1"/>
  <c r="E4" i="123"/>
  <c r="E4" i="124"/>
  <c r="D5" i="63"/>
  <c r="D5" i="64" s="1"/>
  <c r="D5" i="66" s="1"/>
  <c r="E5" i="123"/>
  <c r="E5" i="124"/>
  <c r="P105" i="4"/>
  <c r="Q105" i="4" s="1"/>
  <c r="P104" i="4"/>
  <c r="Q104" i="4" s="1"/>
  <c r="P127" i="4"/>
  <c r="Q127" i="4" s="1"/>
  <c r="P107" i="4"/>
  <c r="Q107" i="4" s="1"/>
  <c r="K28" i="104"/>
  <c r="I159" i="104"/>
  <c r="I167" i="104" s="1"/>
  <c r="I169" i="104" s="1"/>
  <c r="L70" i="104"/>
  <c r="M12" i="119"/>
  <c r="N13" i="119"/>
  <c r="D6" i="79"/>
  <c r="D5" i="80"/>
  <c r="D5" i="75"/>
  <c r="D5" i="76" s="1"/>
  <c r="D6" i="77" s="1"/>
  <c r="D5" i="78" s="1"/>
  <c r="D4" i="81"/>
  <c r="D4" i="126" s="1"/>
  <c r="D5" i="79"/>
  <c r="D4" i="80"/>
  <c r="M30" i="13"/>
  <c r="O30" i="13" s="1"/>
  <c r="K43" i="13"/>
  <c r="P79" i="58"/>
  <c r="G79" i="58"/>
  <c r="G90" i="58" s="1"/>
  <c r="I90" i="58"/>
  <c r="P80" i="58"/>
  <c r="H49" i="13"/>
  <c r="M49" i="13" s="1"/>
  <c r="O49" i="13" s="1"/>
  <c r="I91" i="58"/>
  <c r="I49" i="13"/>
  <c r="J91" i="58"/>
  <c r="P55" i="4"/>
  <c r="Q55" i="4" s="1"/>
  <c r="P54" i="4"/>
  <c r="Q54" i="4" s="1"/>
  <c r="F33" i="13"/>
  <c r="L33" i="13"/>
  <c r="M33" i="13"/>
  <c r="O33" i="13" s="1"/>
  <c r="J29" i="13"/>
  <c r="L29" i="13" s="1"/>
  <c r="P102" i="4"/>
  <c r="Q102" i="4" s="1"/>
  <c r="G91" i="58" l="1"/>
  <c r="J49" i="4"/>
  <c r="M49" i="4" s="1"/>
  <c r="L94" i="4"/>
  <c r="M94" i="4" s="1"/>
  <c r="P90" i="58"/>
  <c r="P143" i="4"/>
  <c r="Q143" i="4" s="1"/>
  <c r="O51" i="13"/>
  <c r="F49" i="13"/>
  <c r="E9" i="109"/>
  <c r="G9" i="109" s="1"/>
  <c r="G11" i="109" s="1"/>
  <c r="O12" i="5"/>
  <c r="L81" i="5"/>
  <c r="G59" i="10" s="1"/>
  <c r="G119" i="10"/>
  <c r="G60" i="6"/>
  <c r="G44" i="13"/>
  <c r="G77" i="13" s="1"/>
  <c r="F45" i="13"/>
  <c r="D5" i="127"/>
  <c r="G120" i="10"/>
  <c r="H60" i="6"/>
  <c r="M45" i="13"/>
  <c r="O45" i="13" s="1"/>
  <c r="J44" i="13"/>
  <c r="J77" i="13" s="1"/>
  <c r="G126" i="10"/>
  <c r="G121" i="10"/>
  <c r="D4" i="127"/>
  <c r="D4" i="128"/>
  <c r="P133" i="4"/>
  <c r="Q133" i="4" s="1"/>
  <c r="P99" i="4"/>
  <c r="Q99" i="4" s="1"/>
  <c r="P98" i="4"/>
  <c r="Q98" i="4" s="1"/>
  <c r="P91" i="58"/>
  <c r="M40" i="119"/>
  <c r="N40" i="119" s="1"/>
  <c r="N12" i="119"/>
  <c r="M10" i="119"/>
  <c r="N10" i="119" s="1"/>
  <c r="D4" i="83"/>
  <c r="D4" i="84" s="1"/>
  <c r="D4" i="85" s="1"/>
  <c r="D4" i="82"/>
  <c r="D5" i="83"/>
  <c r="D5" i="84" s="1"/>
  <c r="D5" i="85" s="1"/>
  <c r="D5" i="82"/>
  <c r="F5" i="114"/>
  <c r="P125" i="4"/>
  <c r="Q125" i="4" s="1"/>
  <c r="P126" i="4"/>
  <c r="Q126" i="4" s="1"/>
  <c r="P101" i="4"/>
  <c r="Q101" i="4" s="1"/>
  <c r="M29" i="13"/>
  <c r="O29" i="13" s="1"/>
  <c r="J11" i="109" l="1"/>
  <c r="E11" i="109"/>
  <c r="P53" i="4"/>
  <c r="Q53" i="4" s="1"/>
  <c r="J43" i="13"/>
  <c r="L44" i="13"/>
  <c r="L77" i="13" s="1"/>
  <c r="M44" i="13"/>
  <c r="G43" i="13"/>
  <c r="F44" i="13"/>
  <c r="F77" i="13" s="1"/>
  <c r="L110" i="5"/>
  <c r="O110" i="5" s="1"/>
  <c r="P110" i="5" s="1"/>
  <c r="P12" i="5"/>
  <c r="O81" i="5"/>
  <c r="P81" i="5" s="1"/>
  <c r="M42" i="119"/>
  <c r="M56" i="119" s="1"/>
  <c r="N42" i="119"/>
  <c r="N56" i="119" s="1"/>
  <c r="D5" i="86"/>
  <c r="D5" i="88" s="1"/>
  <c r="E5" i="89" s="1"/>
  <c r="D5" i="90" s="1"/>
  <c r="D5" i="111" s="1"/>
  <c r="D5" i="91" s="1"/>
  <c r="D5" i="92" s="1"/>
  <c r="D5" i="93" s="1"/>
  <c r="D5" i="94" s="1"/>
  <c r="D5" i="95" s="1"/>
  <c r="D5" i="96" s="1"/>
  <c r="E5" i="97" s="1"/>
  <c r="D5" i="87"/>
  <c r="D4" i="86"/>
  <c r="D4" i="88" s="1"/>
  <c r="E4" i="89" s="1"/>
  <c r="D4" i="90" s="1"/>
  <c r="D4" i="111" s="1"/>
  <c r="D4" i="91" s="1"/>
  <c r="D4" i="92" s="1"/>
  <c r="D4" i="93" s="1"/>
  <c r="D4" i="94" s="1"/>
  <c r="D4" i="95" s="1"/>
  <c r="D4" i="96" s="1"/>
  <c r="D4" i="87"/>
  <c r="P97" i="4"/>
  <c r="Q97" i="4" s="1"/>
  <c r="O44" i="13" l="1"/>
  <c r="O77" i="13" s="1"/>
  <c r="I9" i="13" s="1"/>
  <c r="M77" i="13"/>
  <c r="M43" i="13"/>
  <c r="O43" i="13" s="1"/>
  <c r="L43" i="13"/>
  <c r="G91" i="10"/>
  <c r="G92" i="10" s="1"/>
  <c r="F43" i="13"/>
  <c r="P50" i="4"/>
  <c r="Q50" i="4" s="1"/>
  <c r="D5" i="99"/>
  <c r="D5" i="100" s="1"/>
  <c r="D5" i="101" s="1"/>
  <c r="E5" i="98"/>
  <c r="D4" i="99"/>
  <c r="D4" i="100" s="1"/>
  <c r="D4" i="101" s="1"/>
  <c r="E4" i="97"/>
  <c r="E4" i="98" s="1"/>
  <c r="P94" i="4"/>
  <c r="Q94" i="4" s="1"/>
  <c r="K78" i="13" l="1"/>
  <c r="N78" i="13"/>
  <c r="O78" i="13"/>
  <c r="J78" i="13"/>
  <c r="I14" i="13"/>
  <c r="G95" i="10" s="1"/>
  <c r="P49" i="4"/>
  <c r="Q49" i="4" s="1"/>
  <c r="G78" i="13"/>
  <c r="I78" i="13"/>
  <c r="H78" i="13"/>
  <c r="J16" i="115"/>
  <c r="J19" i="115"/>
  <c r="J11" i="115"/>
  <c r="J13" i="115"/>
  <c r="J17" i="115"/>
  <c r="J12" i="115"/>
  <c r="J14" i="115"/>
  <c r="J15" i="115"/>
  <c r="L78" i="13" l="1"/>
  <c r="M78" i="13" s="1"/>
  <c r="J9" i="13" s="1"/>
  <c r="J14" i="13" s="1"/>
  <c r="G82" i="10"/>
  <c r="G58" i="10"/>
  <c r="G78" i="10"/>
  <c r="G69" i="10"/>
  <c r="G66" i="10"/>
  <c r="G77" i="10"/>
  <c r="G74" i="10"/>
  <c r="G73" i="10"/>
  <c r="G80" i="10"/>
  <c r="G84" i="10"/>
  <c r="P180" i="4"/>
  <c r="Q180" i="4" s="1"/>
  <c r="G85" i="10"/>
  <c r="G68" i="10"/>
  <c r="G67" i="10"/>
  <c r="G81" i="10"/>
  <c r="G87" i="10"/>
  <c r="G75" i="10"/>
  <c r="L111" i="5"/>
  <c r="G64" i="10"/>
  <c r="G65" i="10"/>
  <c r="G86" i="10"/>
  <c r="G79" i="10"/>
  <c r="G71" i="10"/>
  <c r="G76" i="10"/>
  <c r="G72" i="10"/>
  <c r="G83" i="10"/>
  <c r="G70" i="10"/>
  <c r="J20" i="115"/>
  <c r="J63" i="104"/>
  <c r="J71" i="104"/>
  <c r="K71" i="104" s="1"/>
  <c r="K63" i="104" l="1"/>
  <c r="H159" i="104"/>
  <c r="H167" i="104" l="1"/>
  <c r="J159" i="104"/>
  <c r="K159" i="104" s="1"/>
  <c r="H169" i="104" l="1"/>
  <c r="J169" i="104" s="1"/>
  <c r="K169" i="104" s="1"/>
  <c r="J167" i="104"/>
  <c r="K167" i="104" s="1"/>
  <c r="O17" i="62" l="1"/>
  <c r="O28" i="62" s="1"/>
  <c r="L28" i="62"/>
  <c r="K28" i="62"/>
</calcChain>
</file>

<file path=xl/comments1.xml><?xml version="1.0" encoding="utf-8"?>
<comments xmlns="http://schemas.openxmlformats.org/spreadsheetml/2006/main">
  <authors>
    <author>Allan M. Abella</author>
  </authors>
  <commentList>
    <comment ref="H8" authorId="0" shapeId="0">
      <text>
        <r>
          <rPr>
            <b/>
            <sz val="9"/>
            <color indexed="81"/>
            <rFont val="Tahoma"/>
            <family val="2"/>
          </rPr>
          <t>Allan M. Abella:</t>
        </r>
        <r>
          <rPr>
            <sz val="9"/>
            <color indexed="81"/>
            <rFont val="Tahoma"/>
            <family val="2"/>
          </rPr>
          <t xml:space="preserve">
Asset Account as Ceding Company</t>
        </r>
      </text>
    </comment>
  </commentList>
</comments>
</file>

<file path=xl/sharedStrings.xml><?xml version="1.0" encoding="utf-8"?>
<sst xmlns="http://schemas.openxmlformats.org/spreadsheetml/2006/main" count="16999" uniqueCount="5176">
  <si>
    <t>INDEX</t>
  </si>
  <si>
    <t>Legend:</t>
  </si>
  <si>
    <t xml:space="preserve">&gt;&gt;&gt;&gt;&gt;Links </t>
  </si>
  <si>
    <t>&gt;&gt;&gt;&gt;&gt;Formula</t>
  </si>
  <si>
    <t>&gt;&gt;&gt;&gt;&gt;For Input</t>
  </si>
  <si>
    <t>OTHER PAGES:</t>
  </si>
  <si>
    <t>EXCEL TAB</t>
  </si>
  <si>
    <t>TITLE</t>
  </si>
  <si>
    <t>Page 1</t>
  </si>
  <si>
    <t>General Information</t>
  </si>
  <si>
    <t>Page 1 Annex</t>
  </si>
  <si>
    <t>Page 2</t>
  </si>
  <si>
    <t>Annex</t>
  </si>
  <si>
    <t>Page 3</t>
  </si>
  <si>
    <t>Asset Accounts</t>
  </si>
  <si>
    <t>Page 4</t>
  </si>
  <si>
    <t>Liabilities And Equity/Networth Accounts</t>
  </si>
  <si>
    <t>Page 5</t>
  </si>
  <si>
    <t>Analysis Of Operations By Business Line</t>
  </si>
  <si>
    <t>Page 6</t>
  </si>
  <si>
    <t>General Interrogatories</t>
  </si>
  <si>
    <t>Page 6A</t>
  </si>
  <si>
    <t>Page 7</t>
  </si>
  <si>
    <t>Summary Of Insurance Policies &amp; Amount - Individual Life</t>
  </si>
  <si>
    <t>Page 6B</t>
  </si>
  <si>
    <t>Page 8</t>
  </si>
  <si>
    <t>Summary Of Insurance Policies &amp; Amount - Group Life, Health &amp; Accident</t>
  </si>
  <si>
    <t>Page 9</t>
  </si>
  <si>
    <t>5- Year Historical Data</t>
  </si>
  <si>
    <t>EXHIBITS:</t>
  </si>
  <si>
    <t>PAGES</t>
  </si>
  <si>
    <t>X1A</t>
  </si>
  <si>
    <t>Page 10</t>
  </si>
  <si>
    <t>1A- Premiums By Type And Business Line</t>
  </si>
  <si>
    <t xml:space="preserve">Can be locked and no need to add rows or columns. </t>
  </si>
  <si>
    <t>X1B</t>
  </si>
  <si>
    <t>Page 11</t>
  </si>
  <si>
    <t>1B-Business By Distribution Method &amp; Business Line (Direct Business)</t>
  </si>
  <si>
    <t>X2-4</t>
  </si>
  <si>
    <t>Page 12</t>
  </si>
  <si>
    <t>2 - Net Investment Income</t>
  </si>
  <si>
    <t>3 - Interest, Dividends And Real Estate Income</t>
  </si>
  <si>
    <t>NOT SPLIT BY LINE OF business</t>
  </si>
  <si>
    <t>4 - Gains And Losses On Investment And Other Assets</t>
  </si>
  <si>
    <t>feeds Page 2, accrued and due investment income</t>
  </si>
  <si>
    <t>X5</t>
  </si>
  <si>
    <t>Page 13</t>
  </si>
  <si>
    <t xml:space="preserve">5 - Expenses </t>
  </si>
  <si>
    <t>X6-7</t>
  </si>
  <si>
    <t>Page 14</t>
  </si>
  <si>
    <t>6 - Taxes, Licenses, And Fees (Candidate For Deletion Since It Has Been Integrated Into Ex 5)</t>
  </si>
  <si>
    <t>investment expenses fed into exhibit 1</t>
  </si>
  <si>
    <t>7 - Dividends/Experience Refunds To Policyholders</t>
  </si>
  <si>
    <t>X8</t>
  </si>
  <si>
    <t>Page 15</t>
  </si>
  <si>
    <t>8- Aggregate Reserve For Life Policies And Contracts</t>
  </si>
  <si>
    <t>X8a,9,10</t>
  </si>
  <si>
    <t>Page 16</t>
  </si>
  <si>
    <t>8A-Changes In Reserves Due To Discount Rates</t>
  </si>
  <si>
    <t>9 - Aggregate Reserve For Accident And Health Polices</t>
  </si>
  <si>
    <t>breakdown of health and accident reserves by line and type of reserve</t>
  </si>
  <si>
    <t xml:space="preserve"> 10 - Supplementary Contracts Without Life Contingencies And Dividend Accumulations </t>
  </si>
  <si>
    <t>X11</t>
  </si>
  <si>
    <t>Page 17</t>
  </si>
  <si>
    <t>11-Policy And Contract Claims</t>
  </si>
  <si>
    <t>X13</t>
  </si>
  <si>
    <t>Page 18</t>
  </si>
  <si>
    <t>13 - Analysis Of Non-Admitted Assets And Related Items</t>
  </si>
  <si>
    <t>feeds Page 2 Assets</t>
  </si>
  <si>
    <t>X14</t>
  </si>
  <si>
    <t>Page 19</t>
  </si>
  <si>
    <t>14 - Statement Of Premiums And Benefits</t>
  </si>
  <si>
    <t>X15</t>
  </si>
  <si>
    <t>Page 20</t>
  </si>
  <si>
    <t>15- Life, Accident, And Health Insurance Policies</t>
  </si>
  <si>
    <t>X16</t>
  </si>
  <si>
    <t>Page 21</t>
  </si>
  <si>
    <t>16 - Annuities (Paid-For Basis) And Supplementary Contracts With Life Contingencies</t>
  </si>
  <si>
    <t>SCHEDULES:</t>
  </si>
  <si>
    <t>A</t>
  </si>
  <si>
    <t>Page 22</t>
  </si>
  <si>
    <t xml:space="preserve"> Cash on Hand</t>
  </si>
  <si>
    <t>B</t>
  </si>
  <si>
    <t>Page 23</t>
  </si>
  <si>
    <t>Cash in Bank</t>
  </si>
  <si>
    <t>C</t>
  </si>
  <si>
    <t>Page 24</t>
  </si>
  <si>
    <t>Time Deposits</t>
  </si>
  <si>
    <t>D</t>
  </si>
  <si>
    <t>Page 25</t>
  </si>
  <si>
    <t>Reinsurance Assumed for Life and Related Benefits</t>
  </si>
  <si>
    <t>E</t>
  </si>
  <si>
    <t>Page 26</t>
  </si>
  <si>
    <t>Reinsurance Assumed for Accident and Health Benefits</t>
  </si>
  <si>
    <t>F</t>
  </si>
  <si>
    <t>Page 27</t>
  </si>
  <si>
    <t>Reinsurance Ceded for Life and Related Benefits</t>
  </si>
  <si>
    <t>G</t>
  </si>
  <si>
    <t>Page 28</t>
  </si>
  <si>
    <t>Reinsurance Ceded for Accident and Health Benefits</t>
  </si>
  <si>
    <t>H</t>
  </si>
  <si>
    <t>Page 29</t>
  </si>
  <si>
    <t>Financial Assets at Fair Value Through Profit or Loss</t>
  </si>
  <si>
    <t>I</t>
  </si>
  <si>
    <t>Page 30</t>
  </si>
  <si>
    <t>Held to Maturity Securities</t>
  </si>
  <si>
    <t>J</t>
  </si>
  <si>
    <t>Page 31</t>
  </si>
  <si>
    <t>Available for Sale Securities</t>
  </si>
  <si>
    <t>K</t>
  </si>
  <si>
    <t>Page 32</t>
  </si>
  <si>
    <t>Debt Securities</t>
  </si>
  <si>
    <t>K.1</t>
  </si>
  <si>
    <t>Page 33</t>
  </si>
  <si>
    <t>Debt Securities- Foreign Accounts</t>
  </si>
  <si>
    <t>L</t>
  </si>
  <si>
    <t>Page 34</t>
  </si>
  <si>
    <t>Equity Securities</t>
  </si>
  <si>
    <t>L.1</t>
  </si>
  <si>
    <t>Page 35</t>
  </si>
  <si>
    <t>Equity Securities- Foreign Accounts</t>
  </si>
  <si>
    <t>M</t>
  </si>
  <si>
    <t>Page 36</t>
  </si>
  <si>
    <t>Mutual Funds, Unit Investment Trusts, Real Estate Investment Trusts and Other Funds</t>
  </si>
  <si>
    <t>N</t>
  </si>
  <si>
    <t>Page 37</t>
  </si>
  <si>
    <t>Derivative Asset - FAFVPL</t>
  </si>
  <si>
    <t>O</t>
  </si>
  <si>
    <t>Page 38</t>
  </si>
  <si>
    <t>Other Assets</t>
  </si>
  <si>
    <t>P</t>
  </si>
  <si>
    <t>Page 39</t>
  </si>
  <si>
    <t>Summary of Loans and Receivable Accounts</t>
  </si>
  <si>
    <t>P.1</t>
  </si>
  <si>
    <t>Page 40</t>
  </si>
  <si>
    <t>Loans and Receivables- Real Estate Mortgage Loan</t>
  </si>
  <si>
    <t>P.2</t>
  </si>
  <si>
    <t>Page 41</t>
  </si>
  <si>
    <t>Loans and Receivables-Collateral Loans</t>
  </si>
  <si>
    <t>P.3</t>
  </si>
  <si>
    <t>Page 42</t>
  </si>
  <si>
    <t>Loans and Receivables-Guaranteed Loans</t>
  </si>
  <si>
    <t>P.4</t>
  </si>
  <si>
    <t>Page 43</t>
  </si>
  <si>
    <t>Loans and Receivables-Chattel Mortgage Loans</t>
  </si>
  <si>
    <t>P.5</t>
  </si>
  <si>
    <t>Page 44</t>
  </si>
  <si>
    <t>Loans and Receivables-Policy Loans</t>
  </si>
  <si>
    <t>P.6</t>
  </si>
  <si>
    <t>Page 45</t>
  </si>
  <si>
    <t>Loans and Receivables-Housing Loans</t>
  </si>
  <si>
    <t>P.7</t>
  </si>
  <si>
    <t>Page 46</t>
  </si>
  <si>
    <t>Loans and Receivables-Car Loans</t>
  </si>
  <si>
    <t>P.8</t>
  </si>
  <si>
    <t>Page 47</t>
  </si>
  <si>
    <t>Loans and Receivables-Low Cost Housing</t>
  </si>
  <si>
    <t>P.9</t>
  </si>
  <si>
    <t>Page 48</t>
  </si>
  <si>
    <t>Loans and Receivables-Purchase Money Mortgages</t>
  </si>
  <si>
    <t>P.10</t>
  </si>
  <si>
    <t>Page 49</t>
  </si>
  <si>
    <t>Loans and Receivables-Notes Receivable</t>
  </si>
  <si>
    <t>P.11</t>
  </si>
  <si>
    <t>Page 50</t>
  </si>
  <si>
    <t>Loans and Receivables-Sales Contract Receivable</t>
  </si>
  <si>
    <t>P.12</t>
  </si>
  <si>
    <t>Page 51</t>
  </si>
  <si>
    <t>Loans and Receivables-Unquoted Debt Securities</t>
  </si>
  <si>
    <t>P.13</t>
  </si>
  <si>
    <t>Page 52</t>
  </si>
  <si>
    <t>Loans and Receivables-Salary Loans</t>
  </si>
  <si>
    <t>P.14</t>
  </si>
  <si>
    <t>Page 53</t>
  </si>
  <si>
    <t>Loans and Receivables-Other Loan Receivables</t>
  </si>
  <si>
    <t>Q</t>
  </si>
  <si>
    <t>Page 54</t>
  </si>
  <si>
    <t>Investment Income Due and Accrued</t>
  </si>
  <si>
    <t>R</t>
  </si>
  <si>
    <t>Page 55</t>
  </si>
  <si>
    <t>Accounts Receivable</t>
  </si>
  <si>
    <t>R.1</t>
  </si>
  <si>
    <t>Page 56</t>
  </si>
  <si>
    <t>Accounts Receivable- Breakdown</t>
  </si>
  <si>
    <t>S</t>
  </si>
  <si>
    <t>Page 57</t>
  </si>
  <si>
    <t>Investment in Subsidiaries and Associates</t>
  </si>
  <si>
    <t>T</t>
  </si>
  <si>
    <t>Page 58</t>
  </si>
  <si>
    <t>Investment in Joint Ventures</t>
  </si>
  <si>
    <t>U</t>
  </si>
  <si>
    <t>Page 59</t>
  </si>
  <si>
    <t>Summary of Property and Equipment Accounts</t>
  </si>
  <si>
    <t>U.1</t>
  </si>
  <si>
    <t>Page 60</t>
  </si>
  <si>
    <t>Property and Equipment Non-Admitted accounts</t>
  </si>
  <si>
    <t>U.2</t>
  </si>
  <si>
    <t>Page 61</t>
  </si>
  <si>
    <t>Property and Equipment- Land</t>
  </si>
  <si>
    <t>U.3</t>
  </si>
  <si>
    <t>Page 62</t>
  </si>
  <si>
    <t>Property and Equipment- Building and Building Improvements</t>
  </si>
  <si>
    <t>U.4</t>
  </si>
  <si>
    <t>Page 63</t>
  </si>
  <si>
    <t>Property and Equipment- IT Equipment</t>
  </si>
  <si>
    <t>V</t>
  </si>
  <si>
    <t>Page 64</t>
  </si>
  <si>
    <t>Summary of Investment Property Accounts</t>
  </si>
  <si>
    <t>V.1</t>
  </si>
  <si>
    <t>Page 65</t>
  </si>
  <si>
    <t>Investment Property- Land at Cost</t>
  </si>
  <si>
    <t>V.2</t>
  </si>
  <si>
    <t>Page 66</t>
  </si>
  <si>
    <t>Investment Property- Building and Building Improvements at Cost</t>
  </si>
  <si>
    <t>V.3</t>
  </si>
  <si>
    <t>Page 67</t>
  </si>
  <si>
    <t>Investment Property- Land at Fair Value</t>
  </si>
  <si>
    <t>V.4</t>
  </si>
  <si>
    <t>Page 68</t>
  </si>
  <si>
    <t>Investment Property- Building and Building Improvements at Fair Value</t>
  </si>
  <si>
    <t>V.5</t>
  </si>
  <si>
    <t>Page 69</t>
  </si>
  <si>
    <t>Foreclosed Properties</t>
  </si>
  <si>
    <t>X</t>
  </si>
  <si>
    <t>Page 70</t>
  </si>
  <si>
    <t>Right-of-Use Asset and Lease Liability</t>
  </si>
  <si>
    <t>Y</t>
  </si>
  <si>
    <t>Page 71</t>
  </si>
  <si>
    <t>Non-Current Assets Held for Sale</t>
  </si>
  <si>
    <t>Z</t>
  </si>
  <si>
    <t>Page 72</t>
  </si>
  <si>
    <t>Receivable from Life Insurance Pools</t>
  </si>
  <si>
    <t>AA</t>
  </si>
  <si>
    <t>Page 73</t>
  </si>
  <si>
    <t>Subscription Receivable</t>
  </si>
  <si>
    <t>AB</t>
  </si>
  <si>
    <t>Page 74</t>
  </si>
  <si>
    <t>Pension Asset/Pension Liability</t>
  </si>
  <si>
    <t>AC</t>
  </si>
  <si>
    <t>Page 75</t>
  </si>
  <si>
    <t>Derivative Assets Held for Hedging</t>
  </si>
  <si>
    <t>AD</t>
  </si>
  <si>
    <t>Page 76</t>
  </si>
  <si>
    <t>Taxes Payable</t>
  </si>
  <si>
    <t>AE</t>
  </si>
  <si>
    <t>Page 77</t>
  </si>
  <si>
    <t>Summary Of Taxes, Total Fees, And Licenses Paid</t>
  </si>
  <si>
    <t>AF</t>
  </si>
  <si>
    <t>Page 78</t>
  </si>
  <si>
    <t>Computation Of Premium Tax</t>
  </si>
  <si>
    <t>AG</t>
  </si>
  <si>
    <t>Page 79</t>
  </si>
  <si>
    <t>Computation Of Dst Tax</t>
  </si>
  <si>
    <t>AH</t>
  </si>
  <si>
    <t>Page 80</t>
  </si>
  <si>
    <t>Financial Liabilities at Fair Value Through Profit or Loss</t>
  </si>
  <si>
    <t>AI</t>
  </si>
  <si>
    <t>Page 81</t>
  </si>
  <si>
    <t>Derivative Liabilities Held for Hedging</t>
  </si>
  <si>
    <t>AJ</t>
  </si>
  <si>
    <t>Page 82</t>
  </si>
  <si>
    <t>Life Insurance Deposit/ Applicant's Deposit</t>
  </si>
  <si>
    <t>AK</t>
  </si>
  <si>
    <t>Page 83</t>
  </si>
  <si>
    <t>Premium Deposit Fund</t>
  </si>
  <si>
    <t>AL</t>
  </si>
  <si>
    <t>Page 84</t>
  </si>
  <si>
    <t>Remittances Unapplied Deposit</t>
  </si>
  <si>
    <t>AM</t>
  </si>
  <si>
    <t>Page 85</t>
  </si>
  <si>
    <t>Premium Received in Advance</t>
  </si>
  <si>
    <t>AN</t>
  </si>
  <si>
    <t>Page 86</t>
  </si>
  <si>
    <t>Maturities &amp; Surrenders Payables</t>
  </si>
  <si>
    <t>AO</t>
  </si>
  <si>
    <t>Page 87</t>
  </si>
  <si>
    <t>Commissions Payable</t>
  </si>
  <si>
    <t>AP</t>
  </si>
  <si>
    <t>Page 88</t>
  </si>
  <si>
    <t>Accounts Payable</t>
  </si>
  <si>
    <t>AQ</t>
  </si>
  <si>
    <t>Page 89</t>
  </si>
  <si>
    <t>Other Accounts Payable</t>
  </si>
  <si>
    <t>AR</t>
  </si>
  <si>
    <t>Page 90</t>
  </si>
  <si>
    <t>Deposit for Real Estate under Contract to Sell</t>
  </si>
  <si>
    <t>AS</t>
  </si>
  <si>
    <t>Page 91</t>
  </si>
  <si>
    <t>Dividends Payable</t>
  </si>
  <si>
    <t>AT</t>
  </si>
  <si>
    <t>Page 92</t>
  </si>
  <si>
    <t>Notes Payable</t>
  </si>
  <si>
    <t>AU</t>
  </si>
  <si>
    <t>Page 93</t>
  </si>
  <si>
    <t>Finance Lease Liability</t>
  </si>
  <si>
    <t>AV</t>
  </si>
  <si>
    <t>Page 94</t>
  </si>
  <si>
    <t>Accrual for Other Long-Term Employee Benefits</t>
  </si>
  <si>
    <t>AW</t>
  </si>
  <si>
    <t>Page 95</t>
  </si>
  <si>
    <t>Provisions</t>
  </si>
  <si>
    <t>AX</t>
  </si>
  <si>
    <t>Page 96</t>
  </si>
  <si>
    <t>Accrued Expenses</t>
  </si>
  <si>
    <t>AY</t>
  </si>
  <si>
    <t>Page 97</t>
  </si>
  <si>
    <t>Other Liabilities</t>
  </si>
  <si>
    <t>AZ</t>
  </si>
  <si>
    <t>Page 98</t>
  </si>
  <si>
    <t>Return Premiums Payable</t>
  </si>
  <si>
    <t>BA</t>
  </si>
  <si>
    <t>Page 99</t>
  </si>
  <si>
    <t>Networth Accounts</t>
  </si>
  <si>
    <t>BB</t>
  </si>
  <si>
    <t>Page 100</t>
  </si>
  <si>
    <t>Resisted and Compromised Claims</t>
  </si>
  <si>
    <t>BC</t>
  </si>
  <si>
    <t>Page 101</t>
  </si>
  <si>
    <t>Premiums and Claims by Market Segment (Inst. Segment) Region</t>
  </si>
  <si>
    <t>BD</t>
  </si>
  <si>
    <t>Page 102</t>
  </si>
  <si>
    <t>Reserves for AFS Securities</t>
  </si>
  <si>
    <t>STATEMENTS:</t>
  </si>
  <si>
    <t>CA</t>
  </si>
  <si>
    <t>Page 103</t>
  </si>
  <si>
    <t>Statutory Income Statement</t>
  </si>
  <si>
    <t>CB</t>
  </si>
  <si>
    <t>Page 104</t>
  </si>
  <si>
    <t>Statement of Comprehensive Income</t>
  </si>
  <si>
    <t>CC</t>
  </si>
  <si>
    <t>Page 105</t>
  </si>
  <si>
    <t>Other Comprehensive Income</t>
  </si>
  <si>
    <t>CD</t>
  </si>
  <si>
    <t>Page 106</t>
  </si>
  <si>
    <t>Statement of Comprehensive Income - Others</t>
  </si>
  <si>
    <t>CE</t>
  </si>
  <si>
    <t>Page 107</t>
  </si>
  <si>
    <t>Investment Income Breakdown</t>
  </si>
  <si>
    <t>CF</t>
  </si>
  <si>
    <t>Page 108</t>
  </si>
  <si>
    <t>Ageing</t>
  </si>
  <si>
    <t>CG</t>
  </si>
  <si>
    <t>Page 109</t>
  </si>
  <si>
    <t xml:space="preserve">Receivable/Payable from/To officers/stockholders </t>
  </si>
  <si>
    <t>CH</t>
  </si>
  <si>
    <t>Page 110</t>
  </si>
  <si>
    <t>Segregated Fund Assets and Liabilities</t>
  </si>
  <si>
    <t>CI</t>
  </si>
  <si>
    <t>Page 111</t>
  </si>
  <si>
    <t>GPV Monitoring</t>
  </si>
  <si>
    <t>CJ</t>
  </si>
  <si>
    <t>Page 112</t>
  </si>
  <si>
    <t>Reserve for AFS Securities Breakdown</t>
  </si>
  <si>
    <t>CK</t>
  </si>
  <si>
    <t>Page 113</t>
  </si>
  <si>
    <t>External Audit History</t>
  </si>
  <si>
    <t>CL</t>
  </si>
  <si>
    <t>Page 114</t>
  </si>
  <si>
    <t>Board of Directors</t>
  </si>
  <si>
    <t>CM</t>
  </si>
  <si>
    <t>Page 115</t>
  </si>
  <si>
    <t>Summary of VUL Accounts</t>
  </si>
  <si>
    <t>CN</t>
  </si>
  <si>
    <t>Page 116</t>
  </si>
  <si>
    <t>List of Agents and Commission paid</t>
  </si>
  <si>
    <t>TRIAL BALANCE</t>
  </si>
  <si>
    <t>Page 117</t>
  </si>
  <si>
    <t>Adjusted Trial Balance</t>
  </si>
  <si>
    <t>WTB vs AFS vs AS</t>
  </si>
  <si>
    <t>Page 118</t>
  </si>
  <si>
    <t>Reconciliation Between Trial Balance, Audited Financial Statements (Afs) And Annual Statement</t>
  </si>
  <si>
    <t>LIST OF PRODUCTS</t>
  </si>
  <si>
    <t>Page 119</t>
  </si>
  <si>
    <t>List of Approved/Existing Products</t>
  </si>
  <si>
    <t>SURVEY</t>
  </si>
  <si>
    <t>Page 120</t>
  </si>
  <si>
    <t>Survey on Sustainable Insurance Product</t>
  </si>
  <si>
    <t>NOTES &amp; INSTRUCTIONS:</t>
  </si>
  <si>
    <t>1. For unprotected tabs please manually add rows</t>
  </si>
  <si>
    <t>2. For protected tabs please unhide for additional rows</t>
  </si>
  <si>
    <t>3. Last page: Notarized sworn statement w/ Doc Stamp worth Php30.00</t>
  </si>
  <si>
    <t>Rate of Exchange</t>
  </si>
  <si>
    <t>Denomination</t>
  </si>
  <si>
    <t>Amount</t>
  </si>
  <si>
    <t>USD</t>
  </si>
  <si>
    <t>JPY</t>
  </si>
  <si>
    <t>ANNUAL STATEMENT FOR THE YEAR ENDED:</t>
  </si>
  <si>
    <t>31/12/20xx</t>
  </si>
  <si>
    <t>OF</t>
  </si>
  <si>
    <t>ABC Company</t>
  </si>
  <si>
    <t>Certificate of Authority No…………………………..……..</t>
  </si>
  <si>
    <t>Tax Identification:</t>
  </si>
  <si>
    <t>Date of Original Issue…………………………….…….…….</t>
  </si>
  <si>
    <t>Registered Trade Name:</t>
  </si>
  <si>
    <t>Date of Latest Renewal……………………...……………………………</t>
  </si>
  <si>
    <t>Organized under the Laws of the Republic of the Philippines</t>
  </si>
  <si>
    <t xml:space="preserve"> </t>
  </si>
  <si>
    <t xml:space="preserve">               </t>
  </si>
  <si>
    <t>Incorporated on…………………….……………………………….</t>
  </si>
  <si>
    <t>Telephone no.:</t>
  </si>
  <si>
    <t>Commenced business on………………………………..….</t>
  </si>
  <si>
    <t>Fax no.:</t>
  </si>
  <si>
    <t>Incorporated in the Philippines as:</t>
  </si>
  <si>
    <t xml:space="preserve"> Domestic</t>
  </si>
  <si>
    <t>SEC Cert. of Registration No.:</t>
  </si>
  <si>
    <r>
      <t xml:space="preserve">(please put a </t>
    </r>
    <r>
      <rPr>
        <b/>
        <sz val="10"/>
        <color rgb="FFFF0000"/>
        <rFont val="Wingdings"/>
        <charset val="2"/>
      </rPr>
      <t>ü</t>
    </r>
    <r>
      <rPr>
        <b/>
        <i/>
        <sz val="10"/>
        <color rgb="FFFF0000"/>
        <rFont val="Times New Roman"/>
        <family val="1"/>
      </rPr>
      <t xml:space="preserve"> in the box)</t>
    </r>
  </si>
  <si>
    <t xml:space="preserve"> Domestically Incorporated</t>
  </si>
  <si>
    <t xml:space="preserve"> Foreign  Branch</t>
  </si>
  <si>
    <t>Home Office address……………………………….……</t>
  </si>
  <si>
    <t>Mail address</t>
  </si>
  <si>
    <t>Corporate Residence Certificate No……………………………………………...……</t>
  </si>
  <si>
    <t>Email address</t>
  </si>
  <si>
    <t>Issued at</t>
  </si>
  <si>
    <t>on</t>
  </si>
  <si>
    <t>Website</t>
  </si>
  <si>
    <t>MEMBERS OF THE BOARD,</t>
  </si>
  <si>
    <t>Members of the Board and Officers were elected on:</t>
  </si>
  <si>
    <t>OFFICERS AND EMPLOYEES</t>
  </si>
  <si>
    <t>Term of office to expire on:</t>
  </si>
  <si>
    <t>TERM OF OFFICE</t>
  </si>
  <si>
    <t xml:space="preserve">POSITION  </t>
  </si>
  <si>
    <t>NAME</t>
  </si>
  <si>
    <t>TO</t>
  </si>
  <si>
    <t>FROM</t>
  </si>
  <si>
    <t>NATIONALITY</t>
  </si>
  <si>
    <t># SHARES OWNED</t>
  </si>
  <si>
    <t>AMOUNT</t>
  </si>
  <si>
    <t>Chairman………………………………………………………..</t>
  </si>
  <si>
    <t>Vice-Chairman………………………………..…………..</t>
  </si>
  <si>
    <r>
      <t xml:space="preserve">Directors </t>
    </r>
    <r>
      <rPr>
        <b/>
        <sz val="10"/>
        <color rgb="FFC00000"/>
        <rFont val="Times New Roman"/>
        <family val="1"/>
      </rPr>
      <t>(Note 1)</t>
    </r>
    <r>
      <rPr>
        <b/>
        <sz val="10"/>
        <rFont val="Times New Roman"/>
        <family val="1"/>
      </rPr>
      <t>……………………………………..…………………….</t>
    </r>
  </si>
  <si>
    <t>Member…………………………………..…………………….</t>
  </si>
  <si>
    <t>Independent Director .......................................................</t>
  </si>
  <si>
    <t>President and Chief Executive Officer……………..</t>
  </si>
  <si>
    <t>Chief Financial Officer………………………………………………….</t>
  </si>
  <si>
    <t>Actuary……………………………………………………</t>
  </si>
  <si>
    <t>AMLA Compliance Officer……………………………………………………</t>
  </si>
  <si>
    <t>Corporate Governance Compliance Officer……………………………………………………</t>
  </si>
  <si>
    <r>
      <t xml:space="preserve">Other Officers </t>
    </r>
    <r>
      <rPr>
        <b/>
        <sz val="10"/>
        <color rgb="FFC00000"/>
        <rFont val="Times New Roman"/>
        <family val="1"/>
      </rPr>
      <t>(Note 2)</t>
    </r>
  </si>
  <si>
    <t>Chief Human Resource Officer</t>
  </si>
  <si>
    <t>Chief Legal Officer</t>
  </si>
  <si>
    <t>Chief Technology</t>
  </si>
  <si>
    <t>Chief Distribution Officer</t>
  </si>
  <si>
    <t>Chief Strategy Officer</t>
  </si>
  <si>
    <t>VP Operations</t>
  </si>
  <si>
    <t>VP Corporate Care</t>
  </si>
  <si>
    <t>Distribution Head of Operations</t>
  </si>
  <si>
    <t>Assistant Corporate Secretary</t>
  </si>
  <si>
    <r>
      <t xml:space="preserve">POSITION  </t>
    </r>
    <r>
      <rPr>
        <b/>
        <sz val="10"/>
        <color rgb="FFFF0000"/>
        <rFont val="Times New Roman"/>
        <family val="1"/>
      </rPr>
      <t>(note 2)</t>
    </r>
  </si>
  <si>
    <t>Chief Accountant………………………………………….……………………</t>
  </si>
  <si>
    <t>Auditor: Internal…………………………………...……………...……….</t>
  </si>
  <si>
    <t>Auditor: External………………………..………………..</t>
  </si>
  <si>
    <r>
      <t xml:space="preserve">Names and Contact details of the Company Representative from Accounting and Actuarial Unit/Division/Department: </t>
    </r>
    <r>
      <rPr>
        <b/>
        <sz val="10"/>
        <color rgb="FFFF0000"/>
        <rFont val="Times New Roman"/>
        <family val="1"/>
      </rPr>
      <t>(notes 1 &amp; 3)</t>
    </r>
  </si>
  <si>
    <t>Particulars</t>
  </si>
  <si>
    <t>Accounting Unit/Division/Department:</t>
  </si>
  <si>
    <t>Actuarial Unit/Division/Department:</t>
  </si>
  <si>
    <t>Full name:</t>
  </si>
  <si>
    <t>Designation:</t>
  </si>
  <si>
    <t>Official Telephone Number:</t>
  </si>
  <si>
    <t>Official Fax Number</t>
  </si>
  <si>
    <t>Official E-mail Address</t>
  </si>
  <si>
    <r>
      <t xml:space="preserve">Names and Contact details of Company Representatives assigned to upload the regulatory submission: </t>
    </r>
    <r>
      <rPr>
        <b/>
        <sz val="10"/>
        <color rgb="FFFF0000"/>
        <rFont val="Times New Roman"/>
        <family val="1"/>
      </rPr>
      <t>(notes 1 &amp; 3)</t>
    </r>
  </si>
  <si>
    <t>Uploader 1</t>
  </si>
  <si>
    <t>Uploader 2</t>
  </si>
  <si>
    <t>Number of Salaried Officers…………………………………..……….</t>
  </si>
  <si>
    <t>Number of Salaried Employees</t>
  </si>
  <si>
    <t>Number of Insurance Agents………………………………….……….</t>
  </si>
  <si>
    <t>Number of General Agents</t>
  </si>
  <si>
    <r>
      <t xml:space="preserve">Names and Address of General Agents; Certificate of Authority Number and Date of Issue: </t>
    </r>
    <r>
      <rPr>
        <b/>
        <sz val="10"/>
        <color rgb="FFFF0000"/>
        <rFont val="Times New Roman"/>
        <family val="1"/>
      </rPr>
      <t>(notes 1 &amp; 3)</t>
    </r>
  </si>
  <si>
    <t xml:space="preserve">Name  </t>
  </si>
  <si>
    <t>Address</t>
  </si>
  <si>
    <t>City/Mun</t>
  </si>
  <si>
    <t>Province</t>
  </si>
  <si>
    <t>Zip code</t>
  </si>
  <si>
    <t>C/A No.</t>
  </si>
  <si>
    <t>Date Issued/Renewed</t>
  </si>
  <si>
    <r>
      <t>Number of Branches:</t>
    </r>
    <r>
      <rPr>
        <b/>
        <sz val="10"/>
        <color rgb="FFFF0000"/>
        <rFont val="Times New Roman"/>
        <family val="1"/>
      </rPr>
      <t xml:space="preserve"> (note 3)</t>
    </r>
  </si>
  <si>
    <t>Total</t>
  </si>
  <si>
    <t>Domestic/Local</t>
  </si>
  <si>
    <t>Foreign</t>
  </si>
  <si>
    <t xml:space="preserve">Domestic/foreign  </t>
  </si>
  <si>
    <t>Branch Office Address</t>
  </si>
  <si>
    <t>Name of Manager</t>
  </si>
  <si>
    <t>NUMBER OF SHARES</t>
  </si>
  <si>
    <t>Capital Stock</t>
  </si>
  <si>
    <t xml:space="preserve">Percentage of </t>
  </si>
  <si>
    <r>
      <t>Subsidiaries &amp; Affiliates</t>
    </r>
    <r>
      <rPr>
        <b/>
        <sz val="10"/>
        <color rgb="FFFF0000"/>
        <rFont val="Times New Roman"/>
        <family val="1"/>
      </rPr>
      <t xml:space="preserve"> (note 3)</t>
    </r>
  </si>
  <si>
    <t>Authorized</t>
  </si>
  <si>
    <t>Paid-Up</t>
  </si>
  <si>
    <t>Company Owned</t>
  </si>
  <si>
    <t>Ownership</t>
  </si>
  <si>
    <t>1. Subsidiaries</t>
  </si>
  <si>
    <t xml:space="preserve">   a.</t>
  </si>
  <si>
    <t xml:space="preserve">   b.</t>
  </si>
  <si>
    <t xml:space="preserve">  (add rows if necessary)</t>
  </si>
  <si>
    <t>2. Affiliates</t>
  </si>
  <si>
    <t>1. Please add rows if necessary</t>
  </si>
  <si>
    <t>2. Please specify position in Column 1</t>
  </si>
  <si>
    <t>3. If presented in separate sheet, please follow the same format</t>
  </si>
  <si>
    <t>Page 1 ANNEX - Number of Branches and Offices, Deployed Officers, Employees and Agents</t>
  </si>
  <si>
    <t>I. Within the Country</t>
  </si>
  <si>
    <t>Provinces by Region</t>
  </si>
  <si>
    <t>Number of</t>
  </si>
  <si>
    <t>Domestic Branches</t>
  </si>
  <si>
    <t xml:space="preserve"> Extension Office</t>
  </si>
  <si>
    <t>Service Office</t>
  </si>
  <si>
    <t>Satellite Office</t>
  </si>
  <si>
    <t>Salaried Officers</t>
  </si>
  <si>
    <t>Salaried Employees</t>
  </si>
  <si>
    <t>Insurance Agents</t>
  </si>
  <si>
    <t>General Agents</t>
  </si>
  <si>
    <t>NCR</t>
  </si>
  <si>
    <t>1.     Manila</t>
  </si>
  <si>
    <t>2.     Mandaluyong</t>
  </si>
  <si>
    <t>3.     Marikina</t>
  </si>
  <si>
    <t>4.     Pasig</t>
  </si>
  <si>
    <t>5.     San Juan</t>
  </si>
  <si>
    <t>6.     Quezon City</t>
  </si>
  <si>
    <t>7.     Caloocan City</t>
  </si>
  <si>
    <t>8.     Malabon</t>
  </si>
  <si>
    <t>9.     Navotas</t>
  </si>
  <si>
    <t>10.  Valenzuela</t>
  </si>
  <si>
    <t>11.   Las Pinas</t>
  </si>
  <si>
    <t>12.   Makati</t>
  </si>
  <si>
    <t>13.   Muntinlupa</t>
  </si>
  <si>
    <t>14.   Pasay City</t>
  </si>
  <si>
    <t>15.   Taguig City</t>
  </si>
  <si>
    <t>16.    Pateros</t>
  </si>
  <si>
    <t>17.    Parañaque</t>
  </si>
  <si>
    <t>CAR</t>
  </si>
  <si>
    <t>1.     Abra</t>
  </si>
  <si>
    <t>2.     Apayao</t>
  </si>
  <si>
    <t>3.     Benguet</t>
  </si>
  <si>
    <t>4.    Baguio City</t>
  </si>
  <si>
    <t>5.     Ifugao</t>
  </si>
  <si>
    <t>6.     Kalinga</t>
  </si>
  <si>
    <t>7.     Mountain Province</t>
  </si>
  <si>
    <t>Region I</t>
  </si>
  <si>
    <t>1.     Ilocos Norte</t>
  </si>
  <si>
    <t>2.     Ilocos Sur</t>
  </si>
  <si>
    <t>3.     La Union</t>
  </si>
  <si>
    <t>4.     Pangasinan</t>
  </si>
  <si>
    <t>5.    Dagupan City</t>
  </si>
  <si>
    <t>Region II</t>
  </si>
  <si>
    <t>1.     Batanes</t>
  </si>
  <si>
    <t>2.     Cagayan</t>
  </si>
  <si>
    <t>3.     Isabela</t>
  </si>
  <si>
    <t>4.     Nueva Vizcaya</t>
  </si>
  <si>
    <t>5.     Quirino</t>
  </si>
  <si>
    <t>6.    Santiago</t>
  </si>
  <si>
    <t>Region III</t>
  </si>
  <si>
    <t>1.    Aurora</t>
  </si>
  <si>
    <t>2.    Bataan</t>
  </si>
  <si>
    <t>3.    Bulacan</t>
  </si>
  <si>
    <t>4.    Nueva Ecija</t>
  </si>
  <si>
    <t>5.     Pampanga</t>
  </si>
  <si>
    <t>6.    Angeles City</t>
  </si>
  <si>
    <t>7.    Tarlac</t>
  </si>
  <si>
    <t>8.     Zambales</t>
  </si>
  <si>
    <t>9.     Olongapo City</t>
  </si>
  <si>
    <t>Region IV-A</t>
  </si>
  <si>
    <t>1.     Batangas</t>
  </si>
  <si>
    <t>2.     Cavite</t>
  </si>
  <si>
    <t>3.     Laguna</t>
  </si>
  <si>
    <t>4.     Quezon</t>
  </si>
  <si>
    <t>5.     Lucena City</t>
  </si>
  <si>
    <t>6.     Rizal</t>
  </si>
  <si>
    <t>MIMAROPA</t>
  </si>
  <si>
    <t>1.     Marinduque</t>
  </si>
  <si>
    <t>2.     Occidental Mindoro</t>
  </si>
  <si>
    <t>3.     Oriental Mindoro</t>
  </si>
  <si>
    <t>4.     Palawan</t>
  </si>
  <si>
    <t>5.     Puerto Princesa City</t>
  </si>
  <si>
    <t>6.     Romblon</t>
  </si>
  <si>
    <t>Region V</t>
  </si>
  <si>
    <t>1.     Albay</t>
  </si>
  <si>
    <t>2.     Camarines Norte</t>
  </si>
  <si>
    <t>3.     Camarines Sur</t>
  </si>
  <si>
    <t>4.     Catanduanes</t>
  </si>
  <si>
    <t>5.     Masbate</t>
  </si>
  <si>
    <t>6.    Naga City</t>
  </si>
  <si>
    <t>7.     Sorsogon</t>
  </si>
  <si>
    <t>Region VI</t>
  </si>
  <si>
    <t>1.     Aklan</t>
  </si>
  <si>
    <t>2.     Antique</t>
  </si>
  <si>
    <t>3.     Capiz</t>
  </si>
  <si>
    <t>4.     Negros Occidental</t>
  </si>
  <si>
    <t>5.     Bacolod City</t>
  </si>
  <si>
    <t>6.     Guimaras</t>
  </si>
  <si>
    <t>7.     Iloilo</t>
  </si>
  <si>
    <t>8.     Iloilo City</t>
  </si>
  <si>
    <t>Region VII</t>
  </si>
  <si>
    <t>1.     Bohol</t>
  </si>
  <si>
    <t>2.     Cebu</t>
  </si>
  <si>
    <t>3.     Cebu City</t>
  </si>
  <si>
    <t>4.     Lapu-Lapu</t>
  </si>
  <si>
    <t>5.    Mandaue City</t>
  </si>
  <si>
    <t>6.     Negros Oriental</t>
  </si>
  <si>
    <t>7.     Siquijor</t>
  </si>
  <si>
    <t>Region VIII</t>
  </si>
  <si>
    <t>1.     Biliran</t>
  </si>
  <si>
    <t>2.     Eastern Samar</t>
  </si>
  <si>
    <t>3.     Leyte</t>
  </si>
  <si>
    <t>4.     Tacloban City</t>
  </si>
  <si>
    <t>5.     Northern Samar</t>
  </si>
  <si>
    <t>6.     Southern Leyte</t>
  </si>
  <si>
    <t>7.     Samar (Western Samar)</t>
  </si>
  <si>
    <t>8.     Ormoc City</t>
  </si>
  <si>
    <t>Region IX</t>
  </si>
  <si>
    <t>1.     Zamboanga del Norte</t>
  </si>
  <si>
    <t>2.     Zamboanga del Sur</t>
  </si>
  <si>
    <t>3.     Zamboanga City</t>
  </si>
  <si>
    <t>4.     Zamboanga Sibugay</t>
  </si>
  <si>
    <t>5.     City of Isabela</t>
  </si>
  <si>
    <t xml:space="preserve"> Region X</t>
  </si>
  <si>
    <t>1.     Bukidnon</t>
  </si>
  <si>
    <t>2.     Camiguin</t>
  </si>
  <si>
    <t>3.     Lanao del Norte</t>
  </si>
  <si>
    <t>4.     Iligan City</t>
  </si>
  <si>
    <t>5.     Misamis Occidental</t>
  </si>
  <si>
    <t>6.     Misamis Oriental</t>
  </si>
  <si>
    <t>7.     Cagayan de Oro City</t>
  </si>
  <si>
    <t xml:space="preserve"> Region XI</t>
  </si>
  <si>
    <t>1.     Davao del Norte</t>
  </si>
  <si>
    <t>2.     Davao del Sur</t>
  </si>
  <si>
    <t>3.     Davao City</t>
  </si>
  <si>
    <t>4.     Davao Oriental</t>
  </si>
  <si>
    <t>5.     Compostela Valley</t>
  </si>
  <si>
    <t>6.     Davao Occidental</t>
  </si>
  <si>
    <t>Region XII</t>
  </si>
  <si>
    <t>1.     North Cotabato</t>
  </si>
  <si>
    <t>2.     Sarangani</t>
  </si>
  <si>
    <t>3.     South Cotabato</t>
  </si>
  <si>
    <t>4.     General Santos City</t>
  </si>
  <si>
    <t>5.     Sultan Kudarat</t>
  </si>
  <si>
    <t>Region XIII</t>
  </si>
  <si>
    <t>1.    Agusan del Norte</t>
  </si>
  <si>
    <t>2.    Butuan City</t>
  </si>
  <si>
    <t>3.    Agusan del Sur</t>
  </si>
  <si>
    <t>4.    Surigao del Norte</t>
  </si>
  <si>
    <t>5.     Surigao del Sur</t>
  </si>
  <si>
    <t>6.     Dinagat Islands</t>
  </si>
  <si>
    <t>ARMM</t>
  </si>
  <si>
    <t>1.     Basilan</t>
  </si>
  <si>
    <t>2.     Lanao del Sur</t>
  </si>
  <si>
    <t>3.     Maguindanao</t>
  </si>
  <si>
    <t>4.     Sulu</t>
  </si>
  <si>
    <t>5.     Tawi-tawi</t>
  </si>
  <si>
    <t>6.     Cotabato City</t>
  </si>
  <si>
    <t>TOTALS</t>
  </si>
  <si>
    <t>II. Outside the  Philippine Territory*</t>
  </si>
  <si>
    <t>Name of Country</t>
  </si>
  <si>
    <t>Foreign Branches</t>
  </si>
  <si>
    <t>*Add rows if necessary</t>
  </si>
  <si>
    <t>1. Totals should tally with accounts required on page 1</t>
  </si>
  <si>
    <t>ASSET ACCOUNTS</t>
  </si>
  <si>
    <t>COMPANY:</t>
  </si>
  <si>
    <t>YEAR ENDED:</t>
  </si>
  <si>
    <t>Change</t>
  </si>
  <si>
    <t>PARTICULARS</t>
  </si>
  <si>
    <t>LEDGER ASSETS</t>
  </si>
  <si>
    <t>NON-LEDGER ASSETS</t>
  </si>
  <si>
    <t>NON-ADMITTED ASSETS</t>
  </si>
  <si>
    <t>ADMITTED ASSETS             CURRENT YEAR</t>
  </si>
  <si>
    <t>ADMITTED ASSETS          PRIOR YEAR 
AS RESTATED/AUDITED</t>
  </si>
  <si>
    <t>IN AMOUNT</t>
  </si>
  <si>
    <t>%</t>
  </si>
  <si>
    <t>(1)</t>
  </si>
  <si>
    <t>(2)</t>
  </si>
  <si>
    <t>(3)</t>
  </si>
  <si>
    <t>(4)</t>
  </si>
  <si>
    <t>(5)</t>
  </si>
  <si>
    <t>(3)= (1)-(2)</t>
  </si>
  <si>
    <t xml:space="preserve"> (4)= (3)/(2) * 100%</t>
  </si>
  <si>
    <t>ASSETS</t>
  </si>
  <si>
    <t>a</t>
  </si>
  <si>
    <t xml:space="preserve">Cash on Hand </t>
  </si>
  <si>
    <t>Undeposited Collections</t>
  </si>
  <si>
    <t>Petty Cash Fund</t>
  </si>
  <si>
    <t>Commission Fund</t>
  </si>
  <si>
    <t>Policy Loan Fund</t>
  </si>
  <si>
    <t>Documentary Stamps Fund</t>
  </si>
  <si>
    <t>Other Funds</t>
  </si>
  <si>
    <t xml:space="preserve">Cash in Banks </t>
  </si>
  <si>
    <t>Current - Peso</t>
  </si>
  <si>
    <t>Current - Foreign</t>
  </si>
  <si>
    <t>Savings - Peso</t>
  </si>
  <si>
    <t>Savings - Foreign</t>
  </si>
  <si>
    <t xml:space="preserve">Peso Currency </t>
  </si>
  <si>
    <t>Foreign Currency</t>
  </si>
  <si>
    <t>Premiums Due and Uncollected</t>
  </si>
  <si>
    <t>Migrant Workers uncollected, excluding loading (already included in 4.2-4.5, 4.7-8.xx)</t>
  </si>
  <si>
    <t>Ordinary net uncollected- 1st yr. - excluding loading amounting to Php ==&gt; (Note 1)</t>
  </si>
  <si>
    <t>Ordinary net uncollected - renewal - excluding loading amounting to Php ==&gt; (Note 1)</t>
  </si>
  <si>
    <t>Group &amp; industrial life net uncollected, excluding loading amounting to Php ==&gt; (Note 1)</t>
  </si>
  <si>
    <t>Group annuity uncollected, excluding loading amounting to Php ==&gt; (Note 1)</t>
  </si>
  <si>
    <t>Microinsurance uncollected, excluding loading (already included in 4.2-4.5, 4.7-8.xx)</t>
  </si>
  <si>
    <t>Variable Life net uncollected- 1st yr. - excluding loading amounting to Php ==&gt; (Note 1)</t>
  </si>
  <si>
    <t>Variable Life net uncollected - renewal - excluding loading amounting to Php ==&gt; (Note 1)</t>
  </si>
  <si>
    <t>Accident &amp; health premiums due and uncollected, excl. loading amounting to PHP ==&gt; (Note 1)</t>
  </si>
  <si>
    <t>Due from Ceding Companies, net</t>
  </si>
  <si>
    <t>Premiums Due from Ceding Companies - Treaty</t>
  </si>
  <si>
    <t>Premiums Due from Ceding Companies - Facultative</t>
  </si>
  <si>
    <t>Allowance for Impairment Losses</t>
  </si>
  <si>
    <t>Funds Held By Ceding Companies, net</t>
  </si>
  <si>
    <t>Funds Held By Ceding Companies</t>
  </si>
  <si>
    <t>Amounts Recoverable from Reinsurers, net</t>
  </si>
  <si>
    <t>Reinsurance Recoverable on Paid Losses - Treaty</t>
  </si>
  <si>
    <t>Reinsurance Recoverable on Paid Losses - Facultative</t>
  </si>
  <si>
    <t>Reinsurance Recoverable on Unpaid Losses - Treaty</t>
  </si>
  <si>
    <t>Reinsurance Recoverable on Unpaid Losses - Facultative</t>
  </si>
  <si>
    <t>Securities Held for Trading</t>
  </si>
  <si>
    <t>8.1.1</t>
  </si>
  <si>
    <t>Trading Debt Securities - Government</t>
  </si>
  <si>
    <t>8.1.2</t>
  </si>
  <si>
    <t>Trading Debt Securities - Private</t>
  </si>
  <si>
    <t>8.1.3</t>
  </si>
  <si>
    <t>Trading Equity Securities</t>
  </si>
  <si>
    <t>8.1.4</t>
  </si>
  <si>
    <t>Mutual, Unit Investment Trust, Real Estate Investment Trusts and Other Funds</t>
  </si>
  <si>
    <t>Financial Assets Designated at Fair Value Through Profit or Loss (FVPL)</t>
  </si>
  <si>
    <t>8.2.1</t>
  </si>
  <si>
    <t>Debt Securities - Government</t>
  </si>
  <si>
    <t>8.2.2</t>
  </si>
  <si>
    <t>Debt Securities - Private</t>
  </si>
  <si>
    <t>8.2.3</t>
  </si>
  <si>
    <t>8.2.4</t>
  </si>
  <si>
    <t>Mutual Funds and Unit Investment Trusts</t>
  </si>
  <si>
    <t>8.2.5</t>
  </si>
  <si>
    <t>Real Estate Investment Trusts</t>
  </si>
  <si>
    <t>8.2.6</t>
  </si>
  <si>
    <t>Derivative Assets</t>
  </si>
  <si>
    <t>Held-to-Maturity (HTM) Investments</t>
  </si>
  <si>
    <t>HTM Debt Securities - Government</t>
  </si>
  <si>
    <t>9.1.a.</t>
  </si>
  <si>
    <t>Unamortized (Discount)/Premium</t>
  </si>
  <si>
    <t>HTM Debt Securities - Private</t>
  </si>
  <si>
    <t>9.2.a.</t>
  </si>
  <si>
    <t>Loans and Receivables</t>
  </si>
  <si>
    <t>Real Estate Mortgage Loans</t>
  </si>
  <si>
    <t>Collateral Loans</t>
  </si>
  <si>
    <t>Guaranteed Loans</t>
  </si>
  <si>
    <t>Chattel Mortgage Loans</t>
  </si>
  <si>
    <t>Policy Loans</t>
  </si>
  <si>
    <t>Unearned interest Income</t>
  </si>
  <si>
    <t>Notes Receivable</t>
  </si>
  <si>
    <t>Housing Loans</t>
  </si>
  <si>
    <t>Car Loans</t>
  </si>
  <si>
    <t>Low Cost Housing</t>
  </si>
  <si>
    <t>Purchase Money Mortgages</t>
  </si>
  <si>
    <t>Sales Contract Receivables</t>
  </si>
  <si>
    <t>Unquoted Debt Securities</t>
  </si>
  <si>
    <t>Salary Loans</t>
  </si>
  <si>
    <t>Other Loans Receivables</t>
  </si>
  <si>
    <t>Available-for-Sale (AFS) Financial Assets</t>
  </si>
  <si>
    <t>AFS Debt Securities - Government</t>
  </si>
  <si>
    <t>AFS Debt Securities - Private</t>
  </si>
  <si>
    <t>AFS Equity Securities</t>
  </si>
  <si>
    <t>Investments Income Due and Accrued</t>
  </si>
  <si>
    <t>Accrued Interest Income - Cash In Banks</t>
  </si>
  <si>
    <t>Accrued Interest Income - Time Deposits</t>
  </si>
  <si>
    <t>Accrued Interest Income - Financial Assets at FVPL</t>
  </si>
  <si>
    <t>12.3.1</t>
  </si>
  <si>
    <t>12.3.1.1</t>
  </si>
  <si>
    <t>12.3.1.2</t>
  </si>
  <si>
    <t>12.3.2</t>
  </si>
  <si>
    <t>Financial Assets Designated at FVPL</t>
  </si>
  <si>
    <t>12.3.2.1</t>
  </si>
  <si>
    <t>12.3.2.2</t>
  </si>
  <si>
    <t>Accrued Interest Income - AFS Financial Assets</t>
  </si>
  <si>
    <t>12.4.1</t>
  </si>
  <si>
    <t>12.4.2</t>
  </si>
  <si>
    <t>Accrued Interest Income - HTM Investments</t>
  </si>
  <si>
    <t>12.5.1</t>
  </si>
  <si>
    <t>12.5.2</t>
  </si>
  <si>
    <t>Accrued Interest Income - Loans and Receivables</t>
  </si>
  <si>
    <t>12.6.1</t>
  </si>
  <si>
    <t>12.6.2</t>
  </si>
  <si>
    <t>12.6.3</t>
  </si>
  <si>
    <t>12.6.4</t>
  </si>
  <si>
    <t>12.6.5</t>
  </si>
  <si>
    <t>12.6.6</t>
  </si>
  <si>
    <t>12.6.7</t>
  </si>
  <si>
    <t>12.6.8</t>
  </si>
  <si>
    <t>12.6.9</t>
  </si>
  <si>
    <t>Low Cost Housing Loans</t>
  </si>
  <si>
    <t>12.6.10</t>
  </si>
  <si>
    <t>12.6.11</t>
  </si>
  <si>
    <t>Sales Contract Receivable</t>
  </si>
  <si>
    <t>12.6.12</t>
  </si>
  <si>
    <t>12.6.13</t>
  </si>
  <si>
    <t>12.6.14</t>
  </si>
  <si>
    <t>Others</t>
  </si>
  <si>
    <t>Accrued Dividends Receivable</t>
  </si>
  <si>
    <t>12.7.1</t>
  </si>
  <si>
    <t>FVPL Equity Securities</t>
  </si>
  <si>
    <t>12.7.2</t>
  </si>
  <si>
    <t>DVPL Equity Securities</t>
  </si>
  <si>
    <t>12.7.3</t>
  </si>
  <si>
    <t>Accrued Investment Income on Security Fund Contribution</t>
  </si>
  <si>
    <t>Accrued Investment Income on Investment Properties</t>
  </si>
  <si>
    <t>Accrued Investment Income - Others</t>
  </si>
  <si>
    <t>Advances to Agents (Agents Accounts) / Employees</t>
  </si>
  <si>
    <t>Operating Lease Receivables</t>
  </si>
  <si>
    <t>13.2-a</t>
  </si>
  <si>
    <t>Other Accounts Receivable</t>
  </si>
  <si>
    <t>Investments in Subsidiaries, Associates and Joint Ventures</t>
  </si>
  <si>
    <t>Investment in Subsidiaries</t>
  </si>
  <si>
    <t>Investment in Associates</t>
  </si>
  <si>
    <t>Segregated Fund Assets</t>
  </si>
  <si>
    <t>Property and Equipment</t>
  </si>
  <si>
    <t>Land - At Cost</t>
  </si>
  <si>
    <t>Building and Building Improvements - At Cost</t>
  </si>
  <si>
    <t>16.2.a</t>
  </si>
  <si>
    <t>Accumulate Depreciation - Building and Building Improvements</t>
  </si>
  <si>
    <t>Leasehold Improvements - At Cost</t>
  </si>
  <si>
    <t>16.3.a</t>
  </si>
  <si>
    <t>Accumulated Depreciation - Leasehold Improvements</t>
  </si>
  <si>
    <t>IT Equipment - At Cost</t>
  </si>
  <si>
    <t>16.4.a</t>
  </si>
  <si>
    <t>Accumulated Depreciation - IT Equipment</t>
  </si>
  <si>
    <t>Transportation Equipment - At Cost</t>
  </si>
  <si>
    <t>16.5.a</t>
  </si>
  <si>
    <t>Accumulated Depreciation - Transportation Equipment</t>
  </si>
  <si>
    <t>Office Furniture, Fixtures and Equipment - At Cost</t>
  </si>
  <si>
    <t>16.6.a</t>
  </si>
  <si>
    <t>Accumulated Depreciation – Office Furniture, Fixtures and Equipment</t>
  </si>
  <si>
    <t>Property and Equipment Under Finance Lease</t>
  </si>
  <si>
    <t>16.7.a</t>
  </si>
  <si>
    <t>Accumulated Depreciation</t>
  </si>
  <si>
    <t>Revaluation Increment</t>
  </si>
  <si>
    <t>16.8.a</t>
  </si>
  <si>
    <t>Accumulated Depreciation - Revaluation Increment</t>
  </si>
  <si>
    <t>Accumulated Impairment Losses</t>
  </si>
  <si>
    <t>Investment Property</t>
  </si>
  <si>
    <t>17.2.a</t>
  </si>
  <si>
    <t>Land - At Fair Value</t>
  </si>
  <si>
    <t>Building and Building Improvements - At Fair Value</t>
  </si>
  <si>
    <t>17-A</t>
  </si>
  <si>
    <t>Right-of-Use Asset</t>
  </si>
  <si>
    <t>Non-current Assets Held for Sale</t>
  </si>
  <si>
    <t>Security Fund Contribution</t>
  </si>
  <si>
    <t>Pension Asset</t>
  </si>
  <si>
    <t>Fair Value Hedge</t>
  </si>
  <si>
    <t>Cash Flow Hedge</t>
  </si>
  <si>
    <t>Hedges of a Net Investment in Foreign Operation</t>
  </si>
  <si>
    <t>Other Assets </t>
  </si>
  <si>
    <t>TOTAL ASSETS</t>
  </si>
  <si>
    <t>1) Non-micro, non-migrant business only</t>
  </si>
  <si>
    <t>Index</t>
  </si>
  <si>
    <t>LIABILITIES AND EQUITY/NETWORTH ACCOUNTS</t>
  </si>
  <si>
    <t>Financial Reporting Framework</t>
  </si>
  <si>
    <t xml:space="preserve">Particulars </t>
  </si>
  <si>
    <t>Ledger Liabilities</t>
  </si>
  <si>
    <t>Non- Ledger 
Liabilities</t>
  </si>
  <si>
    <t>Non-Ledger Liabilities</t>
  </si>
  <si>
    <t>Liability/Networth per AS</t>
  </si>
  <si>
    <t>Prior year Amount
AS RESTATED/AUDITED</t>
  </si>
  <si>
    <t>In Amount</t>
  </si>
  <si>
    <t>(4)=(1)+(2)-(3)</t>
  </si>
  <si>
    <t>(6)=(4)-(5)</t>
  </si>
  <si>
    <t>(7) = (6)/(5) * 100%</t>
  </si>
  <si>
    <t>LIABILITIES</t>
  </si>
  <si>
    <t>Aggregate Reserve for Life Policies</t>
  </si>
  <si>
    <t>Aggregate Reserve for Accident and Health Policies</t>
  </si>
  <si>
    <t>Reserve for Supplementary Contracts Without Life Contingencies</t>
  </si>
  <si>
    <t>Policy and Contract Claims Payable</t>
  </si>
  <si>
    <t>Claims Due and Unpaid</t>
  </si>
  <si>
    <t>Outstanding Claims Reserve</t>
  </si>
  <si>
    <t>Claims Resisted</t>
  </si>
  <si>
    <t>Claims Incurred but not yet Reported</t>
  </si>
  <si>
    <t>Due to Reinsurers</t>
  </si>
  <si>
    <t>Premiums Due to Reinsurers - Treaty</t>
  </si>
  <si>
    <t>Premiums Due to Reinsurers - Facultative</t>
  </si>
  <si>
    <t>Funds Held for Reinsurers</t>
  </si>
  <si>
    <t>Premiums Reserve Withheld for Reinsurers - Treaty</t>
  </si>
  <si>
    <t>Life Insurance Deposit/Applicant's Deposit</t>
  </si>
  <si>
    <t>Segregated Fund Liabilities</t>
  </si>
  <si>
    <t>Policyholders' Dividends Due and Unpaid</t>
  </si>
  <si>
    <t>Dividends payable to policyholders</t>
  </si>
  <si>
    <t>Experience refunds</t>
  </si>
  <si>
    <t>Policyholders' Dividends Accumulations/ Dividends Held on Deposit</t>
  </si>
  <si>
    <t>Maturities and Surrenders Payables</t>
  </si>
  <si>
    <t>Premiums Tax Payable</t>
  </si>
  <si>
    <t>Documentary Stamps Tax Payable</t>
  </si>
  <si>
    <t>Value-added Tax (VAT) Payable</t>
  </si>
  <si>
    <t>Income Tax Payable</t>
  </si>
  <si>
    <t>Withholding Tax Payable</t>
  </si>
  <si>
    <t>Fire Service Tax Payable</t>
  </si>
  <si>
    <t>Other Taxes and Licenses Payable</t>
  </si>
  <si>
    <t>SSS Premiums Payable</t>
  </si>
  <si>
    <t>SSS Loans Payable</t>
  </si>
  <si>
    <t>Pag-ibig Premiums Payable</t>
  </si>
  <si>
    <t>Pag-ibig Loans Payable</t>
  </si>
  <si>
    <t>Operating Lease Liability</t>
  </si>
  <si>
    <t>Deposit for Real Estate Under Contract to Sell</t>
  </si>
  <si>
    <t>Liability on Life insurance Pool Business</t>
  </si>
  <si>
    <t>Financial Liabilities Held for Trading</t>
  </si>
  <si>
    <t>Financial Liabilities Designated at Fair Value Through Profit or Loss</t>
  </si>
  <si>
    <t>Derivative Liabilities</t>
  </si>
  <si>
    <t>48-A</t>
  </si>
  <si>
    <t>Lease Liability</t>
  </si>
  <si>
    <t>Pension Obligation</t>
  </si>
  <si>
    <t>Accrual for Long-Term Employee Benefits</t>
  </si>
  <si>
    <r>
      <t>Deferred Tax Liability</t>
    </r>
    <r>
      <rPr>
        <sz val="10"/>
        <color theme="1"/>
        <rFont val="Times New Roman"/>
        <family val="1"/>
      </rPr>
      <t> </t>
    </r>
  </si>
  <si>
    <t>Cash-Settled Share-Based Payment</t>
  </si>
  <si>
    <t>Accrued Utilities</t>
  </si>
  <si>
    <t>Accrued Services</t>
  </si>
  <si>
    <t>Accrual for Unused Compensated Absences</t>
  </si>
  <si>
    <t>Deferred Income</t>
  </si>
  <si>
    <t>Agency Retirement Plan</t>
  </si>
  <si>
    <t>Agency Group Hospitalization Plan</t>
  </si>
  <si>
    <t>Agency Group Term Plan</t>
  </si>
  <si>
    <t>Agency Cash Bond Deposit</t>
  </si>
  <si>
    <t>TOTAL LIABILITIES</t>
  </si>
  <si>
    <t>EQUITY</t>
  </si>
  <si>
    <t>e</t>
  </si>
  <si>
    <t>Preferred Stock</t>
  </si>
  <si>
    <t>Common Stock</t>
  </si>
  <si>
    <t>Statutory Deposit</t>
  </si>
  <si>
    <t>Capital Stock Subscribed</t>
  </si>
  <si>
    <t>Contributed Surplus</t>
  </si>
  <si>
    <t>Contingency Surplus / Home Office Inward Remittances</t>
  </si>
  <si>
    <t>Capital Paid In Excess of Par</t>
  </si>
  <si>
    <t>Retained Earnings / Home Office Account</t>
  </si>
  <si>
    <t>Retained Earnings - Appropriated for Negative Reserve</t>
  </si>
  <si>
    <t>Retained Earnings - Appropriated Others</t>
  </si>
  <si>
    <t>Retained Earnings - Unappropriated</t>
  </si>
  <si>
    <t>Retained Earnings - Transition Adjustments</t>
  </si>
  <si>
    <t>Retained Earnings - VUL Seed Capital</t>
  </si>
  <si>
    <t>Cost of Share-Based Payment</t>
  </si>
  <si>
    <t>Reserve Accounts</t>
  </si>
  <si>
    <t>Reserve for AFS Securities</t>
  </si>
  <si>
    <t>Reserve for Cash Flow Hedge</t>
  </si>
  <si>
    <t>Reserve for Hedge of a Net Investment in Foreign Operation</t>
  </si>
  <si>
    <t>Cumulative Foreign Currency Translation</t>
  </si>
  <si>
    <t>Remeasurement on Life Insurance Reserves</t>
  </si>
  <si>
    <t>Reserve for Investment in Associates</t>
  </si>
  <si>
    <t>Reserve for Appraisal Increment - Property and Equipment</t>
  </si>
  <si>
    <t>Remeasurement Gains (Losses) on Retirement Pension Asset (Obligation)</t>
  </si>
  <si>
    <t>Treasury Stock</t>
  </si>
  <si>
    <t>TOTAL EQUITY</t>
  </si>
  <si>
    <t>TOTAL LIABILITIES AND EQUITY</t>
  </si>
  <si>
    <t>Check Digit</t>
  </si>
  <si>
    <t>ANALYSIS OF OPERATIONS BY BUSINESS LINE</t>
  </si>
  <si>
    <t>TOTAL</t>
  </si>
  <si>
    <t>DIRECT</t>
  </si>
  <si>
    <t>DIRECT BUSINESS (TOTAL BUSINESS)</t>
  </si>
  <si>
    <t>ASSUMED</t>
  </si>
  <si>
    <t xml:space="preserve">     REINSURANCE ASSUMED (TOTAL BUSINESS)</t>
  </si>
  <si>
    <t>CEDED</t>
  </si>
  <si>
    <t xml:space="preserve">    REINSURANCE CEDED (TOTAL BUSINESS)</t>
  </si>
  <si>
    <t>#</t>
  </si>
  <si>
    <t>COMMENTS</t>
  </si>
  <si>
    <t>∑(cols 6-10, 13-17) less ∑(cols 20-24)</t>
  </si>
  <si>
    <t xml:space="preserve">MICRO INSURANCE </t>
  </si>
  <si>
    <t>MIGRANT WORKERS</t>
  </si>
  <si>
    <t xml:space="preserve">VARIABLE LIFE </t>
  </si>
  <si>
    <t>ORDINARY</t>
  </si>
  <si>
    <t>GROUP &amp; INDUSTRIAL LIFE</t>
  </si>
  <si>
    <t xml:space="preserve">ACCIDENT </t>
  </si>
  <si>
    <t>HEALTH</t>
  </si>
  <si>
    <t>ACCIDENT</t>
  </si>
  <si>
    <t xml:space="preserve"> HEALTH</t>
  </si>
  <si>
    <t>Premium and annuity considerations</t>
  </si>
  <si>
    <t>Link w/ X1A Part 1 Lines 25, 26, 27</t>
  </si>
  <si>
    <t>Considerations for supplementary contracts with life contingencies</t>
  </si>
  <si>
    <t>Considerations for supplementary contracts without life contingencies and dividend accumulations</t>
  </si>
  <si>
    <t>Net investment income</t>
  </si>
  <si>
    <r>
      <t xml:space="preserve">ALL other </t>
    </r>
    <r>
      <rPr>
        <b/>
        <u/>
        <sz val="10"/>
        <color rgb="FF333333"/>
        <rFont val="Times New Roman"/>
        <family val="1"/>
      </rPr>
      <t>underwriting</t>
    </r>
    <r>
      <rPr>
        <sz val="10"/>
        <color rgb="FF333333"/>
        <rFont val="Times New Roman"/>
        <family val="1"/>
      </rPr>
      <t xml:space="preserve"> income (please specify) </t>
    </r>
  </si>
  <si>
    <t>Other underwriting income</t>
  </si>
  <si>
    <t>Please specify</t>
  </si>
  <si>
    <r>
      <t xml:space="preserve">Other underwriting income </t>
    </r>
    <r>
      <rPr>
        <i/>
        <sz val="10"/>
        <color rgb="FFFF0000"/>
        <rFont val="Times New Roman"/>
        <family val="1"/>
      </rPr>
      <t>(e.g. mgt. fee for vul)</t>
    </r>
  </si>
  <si>
    <r>
      <t xml:space="preserve">ALL </t>
    </r>
    <r>
      <rPr>
        <b/>
        <u/>
        <sz val="10"/>
        <color rgb="FF333333"/>
        <rFont val="Times New Roman"/>
        <family val="1"/>
      </rPr>
      <t>other</t>
    </r>
    <r>
      <rPr>
        <u/>
        <sz val="10"/>
        <color rgb="FF333333"/>
        <rFont val="Times New Roman"/>
        <family val="1"/>
      </rPr>
      <t xml:space="preserve"> </t>
    </r>
    <r>
      <rPr>
        <sz val="10"/>
        <color rgb="FF333333"/>
        <rFont val="Times New Roman"/>
        <family val="1"/>
      </rPr>
      <t xml:space="preserve">income (please specify) </t>
    </r>
  </si>
  <si>
    <t>Capital Gain</t>
  </si>
  <si>
    <t>Other  income</t>
  </si>
  <si>
    <t>TOTAL INCOME</t>
  </si>
  <si>
    <t>∑(lines 1-6)</t>
  </si>
  <si>
    <t>Death benefits</t>
  </si>
  <si>
    <t>Matured endowments</t>
  </si>
  <si>
    <t>Annuity benefits</t>
  </si>
  <si>
    <t>Disability benefits</t>
  </si>
  <si>
    <t>Surrender benefits</t>
  </si>
  <si>
    <t>12A</t>
  </si>
  <si>
    <t>Group conversions</t>
  </si>
  <si>
    <t>12B</t>
  </si>
  <si>
    <t>Transfer on account of group package policies and contracts</t>
  </si>
  <si>
    <t>Benefits under accident and health policies</t>
  </si>
  <si>
    <t>Interest on policy or contract funds</t>
  </si>
  <si>
    <t>Payments on supplementary contracts with life contingencies</t>
  </si>
  <si>
    <t>Payments on supplementary contracts without life contingencies and of dividend accumulations</t>
  </si>
  <si>
    <r>
      <t xml:space="preserve">Other </t>
    </r>
    <r>
      <rPr>
        <b/>
        <u/>
        <sz val="10"/>
        <color rgb="FF333333"/>
        <rFont val="Times New Roman"/>
        <family val="1"/>
      </rPr>
      <t>benefit</t>
    </r>
    <r>
      <rPr>
        <sz val="10"/>
        <color rgb="FF333333"/>
        <rFont val="Times New Roman"/>
        <family val="1"/>
      </rPr>
      <t xml:space="preserve"> payments:</t>
    </r>
  </si>
  <si>
    <t>Other benefits</t>
  </si>
  <si>
    <t>Increase in aggregate reserve for policies and contract with life contingencies</t>
  </si>
  <si>
    <t>Increase in reserves for supplementary contracts without life contingencies and for dividend accumulations</t>
  </si>
  <si>
    <t>19A</t>
  </si>
  <si>
    <r>
      <t xml:space="preserve">Other </t>
    </r>
    <r>
      <rPr>
        <b/>
        <u/>
        <sz val="10"/>
        <color rgb="FF333333"/>
        <rFont val="Times New Roman"/>
        <family val="1"/>
      </rPr>
      <t>claims expenses</t>
    </r>
    <r>
      <rPr>
        <sz val="10"/>
        <color rgb="FF333333"/>
        <rFont val="Times New Roman"/>
        <family val="1"/>
      </rPr>
      <t xml:space="preserve">: </t>
    </r>
  </si>
  <si>
    <t>(e.g. mgt. fee on vul)</t>
  </si>
  <si>
    <t>TOTAL CLAIMS EXPENSES</t>
  </si>
  <si>
    <t>∑ (Item 8 to 19)</t>
  </si>
  <si>
    <t>Commissions on premiums and annuity considerations on X5</t>
  </si>
  <si>
    <t>X5 code 7-CommDB (direct), 7-CommAB (assumed), X1 for ceded</t>
  </si>
  <si>
    <t>Collection, service fees, and other selling expenses on X5</t>
  </si>
  <si>
    <t>General expenses listed in X5, code "GE"</t>
  </si>
  <si>
    <t>24A</t>
  </si>
  <si>
    <t>Premium tax (X5)</t>
  </si>
  <si>
    <t>24B</t>
  </si>
  <si>
    <t>Other Taxes, licenses, and fees (X5)</t>
  </si>
  <si>
    <t>Increase in loading on cost of collections in excess of loading on uncollected premiums</t>
  </si>
  <si>
    <r>
      <t xml:space="preserve">All other </t>
    </r>
    <r>
      <rPr>
        <b/>
        <u/>
        <sz val="10"/>
        <color rgb="FF333333"/>
        <rFont val="Times New Roman"/>
        <family val="1"/>
      </rPr>
      <t>underwriting</t>
    </r>
    <r>
      <rPr>
        <sz val="10"/>
        <color rgb="FF333333"/>
        <rFont val="Times New Roman"/>
        <family val="1"/>
      </rPr>
      <t xml:space="preserve"> expenses not included above</t>
    </r>
  </si>
  <si>
    <t>26B</t>
  </si>
  <si>
    <t>Capital Loss</t>
  </si>
  <si>
    <t>OPERATING EXPENSES</t>
  </si>
  <si>
    <t>∑(Items 20 to 26b)</t>
  </si>
  <si>
    <r>
      <t xml:space="preserve">Net gain from operations BEFORE dividends to policyholders and </t>
    </r>
    <r>
      <rPr>
        <b/>
        <u/>
        <sz val="11"/>
        <color rgb="FF333333"/>
        <rFont val="Times New Roman"/>
        <family val="1"/>
      </rPr>
      <t>including</t>
    </r>
    <r>
      <rPr>
        <b/>
        <sz val="11"/>
        <color rgb="FF333333"/>
        <rFont val="Times New Roman"/>
        <family val="1"/>
      </rPr>
      <t xml:space="preserve"> capital gains and losses</t>
    </r>
  </si>
  <si>
    <t xml:space="preserve"> (Item 7 minus item 27)</t>
  </si>
  <si>
    <t>Dividends/experience refunds to life policyholders</t>
  </si>
  <si>
    <t>Totals should agree with X7</t>
  </si>
  <si>
    <t>Dividends/experience refunds on accident and health policies</t>
  </si>
  <si>
    <t>Increase in amounts provisionally held for deferred dividend policies</t>
  </si>
  <si>
    <t>DIVIDEND/EXPERIENCE REFUND EXPENSES</t>
  </si>
  <si>
    <t>∑ (Item 29 to 31)</t>
  </si>
  <si>
    <t>Net gain/(loss) from operations after dividend to policyholders and including capital gains and losses</t>
  </si>
  <si>
    <t xml:space="preserve"> Item 28 minus item 32</t>
  </si>
  <si>
    <t>PAGE 4 PART II: Beginning and Ending reserves by line of business and split by direct/assumed/ceded business:</t>
  </si>
  <si>
    <t>BEGINNING aggregate reserve for policies and contract with life contingencies</t>
  </si>
  <si>
    <t>BEGINNING reserves for supplementary contracts without life contingencies and for dividend accumulations</t>
  </si>
  <si>
    <t>ENDING aggregate reserve for policies and contract with life contingencies</t>
  </si>
  <si>
    <t>ENDING reserves for supplementary contracts without life contingencies and for dividend accumulations</t>
  </si>
  <si>
    <t>GENERAL INTERROGATORIES</t>
  </si>
  <si>
    <t>1. Have all the transactions of the company of which notice was received at the home office on or before the close of business December 31, been truthfully and accurately entered on its books?</t>
  </si>
  <si>
    <t>Answer:</t>
  </si>
  <si>
    <t xml:space="preserve">2. Except as shown in the next succeeding question, does this statement show the condition of the company as shown by the books, records and data at the home office at the close of business December 31? </t>
  </si>
  <si>
    <t>3. Have there been included in this statement proper reserves to cover liabilities which may have been actually incurred on or before December 31, but of which no notice was received by the company until subsequently?</t>
  </si>
  <si>
    <t>3A. In all cases where the company has assumed accidental and health risks form another company, there should be charged in this statement on account of such reinsurances a reserve equal to that which the original company has been required to charged had it retained the risks. Has this been done?</t>
  </si>
  <si>
    <t>4. Is the business of the company conducted upon the mutual, mixed or strictly proprietary plan.</t>
  </si>
  <si>
    <t>5.What dividends and what proportion of the profits of the company may be paid to the stockholders  or the policyholders?</t>
  </si>
  <si>
    <t>6. State total amount of advances not repaid (Mutual Companies only) Php____________</t>
  </si>
  <si>
    <t>7. Is the unassigned surplus, per item 1, page 3 of this statement , held for the stockholders or the policyholders?</t>
  </si>
  <si>
    <t>8. If any part of such unassigned surplus is held for the stockholders, what was the amount thereof on December 31 of current year. Answer? Php_________</t>
  </si>
  <si>
    <t>9. Total dividends paid to stockholders since organization of the company, cash Php______  ;stock, Php______</t>
  </si>
  <si>
    <t>10. What interest, direct or indirect, has this company in the capital stock of any other company?</t>
  </si>
  <si>
    <t xml:space="preserve">10A. Are personnel or facilities of this company used by another company or companies or are personnel or facilities of another company used by this company (except for activities such as administration of jointly underwriters group contracts and joint mortality or morbidity studies)? </t>
  </si>
  <si>
    <t>Answer: ___________ . Net reimbursement of such expenses between companies; paid P____, received P____</t>
  </si>
  <si>
    <t xml:space="preserve">11. Is the company directly or indirectly owned or controlled by any other company, corporation, group of companies, partnership or individual?     Answer:________     If so, give full particulars. </t>
  </si>
  <si>
    <t>12. If company has outstanding bonds, debentures, guaranty capital notes, etc. furnish pertinent information concerning redemption price, interest features, etc.</t>
  </si>
  <si>
    <t>13. Does the company own any securities of a real estate holding or otherwise hold real estate indirectly? Answer: _________. If so explain Name of real estate holding company No. of parcels involved ____Total book value Php__________</t>
  </si>
  <si>
    <t>14. Did any person while an officer, director or trustee of the company receive directly or indirectly, during the period covered by this statement, any commission on the business transactions of the company?</t>
  </si>
  <si>
    <t xml:space="preserve">14A. Has the company established procedure for disclosure to its board of directors or trustees of any material interest or affiliation on the part of any of its officers, directors, trustees, or responsible employees which is in likely to conflict with the official duties of such person? </t>
  </si>
  <si>
    <t>15. Amount  of compensation, if any, received during the year by any representative, officer trustee or director of the company for services rendered as a member of any bondholders' or stockholders' reorganization or protective committee with which the company has deposited any securities.</t>
  </si>
  <si>
    <t xml:space="preserve">15A. Amount of such compensation retained by the representative. </t>
  </si>
  <si>
    <t>16. Does the company has a retirement plan (a) for agents; (b)for staff employees Answer: (a)No (b). If so, in what items are the reserves included?</t>
  </si>
  <si>
    <t>Answer,(a)______(b)_______.</t>
  </si>
  <si>
    <t>17. Total amount loaned during the year to directors or other officers, _______ to stockholders not officers, ____. Total amount of loan outstanding at end of year to directors or other officers, ___________ to stockholders not officers, _______________ (exclusive of policy loans)</t>
  </si>
  <si>
    <t xml:space="preserve">18. Have the future loadings on the premiums, or any part thereof, been assigned or hypothecated in any way? </t>
  </si>
  <si>
    <t>Answer:_________. If so, give full information Answer: -___________</t>
  </si>
  <si>
    <t>19. What proportion of premium on policies issued by the company may be taken in notes, or other form of lien, on the polices?</t>
  </si>
  <si>
    <t>20. Were any of the stocks, bonds or other assets of the company loaned during the year covered by this statement?</t>
  </si>
  <si>
    <t>Answer: ____ If so, give full and complete information relating thereto:</t>
  </si>
  <si>
    <t xml:space="preserve">21. State as of what date the latest examination of the company was made or is being made by the Insurance Commission? </t>
  </si>
  <si>
    <t xml:space="preserve">22. Has any change been made during the year of this statement in the charter, articles of incorporation or by-laws of the corporation. </t>
  </si>
  <si>
    <t xml:space="preserve">23. What changes have been made during the year in the position of Philippine manager or the Philippine Trustee of the company? </t>
  </si>
  <si>
    <t>24. Does this statement contain all business transacted for the company through its Philippine Branch on risks wherever located?</t>
  </si>
  <si>
    <t xml:space="preserve">25- What officials and heads of departments of the company supervised the making of this report? </t>
  </si>
  <si>
    <t xml:space="preserve">26. In what states, territories or foreign countries is the company authorized to transact business? </t>
  </si>
  <si>
    <t>27. Is the purchase or sale of all investment of the company passed upon either by the Board of Directors or a subordinate committee thereof?</t>
  </si>
  <si>
    <t xml:space="preserve">28. Does the company keep a complete permanent record of the proceedings of  its Board of Directors and all subordinate committee thereof? </t>
  </si>
  <si>
    <t xml:space="preserve">29. Have the instructions accompanying the blank furnished by the insurance commission been followed in every detail? </t>
  </si>
  <si>
    <t xml:space="preserve">30. Is the company issuing microinsurance products? If , what microinsurance products in particular is it selling? </t>
  </si>
  <si>
    <t xml:space="preserve">31. What portion (%) of the company's premium income is derived from microinsurance? </t>
  </si>
  <si>
    <t xml:space="preserve">32. Has the company assumed business from an MBA/microMBA? Since when has the company been assuming business from MBAs? </t>
  </si>
  <si>
    <t xml:space="preserve">Under what form of reinsurance agreement? </t>
  </si>
  <si>
    <t>SUMMARY OF INSURANCE POLICIES &amp; AMOUNT
(Direct Business Only, By Insurance Plan, In force)</t>
  </si>
  <si>
    <t>INDIVIDUAL INSURANCE</t>
  </si>
  <si>
    <t>A. WHOLE LIFE</t>
  </si>
  <si>
    <t>Policies</t>
  </si>
  <si>
    <t>Net Amount at Risk</t>
  </si>
  <si>
    <t>A.1</t>
  </si>
  <si>
    <r>
      <t xml:space="preserve">TOTAL business </t>
    </r>
    <r>
      <rPr>
        <b/>
        <sz val="10"/>
        <color rgb="FFC00000"/>
        <rFont val="Times New Roman"/>
        <family val="1"/>
      </rPr>
      <t>(notes 1)</t>
    </r>
  </si>
  <si>
    <t>A.1.999</t>
  </si>
  <si>
    <t>TOTAL BUSINESS Whole Life</t>
  </si>
  <si>
    <t>A.2</t>
  </si>
  <si>
    <r>
      <t>Micro insurance</t>
    </r>
    <r>
      <rPr>
        <b/>
        <sz val="10"/>
        <color rgb="FFC00000"/>
        <rFont val="Times New Roman"/>
        <family val="1"/>
      </rPr>
      <t xml:space="preserve"> (notes 1)</t>
    </r>
  </si>
  <si>
    <t>A.2.999</t>
  </si>
  <si>
    <t>Sub-Total Microinsurance Whole Life</t>
  </si>
  <si>
    <t>A.3</t>
  </si>
  <si>
    <r>
      <t xml:space="preserve">Micro Migrant Workers </t>
    </r>
    <r>
      <rPr>
        <b/>
        <sz val="10"/>
        <color rgb="FFC00000"/>
        <rFont val="Times New Roman"/>
        <family val="1"/>
      </rPr>
      <t>(notes 1)</t>
    </r>
  </si>
  <si>
    <t>A.3.999</t>
  </si>
  <si>
    <t>Sub-Total Migrant Workers Whole Life</t>
  </si>
  <si>
    <t>B. ENDOWMENT</t>
  </si>
  <si>
    <t>B.1</t>
  </si>
  <si>
    <t>B.1.999</t>
  </si>
  <si>
    <t>TOTAL BUSINESS Endowment</t>
  </si>
  <si>
    <t>B.2</t>
  </si>
  <si>
    <t>B.2.999</t>
  </si>
  <si>
    <t>Sub-Total Microinsurance Endowment</t>
  </si>
  <si>
    <t>B.3</t>
  </si>
  <si>
    <t>B.3.999</t>
  </si>
  <si>
    <t>Sub-Total Migrant Workers Endowment</t>
  </si>
  <si>
    <t>C. INDIVIDUAL TERM</t>
  </si>
  <si>
    <t>C.1</t>
  </si>
  <si>
    <t>C.1.999</t>
  </si>
  <si>
    <t>TOTAL BUSINESS Individual Term</t>
  </si>
  <si>
    <t>C.2</t>
  </si>
  <si>
    <t>C.2.999</t>
  </si>
  <si>
    <t>Sub-Total Microinsurance Individual Term</t>
  </si>
  <si>
    <t>C.3</t>
  </si>
  <si>
    <t>C.3.999</t>
  </si>
  <si>
    <t>Sub-Total Migrant workers Individual Term</t>
  </si>
  <si>
    <t>D. INDIVIDUAL ACCIDENT</t>
  </si>
  <si>
    <t>D.1</t>
  </si>
  <si>
    <t>D.1.999</t>
  </si>
  <si>
    <t xml:space="preserve">TOTAL BUSINESS Individual Accident </t>
  </si>
  <si>
    <t>D.2</t>
  </si>
  <si>
    <t>D.2.999</t>
  </si>
  <si>
    <t xml:space="preserve">Sub-Total Microinsurance Individual Accident </t>
  </si>
  <si>
    <t>D.3</t>
  </si>
  <si>
    <t>D.3.999</t>
  </si>
  <si>
    <t xml:space="preserve">Sub-Total Migrant workers Individual Accident </t>
  </si>
  <si>
    <t>E. INDIVIDUAL HEALTH</t>
  </si>
  <si>
    <t>E.1</t>
  </si>
  <si>
    <t>E.1.999</t>
  </si>
  <si>
    <t>TOTAL BUSINESS Individual Health</t>
  </si>
  <si>
    <t>E.2</t>
  </si>
  <si>
    <t>E.2.999</t>
  </si>
  <si>
    <t>Sub-Total Microinsurance Individual Health</t>
  </si>
  <si>
    <t>E.3</t>
  </si>
  <si>
    <t>E.3.999</t>
  </si>
  <si>
    <t>Sub-Total Migrant workers Individual Health</t>
  </si>
  <si>
    <t>F. Variable Life</t>
  </si>
  <si>
    <t>F.1</t>
  </si>
  <si>
    <t>F.1.999</t>
  </si>
  <si>
    <t>TOTAL BUSINESS Variable Life</t>
  </si>
  <si>
    <t>F.2</t>
  </si>
  <si>
    <t>F.2.999</t>
  </si>
  <si>
    <t>Sub-Total Microinsurance Variable Life</t>
  </si>
  <si>
    <t>F.3</t>
  </si>
  <si>
    <t>F.3.999</t>
  </si>
  <si>
    <t>Sub-Total Migrant workers Variable Life</t>
  </si>
  <si>
    <t>1) Amounts for microinsurance and migrant workers are a subset of the total business.</t>
  </si>
  <si>
    <t>GROUP &amp; INDUSTRIAL INSURANCE</t>
  </si>
  <si>
    <t>G. Group Permanent</t>
  </si>
  <si>
    <t>Certificates</t>
  </si>
  <si>
    <t>G.1</t>
  </si>
  <si>
    <t>G.1.999</t>
  </si>
  <si>
    <t>TOTAL BUSINESS Group Permanent</t>
  </si>
  <si>
    <t>G.2</t>
  </si>
  <si>
    <t>G.2.999</t>
  </si>
  <si>
    <t>Sub-Total Microinsurance Group Permanent</t>
  </si>
  <si>
    <t>G.3</t>
  </si>
  <si>
    <t>G.3.999</t>
  </si>
  <si>
    <t>Sub-Total Migrant Workers Group Permanent</t>
  </si>
  <si>
    <t>H. Group Term</t>
  </si>
  <si>
    <t>H.1</t>
  </si>
  <si>
    <t>H.1.999</t>
  </si>
  <si>
    <t>TOTAL BUSINESS Group Term</t>
  </si>
  <si>
    <t>H.2</t>
  </si>
  <si>
    <t>H.2.999</t>
  </si>
  <si>
    <t>Sub-Total Microinsurance Group Term</t>
  </si>
  <si>
    <t>H.3</t>
  </si>
  <si>
    <t>H.3.999</t>
  </si>
  <si>
    <t>Sub-Total Migrant Workers Group Term</t>
  </si>
  <si>
    <t>I. Group Accident</t>
  </si>
  <si>
    <t>I.1</t>
  </si>
  <si>
    <t>I.1.999</t>
  </si>
  <si>
    <t>TOTAL BUSINESS Group Accident</t>
  </si>
  <si>
    <t>I.2</t>
  </si>
  <si>
    <t>I.2.999</t>
  </si>
  <si>
    <t xml:space="preserve">Sub-Total Microinsurance Group Accident </t>
  </si>
  <si>
    <t>I.3</t>
  </si>
  <si>
    <t>I.3.999</t>
  </si>
  <si>
    <t xml:space="preserve">Sub-Total Migrant workers Group Accident </t>
  </si>
  <si>
    <t>J. Group Health</t>
  </si>
  <si>
    <t>J.1</t>
  </si>
  <si>
    <t>J.1.999</t>
  </si>
  <si>
    <t>TOTAL BUSINESS Group Health</t>
  </si>
  <si>
    <t>J.2</t>
  </si>
  <si>
    <t>J.2.999</t>
  </si>
  <si>
    <t>Sub-Total Microinsurance Group Health</t>
  </si>
  <si>
    <t>J.3</t>
  </si>
  <si>
    <t>J.3.999</t>
  </si>
  <si>
    <t>Sub-Total Migrant workers Group Health</t>
  </si>
  <si>
    <t>5- YEAR HISTORICAL DATA</t>
  </si>
  <si>
    <t>TAB</t>
  </si>
  <si>
    <t>20xx</t>
  </si>
  <si>
    <t>No</t>
  </si>
  <si>
    <t>DESCRIPTION</t>
  </si>
  <si>
    <t>REFERENCE AND FORMULAS</t>
  </si>
  <si>
    <t>Reference</t>
  </si>
  <si>
    <t>Insurance in Force, Exhibit 15</t>
  </si>
  <si>
    <t>Microinsurance</t>
  </si>
  <si>
    <t>Line 24, col 68</t>
  </si>
  <si>
    <t>Migrant Workers</t>
  </si>
  <si>
    <t>Line 24, col 72</t>
  </si>
  <si>
    <t>Variable life</t>
  </si>
  <si>
    <t>Line 24, col 36</t>
  </si>
  <si>
    <t>Ordinary -Term</t>
  </si>
  <si>
    <t>Line 24, Col.16</t>
  </si>
  <si>
    <t>Ordinary - Non-Term</t>
  </si>
  <si>
    <t>Line 24, Col 8  + Col 12</t>
  </si>
  <si>
    <t>Group &amp; Industrial - Term</t>
  </si>
  <si>
    <t>Line 24, Col.28</t>
  </si>
  <si>
    <t>Group &amp; Industrial - Permanent</t>
  </si>
  <si>
    <t>Line 24 Col 24</t>
  </si>
  <si>
    <t>TOTAL Life in Force</t>
  </si>
  <si>
    <t>∑items 1 to 7</t>
  </si>
  <si>
    <t>Annuities in Force</t>
  </si>
  <si>
    <t>Line 24, col 40</t>
  </si>
  <si>
    <t>Accidental - Group</t>
  </si>
  <si>
    <t>Line 24, col 48</t>
  </si>
  <si>
    <t>Health - Group</t>
  </si>
  <si>
    <t>Line 24, col 60</t>
  </si>
  <si>
    <t>Accidental - Individual</t>
  </si>
  <si>
    <t>Line 24, col 44</t>
  </si>
  <si>
    <t>Health - Individual</t>
  </si>
  <si>
    <t>Line 24, Col 56</t>
  </si>
  <si>
    <t>New Business Issued, Exhibit 15</t>
  </si>
  <si>
    <t>Line 2, col 68</t>
  </si>
  <si>
    <t>Line 2, col 72</t>
  </si>
  <si>
    <t>Line 2, col 36</t>
  </si>
  <si>
    <t>Line 2, Col.16</t>
  </si>
  <si>
    <t>Line 2, Col 8  + Col 12</t>
  </si>
  <si>
    <t>Line 2, Col.28</t>
  </si>
  <si>
    <t>Line 2 Col 24</t>
  </si>
  <si>
    <t>TOTAL Life new business issued</t>
  </si>
  <si>
    <t>∑items 14 to 20</t>
  </si>
  <si>
    <t>Annuities</t>
  </si>
  <si>
    <t>Line 2, col 40</t>
  </si>
  <si>
    <t>Line 2, col 48</t>
  </si>
  <si>
    <t>Line 2, col 60</t>
  </si>
  <si>
    <t>Line 2, col 44</t>
  </si>
  <si>
    <t>Line 2, Col 56</t>
  </si>
  <si>
    <t>Premium Income (Exhibit 1A, Part 1 Page7)</t>
  </si>
  <si>
    <t>Line 28, col 14</t>
  </si>
  <si>
    <t>Line 28, col 15</t>
  </si>
  <si>
    <t>Variable life - first year</t>
  </si>
  <si>
    <t>Line 10, col 2</t>
  </si>
  <si>
    <t>Variable life - single</t>
  </si>
  <si>
    <t>Line 14, col 2</t>
  </si>
  <si>
    <t>Variable life - renewal</t>
  </si>
  <si>
    <t>Line 24, col 2</t>
  </si>
  <si>
    <t>Ordinary (not incl indiv annuities)- first year</t>
  </si>
  <si>
    <t>Line 10, col 3,4,5,7</t>
  </si>
  <si>
    <t>Ordinary (not incl indiv annuities)- single</t>
  </si>
  <si>
    <t>Line 14, col 3,4,5,7</t>
  </si>
  <si>
    <t>Ordinary (not incl indiv annuities)- renewal</t>
  </si>
  <si>
    <t>Line 24, col 3,4,5,7</t>
  </si>
  <si>
    <t>Group &amp; Industrial</t>
  </si>
  <si>
    <t>Line 28, col 8</t>
  </si>
  <si>
    <t>TOTAL life premium income</t>
  </si>
  <si>
    <t>∑ lines 27 to 36</t>
  </si>
  <si>
    <t>Annuities - individual</t>
  </si>
  <si>
    <t>Line 28, col 6</t>
  </si>
  <si>
    <t>Annuities - group</t>
  </si>
  <si>
    <t>Line 28, col 9</t>
  </si>
  <si>
    <t>Accidental  - individual</t>
  </si>
  <si>
    <t>Line 28, col 11</t>
  </si>
  <si>
    <t>Health - individual</t>
  </si>
  <si>
    <t>Line 28, col 13</t>
  </si>
  <si>
    <t>Accidental  - group</t>
  </si>
  <si>
    <t>Line 28, col 10</t>
  </si>
  <si>
    <t xml:space="preserve"> Health - group</t>
  </si>
  <si>
    <t>Line 28, col 12</t>
  </si>
  <si>
    <t>TOTAL premium income</t>
  </si>
  <si>
    <t>∑ lines 36 to 42</t>
  </si>
  <si>
    <t>Balance Sheet Items (Pages 2 and 3)</t>
  </si>
  <si>
    <t>Total Admitted Assets</t>
  </si>
  <si>
    <t>Line 25, col 1</t>
  </si>
  <si>
    <t>Total Liabilities</t>
  </si>
  <si>
    <t xml:space="preserve"> Line 57, col 4</t>
  </si>
  <si>
    <t>Aggregate Reserves for Life, Accident and Health</t>
  </si>
  <si>
    <t>Lines 25+26, col 4</t>
  </si>
  <si>
    <t>Capital</t>
  </si>
  <si>
    <t>Line 58+59+60+63+69, col 4</t>
  </si>
  <si>
    <t>Surplus</t>
  </si>
  <si>
    <t>Line 61+62+64 to 68, col 4</t>
  </si>
  <si>
    <t>Percentage Distribution of Admitted Assets (linked to page 2)</t>
  </si>
  <si>
    <t>Cash on Hand</t>
  </si>
  <si>
    <t>Line 1, col 1</t>
  </si>
  <si>
    <t>Cash in Banks</t>
  </si>
  <si>
    <t>Line 2, col 1</t>
  </si>
  <si>
    <t>Time deposits</t>
  </si>
  <si>
    <t>Line 3, col 1</t>
  </si>
  <si>
    <t>Line 4, col 1</t>
  </si>
  <si>
    <t>Line 5, col 1</t>
  </si>
  <si>
    <t>Line 6, col 1</t>
  </si>
  <si>
    <t>Line 7, col 1</t>
  </si>
  <si>
    <t>Line 8, col 1</t>
  </si>
  <si>
    <t>Line 9, col 1</t>
  </si>
  <si>
    <t>Line 10, col 1</t>
  </si>
  <si>
    <t>Line 11, col 1</t>
  </si>
  <si>
    <t>Line 12, col 1</t>
  </si>
  <si>
    <t>Line 13, col 1</t>
  </si>
  <si>
    <t>Line 14, col 1</t>
  </si>
  <si>
    <t>Line 15, col 1</t>
  </si>
  <si>
    <t>Line 16, col 1</t>
  </si>
  <si>
    <t>Line 17, col 1</t>
  </si>
  <si>
    <t>Line 18, col 1</t>
  </si>
  <si>
    <t>Line 19, col 1</t>
  </si>
  <si>
    <t>Line 20, col 1</t>
  </si>
  <si>
    <t>Line 21, col 1</t>
  </si>
  <si>
    <t>Line 22, col 1</t>
  </si>
  <si>
    <t>Line 23, col 1</t>
  </si>
  <si>
    <t>Line 24, col 1</t>
  </si>
  <si>
    <t>Total Non-Admitted Assets and Admitted Assets (from Page 2)</t>
  </si>
  <si>
    <t>Total Non-Admitted Assets</t>
  </si>
  <si>
    <t>Page 2, Line 25, Col.3</t>
  </si>
  <si>
    <t xml:space="preserve">Total Admitted Assets </t>
  </si>
  <si>
    <t>Page 2, Line 25, Col.4</t>
  </si>
  <si>
    <t>(73) + (74)</t>
  </si>
  <si>
    <t>Admitted Assets to Total Assets</t>
  </si>
  <si>
    <t>(74) / (75)</t>
  </si>
  <si>
    <t>Investment Data (Exhibit 2, 4 on Page 12)</t>
  </si>
  <si>
    <t>Ratio of Net Investment Income to Mean Assets</t>
  </si>
  <si>
    <t>Exhibit 2, Line 8, col 1 to two decimals</t>
  </si>
  <si>
    <t>Net Investment Income</t>
  </si>
  <si>
    <t>Exhibit 2, Line 6, col 1</t>
  </si>
  <si>
    <t>Net Realized Gains or Losses</t>
  </si>
  <si>
    <t>Exhibit 4, Line 17 - line 17.1</t>
  </si>
  <si>
    <t>Net Unrealized Gains or Losses</t>
  </si>
  <si>
    <t>Exhibit 4, Line 18</t>
  </si>
  <si>
    <t>Benefits and Reserve Increases (Page 4)</t>
  </si>
  <si>
    <t>Total Policy Benefits - Microinsurance</t>
  </si>
  <si>
    <t>Lines 8-17, Cols. 4+11-18</t>
  </si>
  <si>
    <t>Total Policy Benefits - Migrant Life</t>
  </si>
  <si>
    <t>Lines 8-17, Cols. 5+12-19</t>
  </si>
  <si>
    <t>Total Policy Benefits - Variable Life</t>
  </si>
  <si>
    <t>Lines 8-17, Cols. 6+13-20</t>
  </si>
  <si>
    <t>Total Policy Benefits - Ordinary, Group, and Industrial Life</t>
  </si>
  <si>
    <t>Lines 8-17, Cols. 7+8+14+15-21-22</t>
  </si>
  <si>
    <t>Total Policy Benefits - Accident &amp; Health</t>
  </si>
  <si>
    <t>Lines 8-17, Cols. 9+10+16+17-23-24</t>
  </si>
  <si>
    <t>Increase in Reserves - Microinsurance</t>
  </si>
  <si>
    <t>Line 18 &amp;19,  Cols. 4+11-18</t>
  </si>
  <si>
    <t>Increase in Reserves - Migrant Life</t>
  </si>
  <si>
    <t>Line 18 &amp;19, Cols. 5+11-17</t>
  </si>
  <si>
    <t>Increase in Reserves - Variable Life</t>
  </si>
  <si>
    <t>Line 18 &amp;19, Cols. 6+13-20</t>
  </si>
  <si>
    <t>Increase in Reserves - Ordinary, Group, and Industrial Life</t>
  </si>
  <si>
    <t>Line 18 &amp;19, Cols. 7+8+14+15-21-22</t>
  </si>
  <si>
    <t xml:space="preserve">Increase in Reserves - Accident </t>
  </si>
  <si>
    <t>Line 18 &amp;19, Cols. 9+16-23</t>
  </si>
  <si>
    <t>Increase in Reserves - Health</t>
  </si>
  <si>
    <t>Line 18 &amp;19, Cols.10+17-24</t>
  </si>
  <si>
    <t>Dividends/Experience Refunds to policyholders</t>
  </si>
  <si>
    <t>Line 29+30, Col.1</t>
  </si>
  <si>
    <t>Operating Ratios</t>
  </si>
  <si>
    <t>Commission Expense Ratio</t>
  </si>
  <si>
    <t>Page 4, (Line 21, Col.1) ÷ (Line 1, Col.1) in 00.0%</t>
  </si>
  <si>
    <t>Insurance Expense Ratio (not incl comm, other collection costs, other UW costs, taxes)</t>
  </si>
  <si>
    <t>Page 4, (Line 23, Col.1) /( Line 1, Col.1) in 00.0%</t>
  </si>
  <si>
    <t>Surrender ratio- variable life policies</t>
  </si>
  <si>
    <t>Ex 15, col.28: Line 15÷½(Lines 1+24)x100</t>
  </si>
  <si>
    <t>Surrender ratio - ordinary life policies</t>
  </si>
  <si>
    <t>Ex 15, col.16: Line 15÷½(Lines 1+24)x100</t>
  </si>
  <si>
    <t>Lapse ratio- variable life policies</t>
  </si>
  <si>
    <t>Ex 15, col.28: Line 16÷½(Lines 1+24)x100</t>
  </si>
  <si>
    <t>Lapse ratio - ordinary life policies</t>
  </si>
  <si>
    <t>Ex 15, col.16: Line 16÷½(Lines 1+24)x100</t>
  </si>
  <si>
    <t>Net Gain from Operations by Lines of Business, before subtracting investment returns on capital (Page 4)</t>
  </si>
  <si>
    <t>Line 33 Cols. 4+11-18</t>
  </si>
  <si>
    <t>Line 33 Cols. 5+12-19</t>
  </si>
  <si>
    <t>Variable Life</t>
  </si>
  <si>
    <t>Line 33 Cols. 6+13-20</t>
  </si>
  <si>
    <t>Ordinary</t>
  </si>
  <si>
    <t>Line 33 col 7+14-21</t>
  </si>
  <si>
    <t>Line 33 col 8+15-22</t>
  </si>
  <si>
    <t xml:space="preserve">Accident </t>
  </si>
  <si>
    <t>Line 33 col 9+16-23</t>
  </si>
  <si>
    <t>Health</t>
  </si>
  <si>
    <t>Line 33 col 10+17-24</t>
  </si>
  <si>
    <t>Line 33 col 1</t>
  </si>
  <si>
    <t>EXHIBIT I A - PREMIUM BY TYPE &amp; BUSINESS LINE</t>
  </si>
  <si>
    <t>VARIABLE LIFE</t>
  </si>
  <si>
    <t>ORDINARY LIFE</t>
  </si>
  <si>
    <t>(cols 2-13)</t>
  </si>
  <si>
    <t>life</t>
  </si>
  <si>
    <t>total and</t>
  </si>
  <si>
    <t>accidental</t>
  </si>
  <si>
    <t>individual</t>
  </si>
  <si>
    <t>supplementary</t>
  </si>
  <si>
    <t>annuities</t>
  </si>
  <si>
    <t>group</t>
  </si>
  <si>
    <t>insurance</t>
  </si>
  <si>
    <t>permanent</t>
  </si>
  <si>
    <t>death</t>
  </si>
  <si>
    <t>contracts</t>
  </si>
  <si>
    <t>disability</t>
  </si>
  <si>
    <t>benefits</t>
  </si>
  <si>
    <t>(note 1)</t>
  </si>
  <si>
    <t>(6)</t>
  </si>
  <si>
    <t>(7)</t>
  </si>
  <si>
    <t>(8)</t>
  </si>
  <si>
    <t>(9)</t>
  </si>
  <si>
    <t>(10)</t>
  </si>
  <si>
    <t>(11)</t>
  </si>
  <si>
    <t>(12)</t>
  </si>
  <si>
    <t>(13)</t>
  </si>
  <si>
    <t>(14)</t>
  </si>
  <si>
    <t>(15)</t>
  </si>
  <si>
    <t>EXHIBIT I PART I - PREMIUMS AND ANNUITY CONSIDERATIONS</t>
  </si>
  <si>
    <t>FIRST YEAR (Other Than Single)</t>
  </si>
  <si>
    <t>Uncollected</t>
  </si>
  <si>
    <t>Advance</t>
  </si>
  <si>
    <t>Line(1) - Line(2)</t>
  </si>
  <si>
    <t>Collected during year on direct business</t>
  </si>
  <si>
    <t>Line(3) + Line(4)</t>
  </si>
  <si>
    <t>Prior year (uncollected-advance). Line(3)</t>
  </si>
  <si>
    <t>First year premiums and considerations, direct business, Line (5) - Line (6)</t>
  </si>
  <si>
    <t>First year reinsurance premiums assumed</t>
  </si>
  <si>
    <t>First year reinsurance premiums ceded</t>
  </si>
  <si>
    <t>First year premiums and considerations: Line (7) + Line (8)-Line (9)</t>
  </si>
  <si>
    <t>SINGLE</t>
  </si>
  <si>
    <t>Single premiums and considerations, direct business</t>
  </si>
  <si>
    <t>Reinsurance premiums assumed</t>
  </si>
  <si>
    <t>Reinsurance premiums ceded</t>
  </si>
  <si>
    <t>Single premiums an considerations, Line(11)+Line (12) -Line (13)</t>
  </si>
  <si>
    <t>RENEWAL</t>
  </si>
  <si>
    <t>Line(15) - Line(16)</t>
  </si>
  <si>
    <t>Line(17) + Line(18)</t>
  </si>
  <si>
    <t>Prior year(uncollected-advance). Line(17)</t>
  </si>
  <si>
    <t>Renewal premiums and considerations, direct business, Line(19)- Line (20)</t>
  </si>
  <si>
    <t>Renewal reinsurance premiums assumed</t>
  </si>
  <si>
    <t>Renewal reinsurance premiums ceded</t>
  </si>
  <si>
    <t>Renewal premiums and considerations Line(21)+ Line(22)-Line(23)</t>
  </si>
  <si>
    <r>
      <t xml:space="preserve">Total premiums and considerations on direct business, Line(7) + Line(11) + Line(21) </t>
    </r>
    <r>
      <rPr>
        <b/>
        <sz val="10"/>
        <rFont val="Times New Roman"/>
        <family val="1"/>
      </rPr>
      <t>(note 2)</t>
    </r>
  </si>
  <si>
    <t>Reinsurance premiums assumed, line (8) + Line(12)+Line(22)</t>
  </si>
  <si>
    <t>Reinsurance premiums ceded, Line (9) + Line (13) + Line(23)</t>
  </si>
  <si>
    <t>Total premiums and considerations…</t>
  </si>
  <si>
    <t>EXHIBIT 1 PART 2- COMMISSION INCURRED</t>
  </si>
  <si>
    <t>First year, direct business</t>
  </si>
  <si>
    <t>Single, direct business</t>
  </si>
  <si>
    <t>Renewal, direct business</t>
  </si>
  <si>
    <t>Reinsurance assumed</t>
  </si>
  <si>
    <t>Reinsurance  ceded</t>
  </si>
  <si>
    <t>Total lines (29)+(30)+(31)+(32)-(33)(to agree with Item 21, Page 4)</t>
  </si>
  <si>
    <t>EXHIBIT 1 PART 3- GROSS DIRECT PREMIUM COLLECTED (for SEGURO)</t>
  </si>
  <si>
    <t>EXHIBIT 1 PART 3- GROSS DIRECT PREMIUM COLLECTED (for SEGUROS ratios)</t>
  </si>
  <si>
    <t>Premiums collected, PREVIOUS  year (items 4+11+18 Prior year)</t>
  </si>
  <si>
    <t>Premiums collected, current year (items 4+11+18 current year)</t>
  </si>
  <si>
    <t>1) Amounts allocated to microinsurance and migrant workers are</t>
  </si>
  <si>
    <t xml:space="preserve">      a subset of the amounts distributed between total insurance business lines.</t>
  </si>
  <si>
    <t xml:space="preserve">      That is, Micro and Migrant should also be included in cols 2-11</t>
  </si>
  <si>
    <t xml:space="preserve">      Variable, Ordinary, Group, Acc &amp; Health.</t>
  </si>
  <si>
    <t>2) Line(10)+ Line(14)+Line(24) MUST AGREE WITH Item 1, page 4</t>
  </si>
  <si>
    <t>EXHIBIT  I B - BUSINESS BY DISTRIBUTION METHOD &amp; BUSINESS LINE (Direct Business)</t>
  </si>
  <si>
    <t>EXHIBIT IB - BUSINESS BY DISTRIBUTION METHOD &amp; BUSINESS LINE (Direct Business)</t>
  </si>
  <si>
    <t>TOTAL BUSINESS</t>
  </si>
  <si>
    <t>GROUP LIFE AND INDUSTRIAL</t>
  </si>
  <si>
    <t>MICROINSURANCE</t>
  </si>
  <si>
    <t>Premiums on Direct Business</t>
  </si>
  <si>
    <t>In force/active at year end</t>
  </si>
  <si>
    <t>single</t>
  </si>
  <si>
    <t>first year</t>
  </si>
  <si>
    <t>renewal</t>
  </si>
  <si>
    <t>policies</t>
  </si>
  <si>
    <t>insured</t>
  </si>
  <si>
    <t>sum</t>
  </si>
  <si>
    <t>lives</t>
  </si>
  <si>
    <t>(note 2)</t>
  </si>
  <si>
    <r>
      <t xml:space="preserve">DISTRIBUTION METHOD / CHANNEL </t>
    </r>
    <r>
      <rPr>
        <b/>
        <sz val="10"/>
        <color rgb="FFFFC000"/>
        <rFont val="Times New Roman"/>
        <family val="1"/>
      </rPr>
      <t>(note 3)</t>
    </r>
  </si>
  <si>
    <t>Agency</t>
  </si>
  <si>
    <t>Brokers</t>
  </si>
  <si>
    <t>Bancassurance (commercial banks)</t>
  </si>
  <si>
    <t>Bancassurance (Cooperative,  Rural, and Thrift Banks)</t>
  </si>
  <si>
    <t>Direct Marketing</t>
  </si>
  <si>
    <t>Electronic Commerce/Online/Digital</t>
  </si>
  <si>
    <t>Mobile Phones</t>
  </si>
  <si>
    <t>OTHER RELEVANT INFORMATION: (put "x" on the applicable box/es)</t>
  </si>
  <si>
    <t>What are the available mode/s of business transactions for the  company's insurance agents?</t>
  </si>
  <si>
    <t xml:space="preserve">     a.  Mobile Application/Apps</t>
  </si>
  <si>
    <t xml:space="preserve">     b.  Email</t>
  </si>
  <si>
    <t xml:space="preserve">     c.  Mail courier services </t>
  </si>
  <si>
    <t xml:space="preserve">     d. Others (please specify below)</t>
  </si>
  <si>
    <t xml:space="preserve">      That is, Micro and Migrant should also be included in cols 8-34</t>
  </si>
  <si>
    <t xml:space="preserve">      (Variable, Ordinary, Group, Acc &amp; Health)</t>
  </si>
  <si>
    <t>2) 'Insured lives' includes both principal insured and all dependent insured lives.</t>
  </si>
  <si>
    <t xml:space="preserve">    'Certificates' refers only to the principal insureds under GROUP policies.</t>
  </si>
  <si>
    <t xml:space="preserve">    Persons with multiple policies should only be counted once.</t>
  </si>
  <si>
    <t>3) Distribution methods will vary by company.</t>
  </si>
  <si>
    <t>EXHIBIT 2 - NET INVESTMENT INCOME</t>
  </si>
  <si>
    <t>(Accrued basis)</t>
  </si>
  <si>
    <t>OVERALL</t>
  </si>
  <si>
    <t>MICRO</t>
  </si>
  <si>
    <t>INSURANCE</t>
  </si>
  <si>
    <t>Total interest, dividends and real estate income (X3, col. 8, Lines 9)</t>
  </si>
  <si>
    <t>Investment expenses (X5, code 100-IE less codes 11-FinalTax, 14-REDep in cols 7, 9)</t>
  </si>
  <si>
    <t xml:space="preserve">Taxes, Licenses and fees allocated to investments  (X5, code 11-FinalTax cols 7, 9) </t>
  </si>
  <si>
    <t>Depreciation on real estate (X5, code 14-REdep cols 1, 9)</t>
  </si>
  <si>
    <t>Total (Lines 2 to 4 inclusive)</t>
  </si>
  <si>
    <t>NET INVESTMENT INCOME -Line 1 less Line 5 (note 1)</t>
  </si>
  <si>
    <t>Ratio of net investment income to mean assets</t>
  </si>
  <si>
    <t>Ratio of net investment income to mean assets before income tax, if any included in line 3</t>
  </si>
  <si>
    <t>1) Should agree with totals in Item 4, page 4</t>
  </si>
  <si>
    <t>EXHIBIT 3 - INTEREST, DIVIDENDS AND REAL ESTATE INCOME</t>
  </si>
  <si>
    <t xml:space="preserve">Earned </t>
  </si>
  <si>
    <t>Earned</t>
  </si>
  <si>
    <t>Final Tax</t>
  </si>
  <si>
    <t>Gross of Tax</t>
  </si>
  <si>
    <t>Collected</t>
  </si>
  <si>
    <t>Prior year(s)</t>
  </si>
  <si>
    <t xml:space="preserve">Earned during </t>
  </si>
  <si>
    <t>Non</t>
  </si>
  <si>
    <t>Admitted</t>
  </si>
  <si>
    <t>during</t>
  </si>
  <si>
    <t>During the</t>
  </si>
  <si>
    <t>and collected</t>
  </si>
  <si>
    <t>but not yet</t>
  </si>
  <si>
    <t>the year but not</t>
  </si>
  <si>
    <t>Assets</t>
  </si>
  <si>
    <t>the year</t>
  </si>
  <si>
    <t>Year</t>
  </si>
  <si>
    <t>during the year</t>
  </si>
  <si>
    <t>During the year</t>
  </si>
  <si>
    <t>collected</t>
  </si>
  <si>
    <t>yet collected</t>
  </si>
  <si>
    <t>(1)=(2)+(3)</t>
  </si>
  <si>
    <t>(NON-ADMITTED)</t>
  </si>
  <si>
    <t>(7)=(5)-(6)</t>
  </si>
  <si>
    <t>(8)=(3)+(5)</t>
  </si>
  <si>
    <t>notes</t>
  </si>
  <si>
    <t>1.1 Interest on Financial Assets at Fair Value Through Profit or Loss</t>
  </si>
  <si>
    <t xml:space="preserve">     1.1.1 Securities Held for Trading</t>
  </si>
  <si>
    <t xml:space="preserve">          1.1.1.1 Trading Debt Securities - Government</t>
  </si>
  <si>
    <t xml:space="preserve">          1.1.1.2 Trading Debt Securities - Private</t>
  </si>
  <si>
    <t xml:space="preserve">    1.1.2 Financial Assets Designated at Fair Value Through Profit or Loss (FVPL)</t>
  </si>
  <si>
    <t xml:space="preserve">         1.1.2.1 Debt Securities - Government</t>
  </si>
  <si>
    <t xml:space="preserve">         1.1.2.2 Debt Securities - Private</t>
  </si>
  <si>
    <t>1.2 Interest on Held-to-Maturity (HTM) Investments</t>
  </si>
  <si>
    <t xml:space="preserve">     1.2.1 HTM Debt Securities - Government</t>
  </si>
  <si>
    <t xml:space="preserve">     1.2.2 HTM Debt Securities - Private</t>
  </si>
  <si>
    <t>1.3 Interest on Available-for-Sale (AFS) Financial Assets</t>
  </si>
  <si>
    <t xml:space="preserve">     1.3.1 AFS Debt Securities - Government</t>
  </si>
  <si>
    <t xml:space="preserve">     1.3.2 AFS Debt Securities - Private</t>
  </si>
  <si>
    <t>…amount allocated to microinsurance (Schedule Q)</t>
  </si>
  <si>
    <t>2.1 Financial Assets at Fair Value Through Profit or Loss</t>
  </si>
  <si>
    <t xml:space="preserve">     2.1.1 Securities Held for Trading</t>
  </si>
  <si>
    <t xml:space="preserve">          2.1.1.1 Trading Equity Securities</t>
  </si>
  <si>
    <t xml:space="preserve">    2.1.2 Financial Assets Designated at Fair Value Through Profit or Loss (FVPL)</t>
  </si>
  <si>
    <t xml:space="preserve">         2.1.2.1 Equity Securities </t>
  </si>
  <si>
    <t>2.2 Available-for-Sale (AFS) Financial Assets</t>
  </si>
  <si>
    <t xml:space="preserve">     2.2.1 AFS Equity Securities </t>
  </si>
  <si>
    <t>3.1 Real Estate Mortgage Loans</t>
  </si>
  <si>
    <t>3.2 Collateral Loans</t>
  </si>
  <si>
    <t>3.3 Guaranteed Loans</t>
  </si>
  <si>
    <t>3.4 Chattel Mortgage Loans</t>
  </si>
  <si>
    <t>3.5 Policy Loans</t>
  </si>
  <si>
    <t>3.6 Notes Receivable</t>
  </si>
  <si>
    <t>3.7 Housing Loans</t>
  </si>
  <si>
    <t>3.8 Car Loans</t>
  </si>
  <si>
    <t>3.9 Low Cost Housing Loans</t>
  </si>
  <si>
    <t>3.10 Purchase Money Mortgages</t>
  </si>
  <si>
    <t>3.11 Sales Contract Receivable</t>
  </si>
  <si>
    <t>3.12 Unquoted Debt Securities</t>
  </si>
  <si>
    <t>3.13 Salary Loans</t>
  </si>
  <si>
    <t>3.14 Others</t>
  </si>
  <si>
    <t>Accrued Investment on Security Fund Contribution</t>
  </si>
  <si>
    <t>Accrued Investment on Investment Properties</t>
  </si>
  <si>
    <t>…amount allocated to microinsurance</t>
  </si>
  <si>
    <t>Interest on Cash in Banks</t>
  </si>
  <si>
    <t>Interest on Time Deposits</t>
  </si>
  <si>
    <t>Other Income</t>
  </si>
  <si>
    <t>GRAND TOTALS</t>
  </si>
  <si>
    <t>Sub-totals Microinsurance</t>
  </si>
  <si>
    <t>1) Income allocated to Microinsurance</t>
  </si>
  <si>
    <r>
      <t>EXHIBIT 4 - GAINS AND LOSSES ON INVESTMENT AND OTHER ASSETS</t>
    </r>
    <r>
      <rPr>
        <b/>
        <sz val="12"/>
        <color indexed="60"/>
        <rFont val="Times New Roman"/>
        <family val="1"/>
      </rPr>
      <t xml:space="preserve"> (note 2)</t>
    </r>
  </si>
  <si>
    <t>Net Gain(+) or</t>
  </si>
  <si>
    <t>Increase</t>
  </si>
  <si>
    <t>Profit</t>
  </si>
  <si>
    <t>Decrease</t>
  </si>
  <si>
    <t>Loss</t>
  </si>
  <si>
    <t>Loss(-) from</t>
  </si>
  <si>
    <t>Net Gains(+)</t>
  </si>
  <si>
    <t>in Book</t>
  </si>
  <si>
    <t>on Sale</t>
  </si>
  <si>
    <t>Change in</t>
  </si>
  <si>
    <t>Or Loss(-)</t>
  </si>
  <si>
    <t>Value</t>
  </si>
  <si>
    <t>or</t>
  </si>
  <si>
    <t>Difference</t>
  </si>
  <si>
    <t>(1+2-3-4+5)</t>
  </si>
  <si>
    <t>Maturity</t>
  </si>
  <si>
    <t>between Book &amp;</t>
  </si>
  <si>
    <t>Values</t>
  </si>
  <si>
    <t>1.1 Financial Assets at Fair Value Through Profit or Loss</t>
  </si>
  <si>
    <t>1.2 Held-to-Maturity (HTM) Investments</t>
  </si>
  <si>
    <t>1.3 Available-for-Sale (AFS) Financial Assets</t>
  </si>
  <si>
    <t>Interest on Security Fund Contribution</t>
  </si>
  <si>
    <t>Comments</t>
  </si>
  <si>
    <t>Net realized gains(+) or losses(-) on assets disposed of during the year, amounting to:</t>
  </si>
  <si>
    <t>...less amounts reflected in Prior years' statements:</t>
  </si>
  <si>
    <t>Net unrealized gain(+) or losses (-) of the year.</t>
  </si>
  <si>
    <t>1) Allocated to Microinsurance</t>
  </si>
  <si>
    <t xml:space="preserve">2) Please insert column for other assets or investments which has gains or losses </t>
  </si>
  <si>
    <t>1st WA col</t>
  </si>
  <si>
    <t>EXHIBIT 5 - EXPENSES</t>
  </si>
  <si>
    <t xml:space="preserve">      EXPENSES ALLOCATED TO INSURANCE (note 1)</t>
  </si>
  <si>
    <t>ALLOCATED TO INVESTMENTS (note 1)</t>
  </si>
  <si>
    <t>MICROINSURANCE (note 1)</t>
  </si>
  <si>
    <t>MIGRANT WORKERS (note 1)</t>
  </si>
  <si>
    <t>EXP. CODE</t>
  </si>
  <si>
    <t xml:space="preserve">insurance </t>
  </si>
  <si>
    <t>investments</t>
  </si>
  <si>
    <t xml:space="preserve">DESCRIPTION </t>
  </si>
  <si>
    <t xml:space="preserve">Rent, light, and water </t>
  </si>
  <si>
    <t>Rent, light, and water</t>
  </si>
  <si>
    <t>1-RLW</t>
  </si>
  <si>
    <t>…detailed breakdown as desired</t>
  </si>
  <si>
    <t>Salaries and Wages</t>
  </si>
  <si>
    <t>2-SAL</t>
  </si>
  <si>
    <t>Allowances to employees</t>
  </si>
  <si>
    <t>3-EA</t>
  </si>
  <si>
    <t>Allowances to Directors and other officers</t>
  </si>
  <si>
    <t>Directors Fees and Allowances</t>
  </si>
  <si>
    <t>4-OA</t>
  </si>
  <si>
    <t>Other officers fees and allowances</t>
  </si>
  <si>
    <t>SSS and other like contributions</t>
  </si>
  <si>
    <t>5-SSS</t>
  </si>
  <si>
    <t>Employee welfare (other than SSS, PhilHealth, etc. included in Ex 6)</t>
  </si>
  <si>
    <t>Contributions for benefit plan for employees</t>
  </si>
  <si>
    <t>6-EW</t>
  </si>
  <si>
    <t>Payment to employees under non-funded benefit programs</t>
  </si>
  <si>
    <t>Other employee's welfare</t>
  </si>
  <si>
    <t>7A</t>
  </si>
  <si>
    <t>Commissions on direct business</t>
  </si>
  <si>
    <t>Commissions</t>
  </si>
  <si>
    <t>7-CommDB</t>
  </si>
  <si>
    <t>7B</t>
  </si>
  <si>
    <t>Commissions on assumed business</t>
  </si>
  <si>
    <t>7-CommAB</t>
  </si>
  <si>
    <t>Collection, service fees, and other selling expenses</t>
  </si>
  <si>
    <t>8-OSE</t>
  </si>
  <si>
    <t>Other underwriting expenses</t>
  </si>
  <si>
    <t>Agency expense allowances</t>
  </si>
  <si>
    <t>9-OUE</t>
  </si>
  <si>
    <t>Agency Conferences and Promotions</t>
  </si>
  <si>
    <t>Agency Training</t>
  </si>
  <si>
    <t>Medical examination fees</t>
  </si>
  <si>
    <t>Inspection report fees</t>
  </si>
  <si>
    <t>Expenses of investigation and settlement of policy claims</t>
  </si>
  <si>
    <t>Advertising expenses</t>
  </si>
  <si>
    <t>10-IL</t>
  </si>
  <si>
    <t>Taxes, licenses, and fees</t>
  </si>
  <si>
    <t>11-TAX</t>
  </si>
  <si>
    <t>Real estate taxes</t>
  </si>
  <si>
    <t>11-RETax</t>
  </si>
  <si>
    <t>Licenses and fees</t>
  </si>
  <si>
    <t>11-LicFEES</t>
  </si>
  <si>
    <t>Assessment fees</t>
  </si>
  <si>
    <t>11-AFees</t>
  </si>
  <si>
    <t>Premium taxes</t>
  </si>
  <si>
    <t>11-PremTax</t>
  </si>
  <si>
    <t>Documentary stamps</t>
  </si>
  <si>
    <t>11-DocStamps</t>
  </si>
  <si>
    <t>Income Tax</t>
  </si>
  <si>
    <t>11-IncomeTax</t>
  </si>
  <si>
    <t>Deferred income tax</t>
  </si>
  <si>
    <t>VAT and fringe benefit taxes</t>
  </si>
  <si>
    <t>11-VAT</t>
  </si>
  <si>
    <t>Corporate Residence Certificate</t>
  </si>
  <si>
    <t>11-CRC</t>
  </si>
  <si>
    <t>11.10</t>
  </si>
  <si>
    <t>Final taxes</t>
  </si>
  <si>
    <t>11-FinalTax</t>
  </si>
  <si>
    <t>11.11</t>
  </si>
  <si>
    <t>Other taxes</t>
  </si>
  <si>
    <t>11.12</t>
  </si>
  <si>
    <t>11-OtherTax</t>
  </si>
  <si>
    <t>General expenses</t>
  </si>
  <si>
    <t>12-GE</t>
  </si>
  <si>
    <t>Amortization of asset acquisition premium</t>
  </si>
  <si>
    <t>Amortization of bond premium</t>
  </si>
  <si>
    <t>13-AAAP</t>
  </si>
  <si>
    <t>Real estate expenses - Depreciation</t>
  </si>
  <si>
    <t>14-REDep</t>
  </si>
  <si>
    <t>Investment expenses not included elsewhere</t>
  </si>
  <si>
    <t>15-OtherInvExp</t>
  </si>
  <si>
    <t>ALL OTHER EXPENSES</t>
  </si>
  <si>
    <t>Forex realized</t>
  </si>
  <si>
    <t>16-AllOtherExp</t>
  </si>
  <si>
    <t>EXPENSES INCURRED</t>
  </si>
  <si>
    <t>100-IE</t>
  </si>
  <si>
    <t>Expenses unpaid December 31, current year</t>
  </si>
  <si>
    <t>101-UE</t>
  </si>
  <si>
    <t>Expense unpaid December 31, Prior year</t>
  </si>
  <si>
    <t>General expense paid during the year (lines 10-11 +12)</t>
  </si>
  <si>
    <t>ADDITIONAL INFORMATION:</t>
  </si>
  <si>
    <t>ITEM A</t>
  </si>
  <si>
    <t>ITEM B</t>
  </si>
  <si>
    <t>ITEM C</t>
  </si>
  <si>
    <t>A.</t>
  </si>
  <si>
    <t>Compensation to agents on a plan other than commissions included in Col. 2-5</t>
  </si>
  <si>
    <t>Description</t>
  </si>
  <si>
    <t>Line no.</t>
  </si>
  <si>
    <t>B.</t>
  </si>
  <si>
    <t>Agency supervision, except Home Office, included in Col 2-5</t>
  </si>
  <si>
    <t>First year</t>
  </si>
  <si>
    <t>line xx</t>
  </si>
  <si>
    <t>C.</t>
  </si>
  <si>
    <t>Branch office expenses other than those included in Col 2-5:</t>
  </si>
  <si>
    <t>Renewal</t>
  </si>
  <si>
    <t>other (describe)</t>
  </si>
  <si>
    <t>All other lines</t>
  </si>
  <si>
    <t>D.</t>
  </si>
  <si>
    <t xml:space="preserve"> These items include the following amount on account of prior service:</t>
  </si>
  <si>
    <t>1) Expenses allocated to microinsurance and migrant workers are a subset of  expenses allocated to investments and insurance business (i.e. cols 3-7)</t>
  </si>
  <si>
    <t>EXHIBIT 6 - TAXES, LICENSES, AND FEES (accrual basis)</t>
  </si>
  <si>
    <t xml:space="preserve">      EXPENSES ALLOCATED TO INSURANCE</t>
  </si>
  <si>
    <t>ALLOCATED TO INVESTMENTS</t>
  </si>
  <si>
    <r>
      <t xml:space="preserve">MIGRANT WORKERS </t>
    </r>
    <r>
      <rPr>
        <b/>
        <sz val="10"/>
        <color rgb="FFFFC000"/>
        <rFont val="Times New Roman"/>
        <family val="1"/>
      </rPr>
      <t>(note 1)</t>
    </r>
  </si>
  <si>
    <t>TOTAL Accrued</t>
  </si>
  <si>
    <r>
      <t xml:space="preserve">Accrued Tax Liability </t>
    </r>
    <r>
      <rPr>
        <b/>
        <sz val="10"/>
        <color rgb="FFFFC000"/>
        <rFont val="Times New Roman"/>
        <family val="1"/>
      </rPr>
      <t>(note 1)</t>
    </r>
  </si>
  <si>
    <t>GRAND TOTAL - TAXES, LICENSES, AND FEES</t>
  </si>
  <si>
    <t>Taxes, licenses and fees unpaid December 31, current year</t>
  </si>
  <si>
    <t>Taxes, licenses and fees unpaid December 31, Prior year</t>
  </si>
  <si>
    <t>Taxes, licenses and fees paid during the year(Lines 20-21+22)</t>
  </si>
  <si>
    <t>1) Entries in this column are transferred to page 3 item 16</t>
  </si>
  <si>
    <t>EXHIBIT 7 - DIVIDENDS/EXPERIENCE REFUNDS TO POLICYHOLDERS</t>
  </si>
  <si>
    <t>Micro</t>
  </si>
  <si>
    <t>Migrant</t>
  </si>
  <si>
    <t>Group &amp;</t>
  </si>
  <si>
    <t>Insurance</t>
  </si>
  <si>
    <t>Workers</t>
  </si>
  <si>
    <t>Industrial Life</t>
  </si>
  <si>
    <t>Applied to pay renewal premiums</t>
  </si>
  <si>
    <t>Applied to shorten the endowment or premium paying period</t>
  </si>
  <si>
    <t>Applied to provide paid-up additions</t>
  </si>
  <si>
    <t>Applied to provide paid-up annuities</t>
  </si>
  <si>
    <t>TOTAL LINES 1 TO 4</t>
  </si>
  <si>
    <t>Paid in cash</t>
  </si>
  <si>
    <t>Left on deposit with the company</t>
  </si>
  <si>
    <t>Other</t>
  </si>
  <si>
    <t>TOTAL LINES 5 TO 8</t>
  </si>
  <si>
    <t>Amount due and unpaid (Item 36.1, Page 3)</t>
  </si>
  <si>
    <t>Experience refunds (item 36.2, Page 3)</t>
  </si>
  <si>
    <t>TOTAL LINES 10 TO 11</t>
  </si>
  <si>
    <t>Line 13 of Prior year</t>
  </si>
  <si>
    <t>TOTAL DIVIDENDS/EXPERIENCE REFUNDS TO POLICYHOLDERS (Lines 9 + 12-13)</t>
  </si>
  <si>
    <t>1) Amounts allocated to microinsurance and migrant workers should also be included in the amounts distributed between total insurance business lines (cols 2-6)</t>
  </si>
  <si>
    <t>EXHIBIT 8- AGGREGATE RESERVE FOR LIFE POLICIES AND CONTRACTS</t>
  </si>
  <si>
    <t>EXHIBIT 8-AGGREGATE RESERVE FOR LIFE POLICIES AND CONTRACTS</t>
  </si>
  <si>
    <t>VALUATION STANDARD</t>
  </si>
  <si>
    <t>TOTALS (VL, ORDINARY, and GROUP)</t>
  </si>
  <si>
    <t xml:space="preserve">           GROUP</t>
  </si>
  <si>
    <t>MICROINSURANCE (note 3)</t>
  </si>
  <si>
    <t>Indicate mortality and interest bases and valuation method by years of issue and in the case of annuities indicate whether immediate, deferred or both.</t>
  </si>
  <si>
    <t>Sum Assured</t>
  </si>
  <si>
    <t>Reserves</t>
  </si>
  <si>
    <t>A. LIFE INSURANCE</t>
  </si>
  <si>
    <t xml:space="preserve">   1.  GPV using discount rates per IC-CL 2018-75 dated 28 December 2018</t>
  </si>
  <si>
    <t xml:space="preserve">   2.  Unearned Premium Reserve</t>
  </si>
  <si>
    <t>Total(Gross)</t>
  </si>
  <si>
    <t>Reinsurance Assumed (individual non-par, code C2inp)</t>
  </si>
  <si>
    <t>Reinsurance Assumed (individual par, code C2ip)</t>
  </si>
  <si>
    <t>Reinsurance Assumed (group, code C2g)</t>
  </si>
  <si>
    <t>Reinsurance Assumed (All Other)</t>
  </si>
  <si>
    <t>Reinsurance ceded (individual non-par)</t>
  </si>
  <si>
    <t>Reinsurance ceded (individual par)</t>
  </si>
  <si>
    <t>Reinsurance ceded (group)</t>
  </si>
  <si>
    <t>Reinsurance ceded (all other)</t>
  </si>
  <si>
    <t>Total(Net)</t>
  </si>
  <si>
    <t xml:space="preserve">B. ANNUITIES (Excluding supplementary contracts with life contingencies) </t>
  </si>
  <si>
    <t>Reinsurance Assumed (life annuities, code C2la)</t>
  </si>
  <si>
    <t>Reinsurance Assumed (other annuities)</t>
  </si>
  <si>
    <t>Reinsurance ceded (life annuities, code C2la)</t>
  </si>
  <si>
    <t>Reinsurance ceded (other annuities)</t>
  </si>
  <si>
    <t xml:space="preserve">C. SUPPLEMENTARY CONTRACTS WITH LIFE CONTINGENCIES </t>
  </si>
  <si>
    <t xml:space="preserve">   1.  1980 CSO Table 6% Full Preliminary Term</t>
  </si>
  <si>
    <t>Reinsurance Assumed</t>
  </si>
  <si>
    <t>Reinsurance Ceded</t>
  </si>
  <si>
    <t xml:space="preserve">D. ACCIDENT BENEFITS </t>
  </si>
  <si>
    <t xml:space="preserve">   1.  100% 1959 ADB Table combined with</t>
  </si>
  <si>
    <t xml:space="preserve">            1980 CSO Table 6%</t>
  </si>
  <si>
    <t xml:space="preserve">   2.  Net Level Premium</t>
  </si>
  <si>
    <t xml:space="preserve">   3.  Unearned Premium Reserve</t>
  </si>
  <si>
    <t xml:space="preserve">E.DISABILITY-ACTIVE LIVES  </t>
  </si>
  <si>
    <t xml:space="preserve">   1.  100% 1952 Disability Study; Period 2; </t>
  </si>
  <si>
    <t xml:space="preserve">            Benefit 5; w/ 6 month waiting period; </t>
  </si>
  <si>
    <t xml:space="preserve">            combined with 1958 CSO Table 3 1/2%</t>
  </si>
  <si>
    <t xml:space="preserve">F.DISABILITY DISABLED LIVES </t>
  </si>
  <si>
    <t>not sure</t>
  </si>
  <si>
    <t xml:space="preserve">G. MISCELLANEOUS RESERVES </t>
  </si>
  <si>
    <t xml:space="preserve">   1.  For excess of valuation net premiums</t>
  </si>
  <si>
    <t xml:space="preserve">       over corresponding gross premium on</t>
  </si>
  <si>
    <t xml:space="preserve">       respective policies</t>
  </si>
  <si>
    <t xml:space="preserve">   2.  For non-deduction of deferred frac-</t>
  </si>
  <si>
    <t xml:space="preserve">       tional premiums or return of premiums</t>
  </si>
  <si>
    <t xml:space="preserve">       at death of the insured</t>
  </si>
  <si>
    <t xml:space="preserve">   3.  For surrender values in excess of</t>
  </si>
  <si>
    <t xml:space="preserve">       reserves</t>
  </si>
  <si>
    <t xml:space="preserve">   4. </t>
  </si>
  <si>
    <t xml:space="preserve">   5. </t>
  </si>
  <si>
    <t>H. TOTAL- A TO G</t>
  </si>
  <si>
    <t>I. GRAND TOTAL(Net)-Item 25, Page 3</t>
  </si>
  <si>
    <t>1) Amounts allocated to microinsurance and migrant workers should also be included  in the amounts distributed between total insurance business lines (cols 5 -14)</t>
  </si>
  <si>
    <r>
      <t xml:space="preserve">EXHIBIT 8A- CHANGES IN RESERVES DUE TO DISCOUNT RATES </t>
    </r>
    <r>
      <rPr>
        <b/>
        <sz val="12"/>
        <color indexed="60"/>
        <rFont val="Times New Roman"/>
        <family val="1"/>
      </rPr>
      <t>(notes 1)</t>
    </r>
  </si>
  <si>
    <t>VALUATION BASES</t>
  </si>
  <si>
    <t>Increase in Actuarial Reserve due to change in discount rates</t>
  </si>
  <si>
    <t>DESCRIPTION OF VALUATION CLASS</t>
  </si>
  <si>
    <t>Changed from</t>
  </si>
  <si>
    <t>Changed To</t>
  </si>
  <si>
    <r>
      <t>TOTAL</t>
    </r>
    <r>
      <rPr>
        <b/>
        <sz val="10"/>
        <color rgb="FFC00000"/>
        <rFont val="Times New Roman"/>
        <family val="1"/>
      </rPr>
      <t xml:space="preserve"> (note 2)</t>
    </r>
  </si>
  <si>
    <t>1) Including supplementary contracts set up on a basis  other than that used to determine benefits</t>
  </si>
  <si>
    <t>2) TOTAL INCREASE should agree with ANNEX B of the Actuarial Valuation Report (AVR) column C item # 1</t>
  </si>
  <si>
    <t>a)</t>
  </si>
  <si>
    <t>Does the company at present issue both participating and non-participating policies?</t>
  </si>
  <si>
    <t>Answers:</t>
  </si>
  <si>
    <t>If not, state which kind is issued.</t>
  </si>
  <si>
    <t>b)</t>
  </si>
  <si>
    <t>Does the company  issue  any insurance for which the gross premiums are less than the net premiums?</t>
  </si>
  <si>
    <t>The additional reserve to cover deficiencies in gross premiums must be included in Exhibit 8.</t>
  </si>
  <si>
    <t>c)</t>
  </si>
  <si>
    <t>Does the Company waive deduction of deferred fractional premiums at death on any of its business?</t>
  </si>
  <si>
    <t>d)</t>
  </si>
  <si>
    <t xml:space="preserve">Is any surrender value promised in excess of the reserve as legally computed? </t>
  </si>
  <si>
    <t>If so, the amount of such excess must be indicated in G.3 of Exhibit 8.</t>
  </si>
  <si>
    <t>e)</t>
  </si>
  <si>
    <r>
      <t xml:space="preserve">State the number of policies, the amount of insurance in force under each of the following plans </t>
    </r>
    <r>
      <rPr>
        <b/>
        <sz val="10"/>
        <rFont val="Times New Roman"/>
        <family val="1"/>
      </rPr>
      <t>(note 1):</t>
    </r>
  </si>
  <si>
    <t>NON-PARTICIPATING</t>
  </si>
  <si>
    <t>PARTICIPATING</t>
  </si>
  <si>
    <t xml:space="preserve">         Annual Dividend</t>
  </si>
  <si>
    <t>Deferred Dividend</t>
  </si>
  <si>
    <t xml:space="preserve">Category </t>
  </si>
  <si>
    <t>No. of Polices</t>
  </si>
  <si>
    <r>
      <t xml:space="preserve">Microinsurance </t>
    </r>
    <r>
      <rPr>
        <sz val="10"/>
        <color rgb="FFC00000"/>
        <rFont val="Times New Roman"/>
        <family val="1"/>
      </rPr>
      <t>(note 1)</t>
    </r>
  </si>
  <si>
    <r>
      <t xml:space="preserve">Migrant Workers </t>
    </r>
    <r>
      <rPr>
        <sz val="10"/>
        <color rgb="FFC00000"/>
        <rFont val="Times New Roman"/>
        <family val="1"/>
      </rPr>
      <t>(note 1)</t>
    </r>
  </si>
  <si>
    <t>1) Amounts for microinsurance and migrant workers should also be included in</t>
  </si>
  <si>
    <t xml:space="preserve">     in the total insurance business lines (Variable, Ordinary, Group, and others)</t>
  </si>
  <si>
    <t>Group and Industrial Life</t>
  </si>
  <si>
    <t xml:space="preserve">EXHIBIT 9 - AGGREGATE RESERVE FOR ACCIDENT AND HEALTH POLICES </t>
  </si>
  <si>
    <t>I N D I V I D U A L   P O L I C I E S</t>
  </si>
  <si>
    <t>Group Accident and Health</t>
  </si>
  <si>
    <t>Accident only</t>
  </si>
  <si>
    <t>Accident and Health</t>
  </si>
  <si>
    <t>Non-cancellable Accident and Health</t>
  </si>
  <si>
    <t>Hospital and medical expenses</t>
  </si>
  <si>
    <t>All others</t>
  </si>
  <si>
    <r>
      <t xml:space="preserve">Micro insurance </t>
    </r>
    <r>
      <rPr>
        <b/>
        <sz val="10"/>
        <color rgb="FFFFC000"/>
        <rFont val="Times New Roman"/>
        <family val="1"/>
      </rPr>
      <t>(note 1)</t>
    </r>
  </si>
  <si>
    <r>
      <t xml:space="preserve">Migrant Workers </t>
    </r>
    <r>
      <rPr>
        <b/>
        <sz val="10"/>
        <color rgb="FFFFC000"/>
        <rFont val="Times New Roman"/>
        <family val="1"/>
      </rPr>
      <t>(note 1)</t>
    </r>
  </si>
  <si>
    <t xml:space="preserve">Description </t>
  </si>
  <si>
    <t>Reinsurance ceded</t>
  </si>
  <si>
    <t>TOTAL (net)(to item 26,page 3)</t>
  </si>
  <si>
    <t>1) Amounts for microinsurance and migrant workers should also be included in the total accident and health business lines (columns 2-7)</t>
  </si>
  <si>
    <t xml:space="preserve">EXHIBIT 10 - RESERVE FOR SUPPLEMENTARY CONTRACTS WITHOUT LIFE CONTINGENCIES AND POLICYHOLDERS' DIVIDENDS ACCUMULATIONS/DIVIDENDS HELD ON DEPOSIT </t>
  </si>
  <si>
    <t>SUPPLEMENTARY CONTRACTS WITHOUT LIFE CONTINGENCIES</t>
  </si>
  <si>
    <r>
      <t xml:space="preserve">Microinsurance </t>
    </r>
    <r>
      <rPr>
        <b/>
        <sz val="10"/>
        <color rgb="FFFFC000"/>
        <rFont val="Times New Roman"/>
        <family val="1"/>
      </rPr>
      <t>(note 2)</t>
    </r>
  </si>
  <si>
    <r>
      <t xml:space="preserve">Migrant Workers </t>
    </r>
    <r>
      <rPr>
        <b/>
        <sz val="10"/>
        <color rgb="FFFFC000"/>
        <rFont val="Times New Roman"/>
        <family val="1"/>
      </rPr>
      <t>(note 3)</t>
    </r>
  </si>
  <si>
    <t>Valuation Rate</t>
  </si>
  <si>
    <r>
      <t>Contract Rates</t>
    </r>
    <r>
      <rPr>
        <b/>
        <sz val="10"/>
        <color rgb="FFFFC000"/>
        <rFont val="Times New Roman"/>
        <family val="1"/>
      </rPr>
      <t xml:space="preserve"> (note 1)</t>
    </r>
  </si>
  <si>
    <t>Present value of Amounts Not Yet Due</t>
  </si>
  <si>
    <t>Amounts Left on Deposit</t>
  </si>
  <si>
    <t>Totals</t>
  </si>
  <si>
    <t>Dividend Accumulations</t>
  </si>
  <si>
    <t>Sub-total microinsurance only</t>
  </si>
  <si>
    <t>Sub-total Migrant Insuranc only</t>
  </si>
  <si>
    <t>TOTALS (as per Items 27 &amp; 37, page 3)</t>
  </si>
  <si>
    <t>1) Show contract rate or rates corresponding to each valuation rate.</t>
  </si>
  <si>
    <t>2) Enter True in column 7 if it is for Microinsurance</t>
  </si>
  <si>
    <t>3) Enter True in column 8 if it is for Migrant insurance</t>
  </si>
  <si>
    <t>EXHIBIT 11-POLICY AND CONTRACT CLAIMS</t>
  </si>
  <si>
    <t>PART-1 Liability End of Current Year</t>
  </si>
  <si>
    <t>GROUP &amp; INDUSTRIAL</t>
  </si>
  <si>
    <r>
      <t xml:space="preserve">Micro insurance
 </t>
    </r>
    <r>
      <rPr>
        <b/>
        <sz val="10"/>
        <color rgb="FFFFC000"/>
        <rFont val="Times New Roman"/>
        <family val="1"/>
      </rPr>
      <t>(note 3)</t>
    </r>
  </si>
  <si>
    <t>Total Business</t>
  </si>
  <si>
    <t>Life Insurance</t>
  </si>
  <si>
    <t>Total and Permanent Disability (2)</t>
  </si>
  <si>
    <t>Additional Accidental Death</t>
  </si>
  <si>
    <t>Individual Annuities</t>
  </si>
  <si>
    <t>Supplementary Contracts</t>
  </si>
  <si>
    <r>
      <t xml:space="preserve">Life Insurance </t>
    </r>
    <r>
      <rPr>
        <b/>
        <sz val="10"/>
        <color rgb="FFFFC000"/>
        <rFont val="Times New Roman"/>
        <family val="1"/>
      </rPr>
      <t>(note 1)</t>
    </r>
  </si>
  <si>
    <t>Individual</t>
  </si>
  <si>
    <t>Due and unpaid</t>
  </si>
  <si>
    <r>
      <t xml:space="preserve">Claims in course of settlement (CICS) </t>
    </r>
    <r>
      <rPr>
        <b/>
        <sz val="10"/>
        <color rgb="FFC00000"/>
        <rFont val="Times New Roman"/>
        <family val="1"/>
      </rPr>
      <t>(note 2)</t>
    </r>
  </si>
  <si>
    <t xml:space="preserve">   2.1. Outstanding Claims Reserve</t>
  </si>
  <si>
    <t xml:space="preserve">   2.2. Claims Resisted</t>
  </si>
  <si>
    <r>
      <t xml:space="preserve">Incurred but unreported (IBNR) (less reinsurance) </t>
    </r>
    <r>
      <rPr>
        <b/>
        <sz val="10"/>
        <color rgb="FFC00000"/>
        <rFont val="Times New Roman"/>
        <family val="1"/>
      </rPr>
      <t>(note 2)</t>
    </r>
  </si>
  <si>
    <t>Net liability (col. 1 to Item 28, Page 3):</t>
  </si>
  <si>
    <t>Including matured endowments unpaid amounting to Php:</t>
  </si>
  <si>
    <t xml:space="preserve">  1) For industrial life, include total and permanent disability and accident benefits.</t>
  </si>
  <si>
    <t xml:space="preserve">   2) IBNR and CICS: Include only the portion of liability applicable to assumed "accrued" payments. </t>
  </si>
  <si>
    <t xml:space="preserve">      Reserve for unaccrued payments amounts to Php</t>
  </si>
  <si>
    <t>, which appears in Item 1, Page 3  Exhibit 8, Section F.</t>
  </si>
  <si>
    <t xml:space="preserve">  3) Amounts allocated to microinsurance and migrant workers should also be included in the amounts distributed between total insurance business lines (i.e. cols 2-11)</t>
  </si>
  <si>
    <t>PART 2 - Incurred during the Year</t>
  </si>
  <si>
    <r>
      <t xml:space="preserve">Micro insurance
</t>
    </r>
    <r>
      <rPr>
        <b/>
        <sz val="10"/>
        <color rgb="FFFFC000"/>
        <rFont val="Times New Roman"/>
        <family val="1"/>
      </rPr>
      <t xml:space="preserve"> (note 3)</t>
    </r>
  </si>
  <si>
    <r>
      <t>Migrant Workers</t>
    </r>
    <r>
      <rPr>
        <b/>
        <sz val="10"/>
        <color rgb="FFFFC000"/>
        <rFont val="Times New Roman"/>
        <family val="1"/>
      </rPr>
      <t xml:space="preserve"> (note 3)</t>
    </r>
  </si>
  <si>
    <t>Total and Permanent Disability</t>
  </si>
  <si>
    <r>
      <t>Life Insurance</t>
    </r>
    <r>
      <rPr>
        <b/>
        <sz val="10"/>
        <color rgb="FFFFC000"/>
        <rFont val="Times New Roman"/>
        <family val="1"/>
      </rPr>
      <t xml:space="preserve"> (notes 1)</t>
    </r>
  </si>
  <si>
    <t>Settlements during the year</t>
  </si>
  <si>
    <t>a: Direct business</t>
  </si>
  <si>
    <t>b: Reinsurance assumed</t>
  </si>
  <si>
    <t>c: Reinsurance ceded</t>
  </si>
  <si>
    <t>d. Net amount= 1.a + 1.b - 1.c (note 2)</t>
  </si>
  <si>
    <t>e. Matured endowments included in line 1.d</t>
  </si>
  <si>
    <t>Net liability Dec. 31 current year from part 1</t>
  </si>
  <si>
    <t>Amount recoverable from reinsurers December 31, Prior year</t>
  </si>
  <si>
    <t>Net liability Dec. 31 Prior year</t>
  </si>
  <si>
    <t>Amount recoverable from reinsurers December 31, current year</t>
  </si>
  <si>
    <t>Net incurred benefits = Line 1.d + Line 2 + Line 3 - Line 4- Line 5</t>
  </si>
  <si>
    <t xml:space="preserve"> Matured endowments included in line 6</t>
  </si>
  <si>
    <t xml:space="preserve">  2) Includes premiums waived under total and permanent disability benefits amounting to Php</t>
  </si>
  <si>
    <t xml:space="preserve">  3) Amounts allocated to microinsurance and migrant workers are a subset of the amounts distributed between total insurance business lines (i.e. cols 2-11)</t>
  </si>
  <si>
    <t>EXHIBIT 13 - ANALYSIS OF NON-ADMITTED ASSETS AND RELATED ITEMS</t>
  </si>
  <si>
    <t>(Excluding Investment Adjustments not Listed)</t>
  </si>
  <si>
    <t xml:space="preserve">FRF ACCOUNT </t>
  </si>
  <si>
    <t>Reference Schedule</t>
  </si>
  <si>
    <t>Changes for Year</t>
  </si>
  <si>
    <r>
      <t xml:space="preserve">MICROINSURANCE </t>
    </r>
    <r>
      <rPr>
        <b/>
        <sz val="10"/>
        <color rgb="FFFFC000"/>
        <rFont val="Times New Roman"/>
        <family val="1"/>
      </rPr>
      <t>(note 1)</t>
    </r>
  </si>
  <si>
    <t>End of</t>
  </si>
  <si>
    <t>Increase(-) or</t>
  </si>
  <si>
    <t>Prior year</t>
  </si>
  <si>
    <t>Current year</t>
  </si>
  <si>
    <t>Decrease (+)</t>
  </si>
  <si>
    <t>Company's stock owned</t>
  </si>
  <si>
    <t>Loans on company's stock</t>
  </si>
  <si>
    <t>Supplies, stationery, printed matter</t>
  </si>
  <si>
    <t>Furniture and Equipment</t>
  </si>
  <si>
    <t>Commuted commissions</t>
  </si>
  <si>
    <t>Agent's balances(net)</t>
  </si>
  <si>
    <t>Cash advanced to or in the hands of officers or agents</t>
  </si>
  <si>
    <t>Loans on personal security endorsed or not</t>
  </si>
  <si>
    <t>Bills receivable</t>
  </si>
  <si>
    <t>Premium notes etc., in excess of net value and other</t>
  </si>
  <si>
    <t>policy liabilities on individual policies</t>
  </si>
  <si>
    <t>Accident and health premiums due and uncollected</t>
  </si>
  <si>
    <t xml:space="preserve">Other asset ADMITTED ASSETS (itemize) </t>
  </si>
  <si>
    <t xml:space="preserve">TOTAL CHANGE </t>
  </si>
  <si>
    <t xml:space="preserve">  1) Amounts allocated to microinsurance are a subset of the overall</t>
  </si>
  <si>
    <t>EXHIBIT 14 - STATEMENT OF PREMIUMS AND BENEFITS</t>
  </si>
  <si>
    <t xml:space="preserve">DIRECT </t>
  </si>
  <si>
    <t>R E I N S U R A N C E</t>
  </si>
  <si>
    <t>Business</t>
  </si>
  <si>
    <t>ACCEPTED</t>
  </si>
  <si>
    <t>RETROCEDED</t>
  </si>
  <si>
    <t>Classification</t>
  </si>
  <si>
    <t>(gross)</t>
  </si>
  <si>
    <t>Unauthorized</t>
  </si>
  <si>
    <t>(2+3+4-5-6-7-8)</t>
  </si>
  <si>
    <t>ASEAN</t>
  </si>
  <si>
    <t>PREMIUM INCOME</t>
  </si>
  <si>
    <r>
      <t xml:space="preserve">1.1 Microinsurance </t>
    </r>
    <r>
      <rPr>
        <b/>
        <sz val="10"/>
        <color rgb="FFC00000"/>
        <rFont val="Times New Roman"/>
        <family val="1"/>
      </rPr>
      <t>(note 1)</t>
    </r>
  </si>
  <si>
    <r>
      <t>1.2 Migrant Workers</t>
    </r>
    <r>
      <rPr>
        <sz val="10"/>
        <color rgb="FFC00000"/>
        <rFont val="Times New Roman"/>
        <family val="1"/>
      </rPr>
      <t xml:space="preserve"> </t>
    </r>
    <r>
      <rPr>
        <b/>
        <sz val="10"/>
        <color rgb="FFC00000"/>
        <rFont val="Times New Roman"/>
        <family val="1"/>
      </rPr>
      <t>(note 1)</t>
    </r>
  </si>
  <si>
    <t>1.3 Variable Life</t>
  </si>
  <si>
    <t>1.4 Ordinary Life</t>
  </si>
  <si>
    <t>1.5 Group and Industrial Life</t>
  </si>
  <si>
    <t>1.6 Health</t>
  </si>
  <si>
    <t>1.7 Accident</t>
  </si>
  <si>
    <t>BENEFITS INCURRED</t>
  </si>
  <si>
    <r>
      <t xml:space="preserve">2.1 MICROINSURANCE </t>
    </r>
    <r>
      <rPr>
        <b/>
        <sz val="10"/>
        <color rgb="FFC00000"/>
        <rFont val="Times New Roman"/>
        <family val="1"/>
      </rPr>
      <t>(note 1)</t>
    </r>
  </si>
  <si>
    <t>a. Maturities</t>
  </si>
  <si>
    <t>b. Death</t>
  </si>
  <si>
    <t>c. Surrenders</t>
  </si>
  <si>
    <t>d. Annuities</t>
  </si>
  <si>
    <t>e. Dividends &amp; experience refunds</t>
  </si>
  <si>
    <t>f. Disability</t>
  </si>
  <si>
    <t>g. Hospitalization</t>
  </si>
  <si>
    <t>h. Others</t>
  </si>
  <si>
    <r>
      <t xml:space="preserve">2.2 MIGRANT WORKERS </t>
    </r>
    <r>
      <rPr>
        <b/>
        <sz val="10"/>
        <color rgb="FFC00000"/>
        <rFont val="Times New Roman"/>
        <family val="1"/>
      </rPr>
      <t>(note 1)</t>
    </r>
  </si>
  <si>
    <t>2.3 VARIABLE LIFE</t>
  </si>
  <si>
    <t>2.4 ORDINARY LIFE</t>
  </si>
  <si>
    <t>2.5 GROUP &amp; INDUSTRIAL LIFE</t>
  </si>
  <si>
    <t>2.6 ACCIDENT</t>
  </si>
  <si>
    <t>2.7 HEALTH</t>
  </si>
  <si>
    <t>2.8 TOTALS</t>
  </si>
  <si>
    <t>COMMISSIONS, INCLUDING REINSURANCE COMMISSIONS</t>
  </si>
  <si>
    <t xml:space="preserve">1.6 Health </t>
  </si>
  <si>
    <t>1) Amounts for microinsurance and migrant workers should also be included in the amounts for total business (i.e. VL, ORDINARY, GROUP, HEALTH &amp; ACCIDENT)</t>
  </si>
  <si>
    <t>3) Total in col 9 should tally with page 4 col 1</t>
  </si>
  <si>
    <t xml:space="preserve">    EXHIBIT I5 - LIFE, ACCIDENT, AND HEALTH INSURANCE POLICIES</t>
  </si>
  <si>
    <t>LIFE INSURANCE</t>
  </si>
  <si>
    <t>MIGRANT INSURANCE</t>
  </si>
  <si>
    <t>ORDINARY INSURANCE</t>
  </si>
  <si>
    <t>ANNUITIES</t>
  </si>
  <si>
    <t>(note 12)</t>
  </si>
  <si>
    <t>Whole Life</t>
  </si>
  <si>
    <t>Endowment</t>
  </si>
  <si>
    <t>Term</t>
  </si>
  <si>
    <t>Sub - Total</t>
  </si>
  <si>
    <t>Permanent</t>
  </si>
  <si>
    <t>INDIVDUAL</t>
  </si>
  <si>
    <t>GROUP</t>
  </si>
  <si>
    <t>No.</t>
  </si>
  <si>
    <t xml:space="preserve">No of </t>
  </si>
  <si>
    <t>Insured</t>
  </si>
  <si>
    <t xml:space="preserve">Sum </t>
  </si>
  <si>
    <t>Net Amount</t>
  </si>
  <si>
    <t>No. of</t>
  </si>
  <si>
    <t>Annual</t>
  </si>
  <si>
    <t>Lives</t>
  </si>
  <si>
    <t>Assured</t>
  </si>
  <si>
    <t xml:space="preserve"> at Risk</t>
  </si>
  <si>
    <t>Income</t>
  </si>
  <si>
    <t>(note 11)</t>
  </si>
  <si>
    <t>(insureds)</t>
  </si>
  <si>
    <t>At the end of Prior year (note 2)</t>
  </si>
  <si>
    <r>
      <t xml:space="preserve">Issued during the year </t>
    </r>
    <r>
      <rPr>
        <b/>
        <sz val="10"/>
        <color rgb="FFC00000"/>
        <rFont val="Times New Roman"/>
        <family val="1"/>
      </rPr>
      <t>(notes 2, 5)</t>
    </r>
  </si>
  <si>
    <t>2A</t>
  </si>
  <si>
    <r>
      <t xml:space="preserve">Reinsurance assumed </t>
    </r>
    <r>
      <rPr>
        <b/>
        <sz val="10"/>
        <color rgb="FFC00000"/>
        <rFont val="Times New Roman"/>
        <family val="1"/>
      </rPr>
      <t>(notes 5, 6)</t>
    </r>
  </si>
  <si>
    <t>Revived during the year</t>
  </si>
  <si>
    <r>
      <t>Increased during the year</t>
    </r>
    <r>
      <rPr>
        <b/>
        <sz val="10"/>
        <color theme="1"/>
        <rFont val="Times New Roman"/>
        <family val="1"/>
      </rPr>
      <t xml:space="preserve"> </t>
    </r>
    <r>
      <rPr>
        <b/>
        <sz val="10"/>
        <color rgb="FFC00000"/>
        <rFont val="Times New Roman"/>
        <family val="1"/>
      </rPr>
      <t>(note 7)</t>
    </r>
  </si>
  <si>
    <t>Additions by dividends</t>
  </si>
  <si>
    <t>5A</t>
  </si>
  <si>
    <t>Total 2 to 5 inclusive</t>
  </si>
  <si>
    <t>Totals before transfers</t>
  </si>
  <si>
    <t>TRANSFERS</t>
  </si>
  <si>
    <t>Deductions</t>
  </si>
  <si>
    <t>Additions</t>
  </si>
  <si>
    <t>Balance of transfers</t>
  </si>
  <si>
    <t>Totals after transfer</t>
  </si>
  <si>
    <t>DEDUCT CEASED BY</t>
  </si>
  <si>
    <t>Death</t>
  </si>
  <si>
    <t>Disability</t>
  </si>
  <si>
    <t>Expiry</t>
  </si>
  <si>
    <t>Surrender</t>
  </si>
  <si>
    <t>Lapse</t>
  </si>
  <si>
    <t>Conversion</t>
  </si>
  <si>
    <r>
      <t>Withdrawal</t>
    </r>
    <r>
      <rPr>
        <sz val="10"/>
        <color rgb="FFC00000"/>
        <rFont val="Times New Roman"/>
        <family val="1"/>
      </rPr>
      <t xml:space="preserve"> </t>
    </r>
    <r>
      <rPr>
        <b/>
        <sz val="10"/>
        <color rgb="FFC00000"/>
        <rFont val="Times New Roman"/>
        <family val="1"/>
      </rPr>
      <t>(note 7)</t>
    </r>
  </si>
  <si>
    <r>
      <t>Reinsurance ceded</t>
    </r>
    <r>
      <rPr>
        <b/>
        <sz val="10"/>
        <color theme="1"/>
        <rFont val="Times New Roman"/>
        <family val="1"/>
      </rPr>
      <t xml:space="preserve"> </t>
    </r>
    <r>
      <rPr>
        <b/>
        <sz val="10"/>
        <color rgb="FFC00000"/>
        <rFont val="Times New Roman"/>
        <family val="1"/>
      </rPr>
      <t>(note 8)</t>
    </r>
  </si>
  <si>
    <t>Totals terminated (lines 11-20)</t>
  </si>
  <si>
    <r>
      <t xml:space="preserve">Balance end of year- line 10 - 21 </t>
    </r>
    <r>
      <rPr>
        <b/>
        <sz val="10"/>
        <color rgb="FFC00000"/>
        <rFont val="Times New Roman"/>
        <family val="1"/>
      </rPr>
      <t>(notes 1, 4)</t>
    </r>
  </si>
  <si>
    <t xml:space="preserve">                (10-21)</t>
  </si>
  <si>
    <r>
      <t>Pool business</t>
    </r>
    <r>
      <rPr>
        <sz val="10"/>
        <color rgb="FFC00000"/>
        <rFont val="Times New Roman"/>
        <family val="1"/>
      </rPr>
      <t xml:space="preserve"> </t>
    </r>
    <r>
      <rPr>
        <b/>
        <sz val="10"/>
        <color rgb="FFC00000"/>
        <rFont val="Times New Roman"/>
        <family val="1"/>
      </rPr>
      <t>(Schedule W) (note 10)</t>
    </r>
  </si>
  <si>
    <t>TOTALS INCLUDING POOLS</t>
  </si>
  <si>
    <r>
      <t xml:space="preserve">Policies reinsured </t>
    </r>
    <r>
      <rPr>
        <b/>
        <sz val="10"/>
        <color rgb="FFC00000"/>
        <rFont val="Times New Roman"/>
        <family val="1"/>
      </rPr>
      <t>(note 9)</t>
    </r>
  </si>
  <si>
    <t>25A</t>
  </si>
  <si>
    <t>OUTSTANDING AT YEAREND (24-25)</t>
  </si>
  <si>
    <r>
      <t xml:space="preserve">UNIQUE INSURED LIVES </t>
    </r>
    <r>
      <rPr>
        <b/>
        <sz val="10"/>
        <color rgb="FFFF0000"/>
        <rFont val="Times New Roman"/>
        <family val="1"/>
      </rPr>
      <t>(note 13)</t>
    </r>
    <r>
      <rPr>
        <b/>
        <sz val="10"/>
        <color theme="0"/>
        <rFont val="Times New Roman"/>
        <family val="1"/>
      </rPr>
      <t xml:space="preserve">
</t>
    </r>
    <r>
      <rPr>
        <sz val="10"/>
        <color rgb="FFFFC000"/>
        <rFont val="Times New Roman"/>
        <family val="1"/>
      </rPr>
      <t>(Outstanding as of Year-End)</t>
    </r>
  </si>
  <si>
    <t>Types of Insurance</t>
  </si>
  <si>
    <t>Male</t>
  </si>
  <si>
    <t>Female</t>
  </si>
  <si>
    <t xml:space="preserve">Ordinary </t>
  </si>
  <si>
    <t>Variable</t>
  </si>
  <si>
    <t>Accident</t>
  </si>
  <si>
    <t>Migrant Insurance</t>
  </si>
  <si>
    <t xml:space="preserve">  1) Paid-up insurance included in the final totals of line 22 (including additions to policies), Number of ORDINARY policies:</t>
  </si>
  <si>
    <t>Amount =</t>
  </si>
  <si>
    <t xml:space="preserve">  2) Line 1 is Line 25A of Prior year.</t>
  </si>
  <si>
    <t xml:space="preserve">  3) Additional Accidental Death Benefits provided in life policies must NOT be included in the above.</t>
  </si>
  <si>
    <t xml:space="preserve">      State the amount of such outstanding at end of year: Php</t>
  </si>
  <si>
    <t xml:space="preserve">  4) Installment policies and others involving supplementary contracts should be entered and deducted in above Exhibit for the commuted value of installments only.</t>
  </si>
  <si>
    <t xml:space="preserve">     State the amount of (A) decreasing term insurance contained in Family Income, Mortgage Protection, etc. policies and riders;  (B) additional insurance under</t>
  </si>
  <si>
    <r>
      <t xml:space="preserve">      non-decreasing term riders;  and (C) term insurance on wife and children under Family, Parent and Children, etc. policies and riders included in line 2 and 22, </t>
    </r>
    <r>
      <rPr>
        <b/>
        <sz val="10"/>
        <color rgb="FFC00000"/>
        <rFont val="Times New Roman"/>
        <family val="1"/>
      </rPr>
      <t>on a separate sheet.</t>
    </r>
  </si>
  <si>
    <t>line 2 A):</t>
  </si>
  <si>
    <t>line 2, B):</t>
  </si>
  <si>
    <t>line 2, C):</t>
  </si>
  <si>
    <t>line 22 A):</t>
  </si>
  <si>
    <t>line 22, B):</t>
  </si>
  <si>
    <t>line 22, C):</t>
  </si>
  <si>
    <t xml:space="preserve">     State basis of calculation under A), B), C)</t>
  </si>
  <si>
    <t>5) In this line should be included bona fide direct new business only.  In case of Group policies, the initial coverage should be entered in this line.  Paid-up</t>
  </si>
  <si>
    <t xml:space="preserve">   and extended term insurance in lieu of other insurance should be treated as policy change.  Has this been done?</t>
  </si>
  <si>
    <t>6) To be filled in if the company accepts cessions from other life insurance or reinsurance companies.  Where the assumption of a block business is involved</t>
  </si>
  <si>
    <t xml:space="preserve">     include such transaction herein, attaching exhibit indicating figures included in each line and column.</t>
  </si>
  <si>
    <t>7) In case of group policies, enter net of increase and withdrawals as positive figure in either line 4 or line 19.</t>
  </si>
  <si>
    <t>8) This is include cession by reinsurance of the entire business of a company, or of its business in a section of the country, but is not to include reinsurance</t>
  </si>
  <si>
    <t>9) In this line should be reported all cessions by reinsurance of direct business, as well as reinsurance assumed and subsequently ceded.</t>
  </si>
  <si>
    <t>10) For Line 23:  Enter proportionate share of pool business in columns 15 &amp; 18 and column 29.</t>
  </si>
  <si>
    <t>11) Insured lives includes both principal insured and all dependent insured lives. Persons with multiple policies should only be counted once.</t>
  </si>
  <si>
    <t>12) Amounts for microinsurance and migrant workers are a subset of amounts in the other</t>
  </si>
  <si>
    <t xml:space="preserve">       four  product categories (VL, ORDINARY, GROUP, HEALTH &amp; ACCIDENT)</t>
  </si>
  <si>
    <t>13) Unique Insured Lives pertain to the count of an Individual as one (1) whether the person has one or multiple insurance policies, with reference to the first/original  insurance product purchased in the company</t>
  </si>
  <si>
    <t>EXHIBIT 16 - ANNUITIES (PAID-FOR BASIS) AND SUPPLEMENTARY CONTRACTS WITH LIFE CONTINGENCIES</t>
  </si>
  <si>
    <r>
      <t xml:space="preserve">1.  INDIVIDUAL ANNUITIES </t>
    </r>
    <r>
      <rPr>
        <b/>
        <sz val="10"/>
        <color rgb="FFFFC000"/>
        <rFont val="Times New Roman"/>
        <family val="1"/>
      </rPr>
      <t>(note 2)</t>
    </r>
  </si>
  <si>
    <t>2. GROUP ANNUITIES</t>
  </si>
  <si>
    <t>3. SUPPLEMENTARY CONTRACTS</t>
  </si>
  <si>
    <t>NO.</t>
  </si>
  <si>
    <t>ANNUAL</t>
  </si>
  <si>
    <t>CONTRACTS</t>
  </si>
  <si>
    <t>CERTIFICATES</t>
  </si>
  <si>
    <t>CLASSIFICATION</t>
  </si>
  <si>
    <t>INCOME</t>
  </si>
  <si>
    <t>A. TOTAL BUSINESS</t>
  </si>
  <si>
    <t>1a. Outstanding at end of previous year</t>
  </si>
  <si>
    <t>2a. Issued during year</t>
  </si>
  <si>
    <t>x</t>
  </si>
  <si>
    <t>3a. Transferred from Insurance account during year</t>
  </si>
  <si>
    <t>4a. Total</t>
  </si>
  <si>
    <t>5a. Other net changes during the year</t>
  </si>
  <si>
    <t>6a. Outstanding at end of current year</t>
  </si>
  <si>
    <r>
      <t xml:space="preserve">B. MICROINSURANCE </t>
    </r>
    <r>
      <rPr>
        <b/>
        <sz val="10"/>
        <color rgb="FFC00000"/>
        <rFont val="Times New Roman"/>
        <family val="1"/>
      </rPr>
      <t>(note 1)</t>
    </r>
  </si>
  <si>
    <t>1b. Outstanding at end of previous year</t>
  </si>
  <si>
    <t>2b. Issued during year</t>
  </si>
  <si>
    <t>3b. Transferred from Insurance account during year</t>
  </si>
  <si>
    <t>4b. Total</t>
  </si>
  <si>
    <t>5b. Other net changes during the year</t>
  </si>
  <si>
    <t>6b. Outstanding at end of current year</t>
  </si>
  <si>
    <r>
      <t xml:space="preserve">C. MIGRANT WORKERS </t>
    </r>
    <r>
      <rPr>
        <b/>
        <sz val="10"/>
        <color rgb="FFC00000"/>
        <rFont val="Times New Roman"/>
        <family val="1"/>
      </rPr>
      <t>(note 1)</t>
    </r>
  </si>
  <si>
    <t>1c. Outstanding at end of previous year</t>
  </si>
  <si>
    <t>2c. Issued during year</t>
  </si>
  <si>
    <t>3c. Transferred from Insurance account during year</t>
  </si>
  <si>
    <t>4c. Total</t>
  </si>
  <si>
    <t>5c. Other net changes during the year</t>
  </si>
  <si>
    <t>6c. Outstanding at end of current year</t>
  </si>
  <si>
    <t xml:space="preserve">2) Individual Annuities. Include here all survivorship annuities and deferred annnuities including contracts providing for deferred annuities purchased by </t>
  </si>
  <si>
    <t xml:space="preserve">         accumulations during deferred period and which provide for a death benefit during the period of deferment substantially equal to the value of non-forfeiture benefit available on lapse.</t>
  </si>
  <si>
    <t>CLASSIFICATION OF ANNUITIES AND SUPPLEMENTARY CONTRACTS WITH LIFE CONTINGENCIES OUTSTANDING AT THE END OF THE YEAR</t>
  </si>
  <si>
    <t>7a. Income now payable</t>
  </si>
  <si>
    <t>xx</t>
  </si>
  <si>
    <t>8a. Deferred; fully paid</t>
  </si>
  <si>
    <t>9a. Deferred; not fully paid</t>
  </si>
  <si>
    <t>10a. Total</t>
  </si>
  <si>
    <t>7b. Income now payable</t>
  </si>
  <si>
    <t>8b. Deferred; fully paid</t>
  </si>
  <si>
    <t>9b. Deferred; not fully paid</t>
  </si>
  <si>
    <t>10b. Total</t>
  </si>
  <si>
    <r>
      <t xml:space="preserve">C. MICROINSURANCE </t>
    </r>
    <r>
      <rPr>
        <b/>
        <sz val="10"/>
        <color rgb="FFC00000"/>
        <rFont val="Times New Roman"/>
        <family val="1"/>
      </rPr>
      <t>(note 1)</t>
    </r>
  </si>
  <si>
    <t>7c. Income now payable</t>
  </si>
  <si>
    <t>8c. Deferred; fully paid</t>
  </si>
  <si>
    <t>9c. Deferred; not fully paid</t>
  </si>
  <si>
    <t>10c. Total</t>
  </si>
  <si>
    <t>CASH ON HAND</t>
  </si>
  <si>
    <t>DOCUMENT</t>
  </si>
  <si>
    <t>NAME OF CUSTODIAN</t>
  </si>
  <si>
    <t>JANUARY</t>
  </si>
  <si>
    <t>FEBRUARY</t>
  </si>
  <si>
    <t>MARCH</t>
  </si>
  <si>
    <t>APRIL</t>
  </si>
  <si>
    <t>MAY</t>
  </si>
  <si>
    <t>JUNE</t>
  </si>
  <si>
    <t>JULY</t>
  </si>
  <si>
    <t>AUGUST</t>
  </si>
  <si>
    <t>SEPTEMBER</t>
  </si>
  <si>
    <t>OCTOBER</t>
  </si>
  <si>
    <t>NOVEMBER</t>
  </si>
  <si>
    <t>DECEMBER</t>
  </si>
  <si>
    <t>ADMITTED ASSETS</t>
  </si>
  <si>
    <t>INDEX NO.</t>
  </si>
  <si>
    <t>(TRUE/FALSE)</t>
  </si>
  <si>
    <t>(NOTE 1)</t>
  </si>
  <si>
    <t>(NOTE 2)</t>
  </si>
  <si>
    <t>(20)=(17)+(18)-(19)</t>
  </si>
  <si>
    <t>(16)</t>
  </si>
  <si>
    <t>(17)</t>
  </si>
  <si>
    <t>(18)</t>
  </si>
  <si>
    <t>(19)</t>
  </si>
  <si>
    <t>(20)</t>
  </si>
  <si>
    <t>1.1.</t>
  </si>
  <si>
    <t>Undeposited collections</t>
  </si>
  <si>
    <t>1.1.1</t>
  </si>
  <si>
    <t>Undeposited Collections 1</t>
  </si>
  <si>
    <t>1.1.2</t>
  </si>
  <si>
    <t>Undeposited Collections 2</t>
  </si>
  <si>
    <t>1.1.3</t>
  </si>
  <si>
    <t>Undeposited Collections 3</t>
  </si>
  <si>
    <t>1.1.4</t>
  </si>
  <si>
    <t>Undeposited Collections 4</t>
  </si>
  <si>
    <t>1.1.5</t>
  </si>
  <si>
    <t>Undeposited Collections 5</t>
  </si>
  <si>
    <t>1.1.6</t>
  </si>
  <si>
    <t>Undeposited Collections 6</t>
  </si>
  <si>
    <t>1.1.7</t>
  </si>
  <si>
    <t>Undeposited Collections 7</t>
  </si>
  <si>
    <t>1.1.8</t>
  </si>
  <si>
    <t>Undeposited Collections 8</t>
  </si>
  <si>
    <t>1.1.9</t>
  </si>
  <si>
    <t>Undeposited Collections 9</t>
  </si>
  <si>
    <t>1.1.10</t>
  </si>
  <si>
    <t>Undeposited Collections 10</t>
  </si>
  <si>
    <t>1.1.11</t>
  </si>
  <si>
    <t>Undeposited Collections 11</t>
  </si>
  <si>
    <t>1.1.12</t>
  </si>
  <si>
    <t>Undeposited Collections 12</t>
  </si>
  <si>
    <t>1.1.13</t>
  </si>
  <si>
    <t>Undeposited Collections 13</t>
  </si>
  <si>
    <t>1.1.14</t>
  </si>
  <si>
    <t>Undeposited Collections 14</t>
  </si>
  <si>
    <t>1.1.15</t>
  </si>
  <si>
    <t>Undeposited Collections 15</t>
  </si>
  <si>
    <t>1.1.16</t>
  </si>
  <si>
    <t>Undeposited Collections 16</t>
  </si>
  <si>
    <t>1.1.17</t>
  </si>
  <si>
    <t>Undeposited Collections 17</t>
  </si>
  <si>
    <t>Subtotal-Microinsurance</t>
  </si>
  <si>
    <t>Total undeposited collections</t>
  </si>
  <si>
    <t>1.2.</t>
  </si>
  <si>
    <t>Petty cash fund</t>
  </si>
  <si>
    <t>1.2.1</t>
  </si>
  <si>
    <t>Petty cash fund 1</t>
  </si>
  <si>
    <t>1.2.2</t>
  </si>
  <si>
    <t>Petty cash fund 2</t>
  </si>
  <si>
    <t>1.2.3</t>
  </si>
  <si>
    <t>Petty cash fund 3</t>
  </si>
  <si>
    <t>1.2.4</t>
  </si>
  <si>
    <t>Petty cash fund 4</t>
  </si>
  <si>
    <t>1.2.5</t>
  </si>
  <si>
    <t>Petty cash fund 5</t>
  </si>
  <si>
    <t>1.2.6</t>
  </si>
  <si>
    <t>Petty cash fund 6</t>
  </si>
  <si>
    <t>1.2.7</t>
  </si>
  <si>
    <t>Petty cash fund 7</t>
  </si>
  <si>
    <t>1.2.8</t>
  </si>
  <si>
    <t>Petty cash fund 8</t>
  </si>
  <si>
    <t>1.2.9</t>
  </si>
  <si>
    <t>Petty cash fund 9</t>
  </si>
  <si>
    <t>1.2.10</t>
  </si>
  <si>
    <t>Petty cash fund 10</t>
  </si>
  <si>
    <t>1.2.11</t>
  </si>
  <si>
    <t>Petty cash fund 11</t>
  </si>
  <si>
    <t>1.2.12</t>
  </si>
  <si>
    <t>Petty cash fund 12</t>
  </si>
  <si>
    <t>1.2.13</t>
  </si>
  <si>
    <t>Petty cash fund 13</t>
  </si>
  <si>
    <t>1.2.14</t>
  </si>
  <si>
    <t>Petty cash fund 14</t>
  </si>
  <si>
    <t>1.2.15</t>
  </si>
  <si>
    <t>Petty cash fund 15</t>
  </si>
  <si>
    <t>1.2.16</t>
  </si>
  <si>
    <t>Petty cash fund 16</t>
  </si>
  <si>
    <t>1.2.17</t>
  </si>
  <si>
    <t>Petty cash fund 17</t>
  </si>
  <si>
    <t>Total petty cash fund</t>
  </si>
  <si>
    <t>1.3.</t>
  </si>
  <si>
    <t>Commission fund</t>
  </si>
  <si>
    <t>1.3.1</t>
  </si>
  <si>
    <t>Commission fund 1</t>
  </si>
  <si>
    <t>1.3.2</t>
  </si>
  <si>
    <t>Commission fund 2</t>
  </si>
  <si>
    <t>1.3.3</t>
  </si>
  <si>
    <t>Commission fund 3</t>
  </si>
  <si>
    <t>1.3.4</t>
  </si>
  <si>
    <t>Commission fund 4</t>
  </si>
  <si>
    <t>1.3.5</t>
  </si>
  <si>
    <t>Commission fund 5</t>
  </si>
  <si>
    <t>1.3.6</t>
  </si>
  <si>
    <t>Commission fund 6</t>
  </si>
  <si>
    <t>1.3.7</t>
  </si>
  <si>
    <t>Commission fund 7</t>
  </si>
  <si>
    <t>1.3.8</t>
  </si>
  <si>
    <t>Commission fund 8</t>
  </si>
  <si>
    <t>1.3.9</t>
  </si>
  <si>
    <t>Commission fund 9</t>
  </si>
  <si>
    <t>1.3.10</t>
  </si>
  <si>
    <t>Commission fund 10</t>
  </si>
  <si>
    <t>1.3.11</t>
  </si>
  <si>
    <t>Commission fund 11</t>
  </si>
  <si>
    <t>1.3.12</t>
  </si>
  <si>
    <t>Commission fund 12</t>
  </si>
  <si>
    <t>1.3.13</t>
  </si>
  <si>
    <t>Commission fund 13</t>
  </si>
  <si>
    <t>1.3.14</t>
  </si>
  <si>
    <t>Commission fund 14</t>
  </si>
  <si>
    <t>1.3.15</t>
  </si>
  <si>
    <t>Commission fund 15</t>
  </si>
  <si>
    <t>1.3.16</t>
  </si>
  <si>
    <t>Commission fund 16</t>
  </si>
  <si>
    <t>1.3.17</t>
  </si>
  <si>
    <t>Commission fund 17</t>
  </si>
  <si>
    <t>Total commission fund</t>
  </si>
  <si>
    <t>1.4.</t>
  </si>
  <si>
    <t>1.4.1</t>
  </si>
  <si>
    <t>Policy Loan Fund 1</t>
  </si>
  <si>
    <t>1.4.2</t>
  </si>
  <si>
    <t>Policy Loan Fund 2</t>
  </si>
  <si>
    <t>1.4.3</t>
  </si>
  <si>
    <t>Policy Loan Fund 3</t>
  </si>
  <si>
    <t>1.4.4</t>
  </si>
  <si>
    <t>Policy Loan Fund 4</t>
  </si>
  <si>
    <t>1.4.5</t>
  </si>
  <si>
    <t>Policy Loan Fund 5</t>
  </si>
  <si>
    <t>1.4.6</t>
  </si>
  <si>
    <t>Policy Loan Fund 6</t>
  </si>
  <si>
    <t>1.4.7</t>
  </si>
  <si>
    <t>Policy Loan Fund 7</t>
  </si>
  <si>
    <t>1.4.8</t>
  </si>
  <si>
    <t>Policy Loan Fund 8</t>
  </si>
  <si>
    <t>1.4.9</t>
  </si>
  <si>
    <t>Policy Loan Fund 9</t>
  </si>
  <si>
    <t>1.4.10</t>
  </si>
  <si>
    <t>Policy Loan Fund 10</t>
  </si>
  <si>
    <t>1.4.11</t>
  </si>
  <si>
    <t>Policy Loan Fund 11</t>
  </si>
  <si>
    <t>1.4.12</t>
  </si>
  <si>
    <t>Policy Loan Fund 12</t>
  </si>
  <si>
    <t>1.4.13</t>
  </si>
  <si>
    <t>Policy Loan Fund 13</t>
  </si>
  <si>
    <t>1.4.14</t>
  </si>
  <si>
    <t>Policy Loan Fund 14</t>
  </si>
  <si>
    <t>1.4.15</t>
  </si>
  <si>
    <t>Policy Loan Fund 15</t>
  </si>
  <si>
    <t>1.4.16</t>
  </si>
  <si>
    <t>Policy Loan Fund 16</t>
  </si>
  <si>
    <t>1.4.17</t>
  </si>
  <si>
    <t>Policy Loan Fund 17</t>
  </si>
  <si>
    <t>Total policy loan fund</t>
  </si>
  <si>
    <t>1.5.</t>
  </si>
  <si>
    <t>1.5.1</t>
  </si>
  <si>
    <t>Documentary Stamps Fund 1</t>
  </si>
  <si>
    <t>1.5.2</t>
  </si>
  <si>
    <t>Documentary Stamps Fund 2</t>
  </si>
  <si>
    <t>1.5.3</t>
  </si>
  <si>
    <t>Documentary Stamps Fund 3</t>
  </si>
  <si>
    <t>1.5.4</t>
  </si>
  <si>
    <t>Documentary Stamps Fund 4</t>
  </si>
  <si>
    <t>1.5.5</t>
  </si>
  <si>
    <t>Documentary Stamps Fund 5</t>
  </si>
  <si>
    <t>1.5.6</t>
  </si>
  <si>
    <t>Documentary Stamps Fund 6</t>
  </si>
  <si>
    <t>1.5.7</t>
  </si>
  <si>
    <t>Documentary Stamps Fund 7</t>
  </si>
  <si>
    <t>1.5.8</t>
  </si>
  <si>
    <t>Documentary Stamps Fund 8</t>
  </si>
  <si>
    <t>1.5.9</t>
  </si>
  <si>
    <t>Documentary Stamps Fund 9</t>
  </si>
  <si>
    <t>1.5.10</t>
  </si>
  <si>
    <t>Documentary Stamps Fund 10</t>
  </si>
  <si>
    <t>1.5.11</t>
  </si>
  <si>
    <t>Documentary Stamps Fund 11</t>
  </si>
  <si>
    <t>1.5.12</t>
  </si>
  <si>
    <t>Documentary Stamps Fund 12</t>
  </si>
  <si>
    <t>1.5.13</t>
  </si>
  <si>
    <t>Documentary Stamps Fund 13</t>
  </si>
  <si>
    <t>1.5.14</t>
  </si>
  <si>
    <t>Documentary Stamps Fund 14</t>
  </si>
  <si>
    <t>1.5.15</t>
  </si>
  <si>
    <t>Documentary Stamps Fund 15</t>
  </si>
  <si>
    <t>1.5.16</t>
  </si>
  <si>
    <t>Documentary Stamps Fund 16</t>
  </si>
  <si>
    <t>1.5.17</t>
  </si>
  <si>
    <t>Documentary Stamps Fund 17</t>
  </si>
  <si>
    <t>Total documentary stamps fund</t>
  </si>
  <si>
    <t>1.6.</t>
  </si>
  <si>
    <t>1.6.1</t>
  </si>
  <si>
    <t>Other Funds 1</t>
  </si>
  <si>
    <t>1.6.2</t>
  </si>
  <si>
    <t>Other Funds 2</t>
  </si>
  <si>
    <t>1.6.3</t>
  </si>
  <si>
    <t>Other Funds 3</t>
  </si>
  <si>
    <t>1.6.4</t>
  </si>
  <si>
    <t>Other Funds 4</t>
  </si>
  <si>
    <t>1.6.5</t>
  </si>
  <si>
    <t>Other Funds 5</t>
  </si>
  <si>
    <t>1.6.6</t>
  </si>
  <si>
    <t>Other Funds 6</t>
  </si>
  <si>
    <t>1.6.7</t>
  </si>
  <si>
    <t>Other Funds 7</t>
  </si>
  <si>
    <t>1.6.8</t>
  </si>
  <si>
    <t>Other Funds 8</t>
  </si>
  <si>
    <t>1.6.9</t>
  </si>
  <si>
    <t>Other Funds 9</t>
  </si>
  <si>
    <t>1.6.10</t>
  </si>
  <si>
    <t>Other Funds 10</t>
  </si>
  <si>
    <t>1.6.11</t>
  </si>
  <si>
    <t>Other Funds 11</t>
  </si>
  <si>
    <t>1.6.12</t>
  </si>
  <si>
    <t>Other Funds 12</t>
  </si>
  <si>
    <t>1.6.13</t>
  </si>
  <si>
    <t>Other Funds 13</t>
  </si>
  <si>
    <t>1.6.14</t>
  </si>
  <si>
    <t>Other Funds 14</t>
  </si>
  <si>
    <t>1.6.15</t>
  </si>
  <si>
    <t>Other Funds 15</t>
  </si>
  <si>
    <t>1.6.16</t>
  </si>
  <si>
    <t>Other Funds 16</t>
  </si>
  <si>
    <t>1.6.17</t>
  </si>
  <si>
    <t>Other Funds 17</t>
  </si>
  <si>
    <t>Total other funds</t>
  </si>
  <si>
    <t>GRAND TOTAL - MICROINSURANCE</t>
  </si>
  <si>
    <t>GRAND TOTAL - CASH ON HAND</t>
  </si>
  <si>
    <t>Summaries:</t>
  </si>
  <si>
    <t>1.1</t>
  </si>
  <si>
    <t>1.2</t>
  </si>
  <si>
    <t>1.3</t>
  </si>
  <si>
    <t>1.4</t>
  </si>
  <si>
    <t>1.5</t>
  </si>
  <si>
    <t>1.6</t>
  </si>
  <si>
    <t xml:space="preserve">1) Document Index No. should match to reference no. in the Supporting Document. </t>
  </si>
  <si>
    <t>2) If allocated to Microinsurance, enter True if not False</t>
  </si>
  <si>
    <t>CASH IN BANK</t>
  </si>
  <si>
    <t>ABC COMPANY</t>
  </si>
  <si>
    <t xml:space="preserve">
PARTICULARS
</t>
  </si>
  <si>
    <t>ACCOUNT NUMBER</t>
  </si>
  <si>
    <t>Under IMA Account</t>
  </si>
  <si>
    <t>Approved by BSP</t>
  </si>
  <si>
    <t>Rating of Investment Manager (SAFr)</t>
  </si>
  <si>
    <t xml:space="preserve">DOCUMENT INDEX NO. </t>
  </si>
  <si>
    <t xml:space="preserve">
MICROINSURANCE
(TRUE/FALSE) 
</t>
  </si>
  <si>
    <t>INCUMBRANCE (IF ANY)</t>
  </si>
  <si>
    <t>ANNUAL RATE (IF APPLICABLE)</t>
  </si>
  <si>
    <t>For Foreign Accounts</t>
  </si>
  <si>
    <t>ADJUSTED BALANCE</t>
  </si>
  <si>
    <t>UNADJUSTED BALANCE PER BANK (Per Bank Statement/Statement of Account/Certification) DECEMBER 31, 20xx</t>
  </si>
  <si>
    <t>Investment Income</t>
  </si>
  <si>
    <t>Counterparty Rating</t>
  </si>
  <si>
    <t>Foreign Currency Value</t>
  </si>
  <si>
    <t>Exchange Rate at the end of the period</t>
  </si>
  <si>
    <t>Peso Equivalent</t>
  </si>
  <si>
    <t>Collected during the year</t>
  </si>
  <si>
    <t>Earned prior year(s) and collected during the year</t>
  </si>
  <si>
    <t>Earned during the year and collected during the year</t>
  </si>
  <si>
    <t xml:space="preserve">Earned prior year(s) but not yet collected </t>
  </si>
  <si>
    <t>Earned during the  year but not yet collected</t>
  </si>
  <si>
    <t>Earned during the year</t>
  </si>
  <si>
    <t>Yes/No</t>
  </si>
  <si>
    <t>(NOTE 3)</t>
  </si>
  <si>
    <t>(18) = (15)+(16)-(17)</t>
  </si>
  <si>
    <t>(19) = (20) + (21)</t>
  </si>
  <si>
    <t>(27) = (24) + (25) - (26)</t>
  </si>
  <si>
    <t>(28) = (21) + (23)</t>
  </si>
  <si>
    <t>(NOTE 4)</t>
  </si>
  <si>
    <t>2.1.</t>
  </si>
  <si>
    <t>2.1.1</t>
  </si>
  <si>
    <t>Name of bank</t>
  </si>
  <si>
    <t>2.1.2</t>
  </si>
  <si>
    <t>2.1.3</t>
  </si>
  <si>
    <t>2.1.4</t>
  </si>
  <si>
    <t>2.1.5</t>
  </si>
  <si>
    <t>2.1.6</t>
  </si>
  <si>
    <t>2.1.7</t>
  </si>
  <si>
    <t>2.1.8</t>
  </si>
  <si>
    <t>2.1.9</t>
  </si>
  <si>
    <t>2.1.10</t>
  </si>
  <si>
    <t>2.1.11</t>
  </si>
  <si>
    <t>2.1.12</t>
  </si>
  <si>
    <t>2.1.13</t>
  </si>
  <si>
    <t>2.1.14</t>
  </si>
  <si>
    <t>2.1.15</t>
  </si>
  <si>
    <t>2.1.16</t>
  </si>
  <si>
    <t>2.1.17</t>
  </si>
  <si>
    <t>2.1.18</t>
  </si>
  <si>
    <t>2.1.19</t>
  </si>
  <si>
    <t>2.1.20</t>
  </si>
  <si>
    <t>2.1.21</t>
  </si>
  <si>
    <t>2.1.22</t>
  </si>
  <si>
    <t>2.1.23</t>
  </si>
  <si>
    <t>2.1.24</t>
  </si>
  <si>
    <t>2.1.25</t>
  </si>
  <si>
    <t>2.1.26</t>
  </si>
  <si>
    <t>2.1.27</t>
  </si>
  <si>
    <t>2.1.28</t>
  </si>
  <si>
    <t>2.1.29</t>
  </si>
  <si>
    <t>2.1.30</t>
  </si>
  <si>
    <t>2.1.31</t>
  </si>
  <si>
    <t>Total Current - Peso</t>
  </si>
  <si>
    <t>2.2</t>
  </si>
  <si>
    <t>2.2.1</t>
  </si>
  <si>
    <t>2.2.2</t>
  </si>
  <si>
    <t>2.2.3</t>
  </si>
  <si>
    <t>2.2.4</t>
  </si>
  <si>
    <t>2.2.5</t>
  </si>
  <si>
    <t>2.2.6</t>
  </si>
  <si>
    <t>2.2.7</t>
  </si>
  <si>
    <t>2.2.8</t>
  </si>
  <si>
    <t>2.2.9</t>
  </si>
  <si>
    <t>2.2.10</t>
  </si>
  <si>
    <t>2.2.11</t>
  </si>
  <si>
    <t>2.2.12</t>
  </si>
  <si>
    <t>2.2.13</t>
  </si>
  <si>
    <t>2.2.14</t>
  </si>
  <si>
    <t>2.2.15</t>
  </si>
  <si>
    <t>2.2.16</t>
  </si>
  <si>
    <t>2.2.17</t>
  </si>
  <si>
    <t>2.2.18</t>
  </si>
  <si>
    <t>2.2.19</t>
  </si>
  <si>
    <t>2.2.20</t>
  </si>
  <si>
    <t>2.2.21</t>
  </si>
  <si>
    <t>2.2.22</t>
  </si>
  <si>
    <t>2.2.23</t>
  </si>
  <si>
    <t>2.2.24</t>
  </si>
  <si>
    <t>2.2.25</t>
  </si>
  <si>
    <t>2.2.26</t>
  </si>
  <si>
    <t>2.2.27</t>
  </si>
  <si>
    <t>Total Current - Foreign</t>
  </si>
  <si>
    <t>2.3</t>
  </si>
  <si>
    <t>2.3.1</t>
  </si>
  <si>
    <t>2.3.2</t>
  </si>
  <si>
    <t>2.3.3</t>
  </si>
  <si>
    <t>2.3.4</t>
  </si>
  <si>
    <t>2.3.5</t>
  </si>
  <si>
    <t>2.3.6</t>
  </si>
  <si>
    <t>2.3.7</t>
  </si>
  <si>
    <t>2.3.8</t>
  </si>
  <si>
    <t>2.3.9</t>
  </si>
  <si>
    <t>2.3.10</t>
  </si>
  <si>
    <t>2.3.11</t>
  </si>
  <si>
    <t>2.3.12</t>
  </si>
  <si>
    <t>2.3.13</t>
  </si>
  <si>
    <t>2.3.14</t>
  </si>
  <si>
    <t>2.3.15</t>
  </si>
  <si>
    <t>2.3.16</t>
  </si>
  <si>
    <t>2.3.17</t>
  </si>
  <si>
    <t>2.3.18</t>
  </si>
  <si>
    <t>2.3.19</t>
  </si>
  <si>
    <t>2.3.20</t>
  </si>
  <si>
    <t>2.3.21</t>
  </si>
  <si>
    <t>2.3.22</t>
  </si>
  <si>
    <t>2.3.23</t>
  </si>
  <si>
    <t>2.3.24</t>
  </si>
  <si>
    <t>2.3.25</t>
  </si>
  <si>
    <t>2.3.26</t>
  </si>
  <si>
    <t>2.3.27</t>
  </si>
  <si>
    <t>2.3.28</t>
  </si>
  <si>
    <t>2.3.29</t>
  </si>
  <si>
    <t>2.3.30</t>
  </si>
  <si>
    <t>2.3.31</t>
  </si>
  <si>
    <t>2.3.32</t>
  </si>
  <si>
    <t>Total Savings - Peso</t>
  </si>
  <si>
    <t>2.4</t>
  </si>
  <si>
    <t>2.4.1</t>
  </si>
  <si>
    <t>2.4.2</t>
  </si>
  <si>
    <t>2.4.3</t>
  </si>
  <si>
    <t>2.4.4</t>
  </si>
  <si>
    <t>2.4.5</t>
  </si>
  <si>
    <t>2.4.6</t>
  </si>
  <si>
    <t>2.4.7</t>
  </si>
  <si>
    <t>2.4.8</t>
  </si>
  <si>
    <t>2.4.9</t>
  </si>
  <si>
    <t>2.4.10</t>
  </si>
  <si>
    <t>2.4.11</t>
  </si>
  <si>
    <t>2.4.12</t>
  </si>
  <si>
    <t>2.4.13</t>
  </si>
  <si>
    <t>2.4.14</t>
  </si>
  <si>
    <t>2.4.15</t>
  </si>
  <si>
    <t>2.4.16</t>
  </si>
  <si>
    <t>2.4.17</t>
  </si>
  <si>
    <t>2.4.18</t>
  </si>
  <si>
    <t>2.4.19</t>
  </si>
  <si>
    <t>2.4.20</t>
  </si>
  <si>
    <t>2.4.21</t>
  </si>
  <si>
    <t>2.4.22</t>
  </si>
  <si>
    <t>2.4.23</t>
  </si>
  <si>
    <t>2.4.24</t>
  </si>
  <si>
    <t>2.4.25</t>
  </si>
  <si>
    <t>2.4.26</t>
  </si>
  <si>
    <t>2.4.27</t>
  </si>
  <si>
    <t>2.4.28</t>
  </si>
  <si>
    <t>Total Savings - Foreign</t>
  </si>
  <si>
    <t>GRAND TOTAL - CASH IN BANK</t>
  </si>
  <si>
    <t>2.1</t>
  </si>
  <si>
    <t>Current Account</t>
  </si>
  <si>
    <t>Savings Account</t>
  </si>
  <si>
    <t>Peso Account</t>
  </si>
  <si>
    <t>Foreign Account</t>
  </si>
  <si>
    <t>Bank Rating</t>
  </si>
  <si>
    <t>Risk Factor</t>
  </si>
  <si>
    <t>Principal</t>
  </si>
  <si>
    <t>Accrued Income</t>
  </si>
  <si>
    <t>Non-Admitted</t>
  </si>
  <si>
    <t>AAA to AA-</t>
  </si>
  <si>
    <t>A+ to A-</t>
  </si>
  <si>
    <t>BBB+ to BBB-</t>
  </si>
  <si>
    <t>BB+ to B-</t>
  </si>
  <si>
    <t xml:space="preserve">1) Please refer to IC CL No. 2022-23 dated 18 May 2022. </t>
  </si>
  <si>
    <t>CCC or worse</t>
  </si>
  <si>
    <t xml:space="preserve">2) Document Index No. should match reference no. in the Supporting Document. </t>
  </si>
  <si>
    <t>Unrated</t>
  </si>
  <si>
    <t>3) If allocated to Microinsurance, enter True if not False</t>
  </si>
  <si>
    <t xml:space="preserve">        -in good standing</t>
  </si>
  <si>
    <t>4) Please use rating in the table</t>
  </si>
  <si>
    <t>CASH IN BANK (FOREIGN ACCOUNTS)</t>
  </si>
  <si>
    <t>PRINCIPAL</t>
  </si>
  <si>
    <t>INVESTMENT INCOME</t>
  </si>
  <si>
    <t>Account Number</t>
  </si>
  <si>
    <t>Balance at year end</t>
  </si>
  <si>
    <t>(6) = (4) * (5)</t>
  </si>
  <si>
    <t>(10)=(7)+(8)-(9)</t>
  </si>
  <si>
    <t>(13)=(11)*(13)</t>
  </si>
  <si>
    <t>(15)=(13)-(14)</t>
  </si>
  <si>
    <t>2.2.</t>
  </si>
  <si>
    <t>2.2.1.</t>
  </si>
  <si>
    <t>2.2.2.</t>
  </si>
  <si>
    <t>2.2.3.</t>
  </si>
  <si>
    <t>Subtotal - Current</t>
  </si>
  <si>
    <t>2.4.</t>
  </si>
  <si>
    <t>2.4.1.</t>
  </si>
  <si>
    <t>2.4.2.</t>
  </si>
  <si>
    <t>2.4.3.</t>
  </si>
  <si>
    <t>Subtotal - Savings</t>
  </si>
  <si>
    <t>Grand Total</t>
  </si>
  <si>
    <t>TIME DEPOSITS</t>
  </si>
  <si>
    <t xml:space="preserve"> DOCUMENT INDEX NO. </t>
  </si>
  <si>
    <t xml:space="preserve">
MICROINSURANCE
(TRUE/FALSE)
</t>
  </si>
  <si>
    <t xml:space="preserve">
INCUMBRANCE
(IF ANY)
</t>
  </si>
  <si>
    <t>ANNUAL RATE
 (IF APPLICABLE)</t>
  </si>
  <si>
    <t xml:space="preserve">Placement / Rollover Date </t>
  </si>
  <si>
    <t xml:space="preserve">Maturity Date </t>
  </si>
  <si>
    <t>BALANCE AS OF 31 DECEMBER 20XX</t>
  </si>
  <si>
    <t>(MM/DD/YY)</t>
  </si>
  <si>
    <t>(21)=(18)+(19)-(20)</t>
  </si>
  <si>
    <t>(22)=(23)+(24)</t>
  </si>
  <si>
    <t>(30)=(27)+(28)-(29)</t>
  </si>
  <si>
    <t>(31)=(24)+(26)</t>
  </si>
  <si>
    <t>(21)</t>
  </si>
  <si>
    <t>3.1.</t>
  </si>
  <si>
    <t>Peso Currency</t>
  </si>
  <si>
    <t>3.1.1.</t>
  </si>
  <si>
    <t>3.1.2.</t>
  </si>
  <si>
    <t>3.1.3.</t>
  </si>
  <si>
    <t>Total Peso</t>
  </si>
  <si>
    <t>3.2.</t>
  </si>
  <si>
    <t>3.2.1.</t>
  </si>
  <si>
    <t>3.2.2.</t>
  </si>
  <si>
    <t>3.2.3.</t>
  </si>
  <si>
    <t>Total  - Foreign</t>
  </si>
  <si>
    <t>GRAND TOTAL - TIME DEPOSITS</t>
  </si>
  <si>
    <t xml:space="preserve">1) Document Index No. should match reference no. in the Supporting Document. </t>
  </si>
  <si>
    <t>2) If allocated to Microinsurance, enter True</t>
  </si>
  <si>
    <t>3) For foreign currency cash in bank please fill in Schedule C.1</t>
  </si>
  <si>
    <t>5) 'The Company should fill-up details per time deposit certificate and not total per bank.</t>
  </si>
  <si>
    <t xml:space="preserve">        -Others</t>
  </si>
  <si>
    <t>TIME DEPOSITS (Foreign Accounts)</t>
  </si>
  <si>
    <t>Exchange Rate at the end of the current year</t>
  </si>
  <si>
    <t>(6)=(4)*(5)</t>
  </si>
  <si>
    <t>(13)=(11)*(12)</t>
  </si>
  <si>
    <t>REINSURANCE ASSUMED FOR LIFE AND RELATED BENEFITS</t>
  </si>
  <si>
    <t>Balances as of December 31 in Current Year</t>
  </si>
  <si>
    <t>Transactions Made During the Year</t>
  </si>
  <si>
    <t>Claims  Payable On</t>
  </si>
  <si>
    <t>Amounts Due from Ceding Company</t>
  </si>
  <si>
    <t>Reinsurance</t>
  </si>
  <si>
    <t>Ledger</t>
  </si>
  <si>
    <t>Non-Ledger Assets</t>
  </si>
  <si>
    <t>Non-Admitted Assets</t>
  </si>
  <si>
    <t>Name of Company</t>
  </si>
  <si>
    <t>Type</t>
  </si>
  <si>
    <t>Micro-</t>
  </si>
  <si>
    <t>Reserve</t>
  </si>
  <si>
    <t>Paid Losses (6)</t>
  </si>
  <si>
    <t>Unpaid Losses (7)</t>
  </si>
  <si>
    <t>Premium (8)</t>
  </si>
  <si>
    <t>Others (9)</t>
  </si>
  <si>
    <t xml:space="preserve">Funds </t>
  </si>
  <si>
    <t>Prem. On</t>
  </si>
  <si>
    <t>Payments</t>
  </si>
  <si>
    <t>Remittances</t>
  </si>
  <si>
    <t>insurance?</t>
  </si>
  <si>
    <t>In Force</t>
  </si>
  <si>
    <t>Credits</t>
  </si>
  <si>
    <t>Held by</t>
  </si>
  <si>
    <t>reinsurance</t>
  </si>
  <si>
    <t xml:space="preserve">on Assumed </t>
  </si>
  <si>
    <t>on Claims</t>
  </si>
  <si>
    <t>Payments/</t>
  </si>
  <si>
    <t>Made during</t>
  </si>
  <si>
    <t>True/False</t>
  </si>
  <si>
    <t>at end</t>
  </si>
  <si>
    <t xml:space="preserve">Facultative </t>
  </si>
  <si>
    <t>Treaty</t>
  </si>
  <si>
    <t>Ceding</t>
  </si>
  <si>
    <t>Assumed</t>
  </si>
  <si>
    <t>Reinsured</t>
  </si>
  <si>
    <t>(Recoveries)</t>
  </si>
  <si>
    <t>the Year</t>
  </si>
  <si>
    <t>Facultative</t>
  </si>
  <si>
    <t>of Year</t>
  </si>
  <si>
    <t>Companies</t>
  </si>
  <si>
    <t>(note 3)</t>
  </si>
  <si>
    <r>
      <t xml:space="preserve">Year </t>
    </r>
    <r>
      <rPr>
        <b/>
        <sz val="10"/>
        <color rgb="FFFFC000"/>
        <rFont val="Times New Roman"/>
        <family val="1"/>
      </rPr>
      <t>(note 4)</t>
    </r>
  </si>
  <si>
    <t>(note 5)</t>
  </si>
  <si>
    <t>(18)=(15)+(16)-(17)</t>
  </si>
  <si>
    <t>I. Authorized:</t>
  </si>
  <si>
    <t>company1</t>
  </si>
  <si>
    <t>company2</t>
  </si>
  <si>
    <t>company3</t>
  </si>
  <si>
    <t>company4</t>
  </si>
  <si>
    <t>company5</t>
  </si>
  <si>
    <t>company6</t>
  </si>
  <si>
    <t>company7</t>
  </si>
  <si>
    <t>company8</t>
  </si>
  <si>
    <t>company9</t>
  </si>
  <si>
    <t>company10</t>
  </si>
  <si>
    <t>company11</t>
  </si>
  <si>
    <t>company12</t>
  </si>
  <si>
    <t>company13</t>
  </si>
  <si>
    <t>company14</t>
  </si>
  <si>
    <t>company15</t>
  </si>
  <si>
    <t>company16</t>
  </si>
  <si>
    <t>Sub-Total Microinsurance</t>
  </si>
  <si>
    <t>GRAND TOTAL</t>
  </si>
  <si>
    <t>II. Unauthorized:</t>
  </si>
  <si>
    <t>Sub-total (Microinsurance only)</t>
  </si>
  <si>
    <t>CHECK</t>
  </si>
  <si>
    <t>Non-Ledger</t>
  </si>
  <si>
    <t>1) If allocated to Microinsurance, enter True</t>
  </si>
  <si>
    <t xml:space="preserve">2) Use the following abbreviations: </t>
  </si>
  <si>
    <t>Amounts Due from Ceding Company -Facultative</t>
  </si>
  <si>
    <t>*  GP (group business coinsured);</t>
  </si>
  <si>
    <t>Amounts Due from Ceding Company -Treaty</t>
  </si>
  <si>
    <t xml:space="preserve">*  CAT (Catastrophe reinsurance of group only, individual only group and individual combined); </t>
  </si>
  <si>
    <t>Funds Held by Ceding Company</t>
  </si>
  <si>
    <t>*  GPO (reinsurance of group business other than coinsurance or catastrophe);</t>
  </si>
  <si>
    <t xml:space="preserve">*  DIS(disability benefits included in individual policies); </t>
  </si>
  <si>
    <t xml:space="preserve">*  YRT(individual life reinsured on yearly renewable term plan) </t>
  </si>
  <si>
    <t xml:space="preserve">*  M(individual life insured on modified coinsurance plan); </t>
  </si>
  <si>
    <t>*  ADB(accident death benefits included in individual policies);</t>
  </si>
  <si>
    <t xml:space="preserve">*  CO (individual life reinsured on  coinsurance plan); </t>
  </si>
  <si>
    <t xml:space="preserve">*  OTH (other reinsurance of individual life business). </t>
  </si>
  <si>
    <t>...If more than one type in same reinsuring company show separate line for each.</t>
  </si>
  <si>
    <t>3) Grand Total should tally with corresponding amounts as shown in Exhibit 8.</t>
  </si>
  <si>
    <t>4) Include all reinsurance premium booked during the year as well as premiums due in the Prior years.</t>
  </si>
  <si>
    <t>5) Include refunds, adjustments and other related reinsurance expenses.</t>
  </si>
  <si>
    <t>REINSURANCE ASSUMED FOR ACCIDENT &amp; HEALTH BENEFITS</t>
  </si>
  <si>
    <t>Reserve Credits For</t>
  </si>
  <si>
    <t>Claims Payable On</t>
  </si>
  <si>
    <t xml:space="preserve"> (note 4)</t>
  </si>
  <si>
    <t xml:space="preserve">Name of </t>
  </si>
  <si>
    <t>Premiums In</t>
  </si>
  <si>
    <t xml:space="preserve">Unearned </t>
  </si>
  <si>
    <t>Other than</t>
  </si>
  <si>
    <t>Paid Losses (7)</t>
  </si>
  <si>
    <t>Unpaid Losses (8)</t>
  </si>
  <si>
    <t>Premium (9)</t>
  </si>
  <si>
    <t>Others (10)</t>
  </si>
  <si>
    <t>Funds</t>
  </si>
  <si>
    <t>Company</t>
  </si>
  <si>
    <t>Force at</t>
  </si>
  <si>
    <t>Premiums</t>
  </si>
  <si>
    <t>Unearned</t>
  </si>
  <si>
    <t>End of Year</t>
  </si>
  <si>
    <t xml:space="preserve">Ceding </t>
  </si>
  <si>
    <r>
      <t xml:space="preserve">Year </t>
    </r>
    <r>
      <rPr>
        <b/>
        <sz val="10"/>
        <color rgb="FFFFC000"/>
        <rFont val="Times New Roman"/>
        <family val="1"/>
      </rPr>
      <t>(note 5)</t>
    </r>
  </si>
  <si>
    <t>(note 6)</t>
  </si>
  <si>
    <t>a. Accident</t>
  </si>
  <si>
    <t xml:space="preserve">b. Health </t>
  </si>
  <si>
    <t xml:space="preserve">3) This refers to the aggregate premiums (for the full term of the policy) for all policies recorded on or prior to the statement date </t>
  </si>
  <si>
    <t xml:space="preserve">      which have not expired or been cancelled as of the statement date.</t>
  </si>
  <si>
    <t>4)  Grand total should tally with corresponding amounts as shown in Exhibit 9.</t>
  </si>
  <si>
    <t>5) Include all reinsurance premium booked during the year as well as premiums due in the Prior years.</t>
  </si>
  <si>
    <t>6) Include refunds, adjustments and other related reinsurance expenses.</t>
  </si>
  <si>
    <t>REINSURANCE CEDED FOR LIFE AND RELATED BENEFITS</t>
  </si>
  <si>
    <t xml:space="preserve">  Balances as of December 31 in Current Year</t>
  </si>
  <si>
    <t>Transactions During the Year</t>
  </si>
  <si>
    <t>TYPE</t>
  </si>
  <si>
    <t xml:space="preserve">  </t>
  </si>
  <si>
    <t>Amounts Recoverable From Reinsurers</t>
  </si>
  <si>
    <t>Amounts Due to Reinsurers</t>
  </si>
  <si>
    <t>Premium on</t>
  </si>
  <si>
    <t>Recoveries</t>
  </si>
  <si>
    <t xml:space="preserve">Other </t>
  </si>
  <si>
    <t>on Ceded</t>
  </si>
  <si>
    <t>made during</t>
  </si>
  <si>
    <t>at End</t>
  </si>
  <si>
    <t>Allowance for
Impairment (8)</t>
  </si>
  <si>
    <t>Premiums (9)</t>
  </si>
  <si>
    <t>Held for</t>
  </si>
  <si>
    <t xml:space="preserve"> during</t>
  </si>
  <si>
    <t>(Payments)</t>
  </si>
  <si>
    <t>Reinsurers</t>
  </si>
  <si>
    <t>(note 4)</t>
  </si>
  <si>
    <t>(16)=(6)+(7)</t>
  </si>
  <si>
    <t>(19)=(16)+(17)-(18)</t>
  </si>
  <si>
    <t>3)  Grand total should tally with corresponding amounts as shown in Exhibit 8.</t>
  </si>
  <si>
    <t>4) Include refunds, adjustments and other related reinsurance expenses.</t>
  </si>
  <si>
    <t xml:space="preserve">  * GP = group business coinsured; </t>
  </si>
  <si>
    <t xml:space="preserve">5) Based on the listed accounts  in the summary, indicate the distribution </t>
  </si>
  <si>
    <t xml:space="preserve">  * CAT = catastrophe reinsurance of group only, individual only or group and individual combined; </t>
  </si>
  <si>
    <t xml:space="preserve"> of the Non-Ledger Assets and Not-Admitted.</t>
  </si>
  <si>
    <t xml:space="preserve">  * GPO = reinsurance of group  business other than coinsurance or catastrophe; </t>
  </si>
  <si>
    <t xml:space="preserve">  * DWP = Disability Waiver of Premium; </t>
  </si>
  <si>
    <t xml:space="preserve">  * ADB =accidental death benefits included in individual policies;</t>
  </si>
  <si>
    <t xml:space="preserve">  * YRT = individual  life reinsured on yearly renewable term plan;</t>
  </si>
  <si>
    <t xml:space="preserve">  * M = individual life reinsured on modified coinsurance plan; </t>
  </si>
  <si>
    <t xml:space="preserve">  * CO = individual life reinsured on coinsurance plan; </t>
  </si>
  <si>
    <t xml:space="preserve">  * OTH =other reinsurance of individual life business; </t>
  </si>
  <si>
    <t>Liabilities</t>
  </si>
  <si>
    <t xml:space="preserve">  * CIR = Cancer Insurance Rider.  </t>
  </si>
  <si>
    <t>Due to Reinsurers- Treaty</t>
  </si>
  <si>
    <t xml:space="preserve">   If more than one type in same reinsuring company show separate line for each.</t>
  </si>
  <si>
    <t>Due to Reinsurers- Facultative</t>
  </si>
  <si>
    <t>REINSURANCE CEDED FOR ACCIDENT &amp; HEALTH BENEFITS</t>
  </si>
  <si>
    <t>Reserve Credit For (note 4)</t>
  </si>
  <si>
    <t>Amounts Recoverable from Reinsurers</t>
  </si>
  <si>
    <t>Amount Due to Reinsurer</t>
  </si>
  <si>
    <t>Premiums in</t>
  </si>
  <si>
    <t>Premiums (10)</t>
  </si>
  <si>
    <t>Others (11)</t>
  </si>
  <si>
    <t xml:space="preserve">Reinsurance </t>
  </si>
  <si>
    <t>Force at end</t>
  </si>
  <si>
    <t xml:space="preserve">Allowance </t>
  </si>
  <si>
    <t>Made During</t>
  </si>
  <si>
    <t>for Impairment</t>
  </si>
  <si>
    <t xml:space="preserve">Held for </t>
  </si>
  <si>
    <t>Claims</t>
  </si>
  <si>
    <t>(Payment)</t>
  </si>
  <si>
    <t>Ceded</t>
  </si>
  <si>
    <t>During</t>
  </si>
  <si>
    <t>xxxxxxxxxxx</t>
  </si>
  <si>
    <t>Sub-Total (Authorized)</t>
  </si>
  <si>
    <t>3) This refers to the aggregate premiums ( for full term of the policy)</t>
  </si>
  <si>
    <t xml:space="preserve"> for all policies recorded on or prior to the statement date which have</t>
  </si>
  <si>
    <t>not expired or been cancelled as of the statement</t>
  </si>
  <si>
    <t xml:space="preserve">4) Based on the listed accounts  in the summary, indicate the distribution </t>
  </si>
  <si>
    <t xml:space="preserve">  * GPO = reins of group  business other than coins or catastrophe; </t>
  </si>
  <si>
    <t>FINANCIAL ASSETS AT FAIR VALUE THROUGH PROFIT OR LOSS</t>
  </si>
  <si>
    <t>Earned prior year(s)</t>
  </si>
  <si>
    <t>Earned during the</t>
  </si>
  <si>
    <t xml:space="preserve">Earned during the </t>
  </si>
  <si>
    <t>CATEGORY</t>
  </si>
  <si>
    <t xml:space="preserve">during </t>
  </si>
  <si>
    <t xml:space="preserve">year and collected </t>
  </si>
  <si>
    <t>but not</t>
  </si>
  <si>
    <t xml:space="preserve"> year but not</t>
  </si>
  <si>
    <t>NON</t>
  </si>
  <si>
    <t>ADMITTED</t>
  </si>
  <si>
    <t xml:space="preserve">(5)=(2)+(3)-(4) </t>
  </si>
  <si>
    <t>(7)=(8)+(9)</t>
  </si>
  <si>
    <t>(15)=(12)+(13)-(14)</t>
  </si>
  <si>
    <t>(16)=(9)+(11)</t>
  </si>
  <si>
    <t>Sub-Total</t>
  </si>
  <si>
    <t xml:space="preserve">Equity Securities </t>
  </si>
  <si>
    <t xml:space="preserve">Mutual Funds </t>
  </si>
  <si>
    <t>8.1.5</t>
  </si>
  <si>
    <t>Unit Investment Trusts</t>
  </si>
  <si>
    <t>8.1.6</t>
  </si>
  <si>
    <t>8.1.7</t>
  </si>
  <si>
    <t>8.2.7</t>
  </si>
  <si>
    <t>Derivative Asset</t>
  </si>
  <si>
    <t>Grand Total Microinsurance</t>
  </si>
  <si>
    <t xml:space="preserve">Grand Total </t>
  </si>
  <si>
    <t>HELD TO MATURITY</t>
  </si>
  <si>
    <t xml:space="preserve">Accumulated </t>
  </si>
  <si>
    <t>Impairment</t>
  </si>
  <si>
    <t>Face Value</t>
  </si>
  <si>
    <t>Unamortized (Discount)</t>
  </si>
  <si>
    <t>NON-ADMITTED</t>
  </si>
  <si>
    <t>Losses</t>
  </si>
  <si>
    <t>/Premium</t>
  </si>
  <si>
    <t>12/31/20xx</t>
  </si>
  <si>
    <t xml:space="preserve">(7)=(4)+(5)-(6) </t>
  </si>
  <si>
    <t>(8)=(9)+(10)</t>
  </si>
  <si>
    <t>(16)=(13)+(14)-(15)</t>
  </si>
  <si>
    <t>(15)=(10)+(12)</t>
  </si>
  <si>
    <t>Current Year</t>
  </si>
  <si>
    <t>9.1.1</t>
  </si>
  <si>
    <t>9.1.2</t>
  </si>
  <si>
    <t>AVAILABLE FOR SALE SECURITIES</t>
  </si>
  <si>
    <t>NON-ADMITTED
ASSETS</t>
  </si>
  <si>
    <t>11.1.1</t>
  </si>
  <si>
    <t>11.1.2</t>
  </si>
  <si>
    <t>11.1.3</t>
  </si>
  <si>
    <t>11.1.4</t>
  </si>
  <si>
    <t>11.1.5</t>
  </si>
  <si>
    <t>11.1.6</t>
  </si>
  <si>
    <t>11.1.7</t>
  </si>
  <si>
    <t>1.  Input for AFS Securities and sources of Reserve for AFS Securities</t>
  </si>
  <si>
    <t>DEBT SECURITIES</t>
  </si>
  <si>
    <t>DATE</t>
  </si>
  <si>
    <t>Unamortized</t>
  </si>
  <si>
    <t>Document</t>
  </si>
  <si>
    <t xml:space="preserve">Where </t>
  </si>
  <si>
    <t>Incumbrance</t>
  </si>
  <si>
    <t>Discount/</t>
  </si>
  <si>
    <t>Acquisition</t>
  </si>
  <si>
    <t xml:space="preserve">Fair Market </t>
  </si>
  <si>
    <t>Amortized</t>
  </si>
  <si>
    <t xml:space="preserve">(Discount)/ </t>
  </si>
  <si>
    <t>Rating</t>
  </si>
  <si>
    <t>ADMITTED 
ASSETS</t>
  </si>
  <si>
    <t>Index No.</t>
  </si>
  <si>
    <t>Kept</t>
  </si>
  <si>
    <t>Issued</t>
  </si>
  <si>
    <t>Acquired</t>
  </si>
  <si>
    <t>Serial No.</t>
  </si>
  <si>
    <t>Per Cert. (If foreign,</t>
  </si>
  <si>
    <t>In Pesos</t>
  </si>
  <si>
    <t>(if any)</t>
  </si>
  <si>
    <t>Premium</t>
  </si>
  <si>
    <t>Cost</t>
  </si>
  <si>
    <t xml:space="preserve">Value </t>
  </si>
  <si>
    <t>Rate</t>
  </si>
  <si>
    <t>use foreign face value)</t>
  </si>
  <si>
    <t>at Acquistion</t>
  </si>
  <si>
    <t>on Dec 31</t>
  </si>
  <si>
    <t xml:space="preserve">(24)=(21)+(22)-(23) </t>
  </si>
  <si>
    <t>(26)=(27)+(28)</t>
  </si>
  <si>
    <t>(35)=(32)+(33)-(34)</t>
  </si>
  <si>
    <t>(36)=(29)+(31)</t>
  </si>
  <si>
    <t>(22)</t>
  </si>
  <si>
    <t>(23)</t>
  </si>
  <si>
    <t>(24)</t>
  </si>
  <si>
    <t>(25)</t>
  </si>
  <si>
    <t>(26)</t>
  </si>
  <si>
    <t>(27)</t>
  </si>
  <si>
    <t>(28)</t>
  </si>
  <si>
    <t>(29)</t>
  </si>
  <si>
    <t>(30)</t>
  </si>
  <si>
    <t>(31)</t>
  </si>
  <si>
    <t>(32)</t>
  </si>
  <si>
    <t>(33)</t>
  </si>
  <si>
    <t>(34)</t>
  </si>
  <si>
    <t>(35)</t>
  </si>
  <si>
    <t>(36)</t>
  </si>
  <si>
    <t>(37)</t>
  </si>
  <si>
    <t>(38)</t>
  </si>
  <si>
    <t>(39)</t>
  </si>
  <si>
    <t>Financial Assets at Fair Value Through Profit or Loss (FVPL)</t>
  </si>
  <si>
    <t>I. Securities Held for Trading</t>
  </si>
  <si>
    <t xml:space="preserve">   A. Domestic</t>
  </si>
  <si>
    <t>1.) Government</t>
  </si>
  <si>
    <t>a. BONDS1</t>
  </si>
  <si>
    <t>b. BONDS2</t>
  </si>
  <si>
    <t>c. BONDS3</t>
  </si>
  <si>
    <t>Subtotal Government</t>
  </si>
  <si>
    <t>2.) Private</t>
  </si>
  <si>
    <t>BONDS1</t>
  </si>
  <si>
    <t>BONDS2</t>
  </si>
  <si>
    <t>BONDS3</t>
  </si>
  <si>
    <t>Subtotal Private</t>
  </si>
  <si>
    <t>Subtotal Domestic</t>
  </si>
  <si>
    <t xml:space="preserve">   B. Foreign</t>
  </si>
  <si>
    <t>Subtotal Foreign</t>
  </si>
  <si>
    <t>Subtotal Securities Held for Trading</t>
  </si>
  <si>
    <t>II. Financial Assets designated at FVPL</t>
  </si>
  <si>
    <t>Subtotal Financial Assets designated at FVPL</t>
  </si>
  <si>
    <t>Sub-Total (FVPL)</t>
  </si>
  <si>
    <t xml:space="preserve">Held to Maturity (HTM) Investments </t>
  </si>
  <si>
    <t>Sub-Total (HTM)</t>
  </si>
  <si>
    <t>Sub-Total (AFS)</t>
  </si>
  <si>
    <t>Total Microinsurance</t>
  </si>
  <si>
    <t>Total Domestic Debt Securities - Microinsurance</t>
  </si>
  <si>
    <t>Total Domestic Debt Securities</t>
  </si>
  <si>
    <t>Total Foreign Debt Securities - Microinsurance</t>
  </si>
  <si>
    <t>Total Foreign Debt Securities</t>
  </si>
  <si>
    <t>Total Government Debt Securities - Microinsurance</t>
  </si>
  <si>
    <t>Total Government Debt Securities</t>
  </si>
  <si>
    <t>Total Private Debt Securities - Microinsurance</t>
  </si>
  <si>
    <t>Total Private Debt Securities</t>
  </si>
  <si>
    <t>1. FVPL</t>
  </si>
  <si>
    <t>1.1 Securities Held For Trading</t>
  </si>
  <si>
    <t>1.1,1 Debt Securities - Government</t>
  </si>
  <si>
    <t>1.1,2 Debt Securities - Private</t>
  </si>
  <si>
    <t>1.2 Financial Assets designated at FVPL</t>
  </si>
  <si>
    <t>1.2,1 Debt Securities - Government</t>
  </si>
  <si>
    <t>1.2,2 Debt Securities - Private</t>
  </si>
  <si>
    <t>2. HTM</t>
  </si>
  <si>
    <t>2.1 Debt Securities - Government</t>
  </si>
  <si>
    <t>2,2 Debt Securities - Private</t>
  </si>
  <si>
    <t>3. AFS</t>
  </si>
  <si>
    <t>3.1 Debt Securities - Government</t>
  </si>
  <si>
    <t>3,2 Debt Securities - Private</t>
  </si>
  <si>
    <t xml:space="preserve">1) Document Index should match Document Index in the Supporting Document. </t>
  </si>
  <si>
    <t>2) Indicate Custodian (examples: Bureau of Treasury (BOT), Philippine Depository &amp; Trust Corporation (PDTC), etc.)</t>
  </si>
  <si>
    <t xml:space="preserve">Gov't Securities </t>
  </si>
  <si>
    <t>3)  If allocated to Microinsurance, indicate True if not False</t>
  </si>
  <si>
    <t>Private Securities:</t>
  </si>
  <si>
    <t xml:space="preserve">4) Please refer to IC CL No. 2022-23 dated 18 May 2022. </t>
  </si>
  <si>
    <t>5)  Input for AFS Securities and sources of Reserve for AFS Securities</t>
  </si>
  <si>
    <t>6) Please use rating in the table</t>
  </si>
  <si>
    <t>DEBT SECURITIES (Foreign Accounts)</t>
  </si>
  <si>
    <t>ACQUISITION COST DETAILS</t>
  </si>
  <si>
    <t>MARKET VALUE DETAILS</t>
  </si>
  <si>
    <t>AMORTIZED COST DETAILS</t>
  </si>
  <si>
    <t>LEDGER</t>
  </si>
  <si>
    <t>NON-LEDGER</t>
  </si>
  <si>
    <t xml:space="preserve">Foreign Currency </t>
  </si>
  <si>
    <t xml:space="preserve">Exchange Rate </t>
  </si>
  <si>
    <t>Peso</t>
  </si>
  <si>
    <t>Currency</t>
  </si>
  <si>
    <t>Price</t>
  </si>
  <si>
    <t>Acquisition Cost</t>
  </si>
  <si>
    <t>Market Value</t>
  </si>
  <si>
    <t>at end of period</t>
  </si>
  <si>
    <t>Equivalent</t>
  </si>
  <si>
    <t>at Acquisition Date'</t>
  </si>
  <si>
    <t>at end of the period</t>
  </si>
  <si>
    <t>Unamortized Prem./(Disc.)</t>
  </si>
  <si>
    <t>Amortized Cost</t>
  </si>
  <si>
    <t>(6)=(3)*(4)*(5)</t>
  </si>
  <si>
    <t>(10)=(7)*(8)*(9)</t>
  </si>
  <si>
    <t>(13)=(11)+(12)</t>
  </si>
  <si>
    <t>(15)=(13)*(14)</t>
  </si>
  <si>
    <t>(22)=(20)*(21)</t>
  </si>
  <si>
    <t>(24)=(22)-(23)</t>
  </si>
  <si>
    <t xml:space="preserve">(4) </t>
  </si>
  <si>
    <t>Financial Assets at Fair Value Through Profit or Loss (FVTPL)</t>
  </si>
  <si>
    <t>I. Securities Held for Trading (SHT)</t>
  </si>
  <si>
    <t xml:space="preserve">   A. Foreign</t>
  </si>
  <si>
    <t>Sub-Total Government</t>
  </si>
  <si>
    <t>Sub-Total Private</t>
  </si>
  <si>
    <t>Sub-Total SHT</t>
  </si>
  <si>
    <t>II. Financial Assets designated at FVTPL (FADFVTPL)</t>
  </si>
  <si>
    <t>Sub-Total FADFVTPL</t>
  </si>
  <si>
    <t>Sub-Total FVTPL</t>
  </si>
  <si>
    <t>Sub-Total HTM</t>
  </si>
  <si>
    <t>Sub-Total AFS</t>
  </si>
  <si>
    <t>1. For columns 7,8,9 and 10 these only applies to FVTPL and AFS Debt Securities</t>
  </si>
  <si>
    <t>2. For columns 11,12,13,14 and 15 this only applies to HTM Debt Securities</t>
  </si>
  <si>
    <t xml:space="preserve">EQUITY SECURITIES </t>
  </si>
  <si>
    <t>Market</t>
  </si>
  <si>
    <t>Listed</t>
  </si>
  <si>
    <t>Certificate</t>
  </si>
  <si>
    <t>Date</t>
  </si>
  <si>
    <t>How</t>
  </si>
  <si>
    <t>Number</t>
  </si>
  <si>
    <t>Par</t>
  </si>
  <si>
    <t>per share</t>
  </si>
  <si>
    <t>Category for RBC (Listed / Unlisted)</t>
  </si>
  <si>
    <t xml:space="preserve">of </t>
  </si>
  <si>
    <t>at acquisition date</t>
  </si>
  <si>
    <t>at 12/31/2017</t>
  </si>
  <si>
    <t>Shares</t>
  </si>
  <si>
    <t>(16)=(13)*(15)</t>
  </si>
  <si>
    <t>(18)=(13)*(17)</t>
  </si>
  <si>
    <t>(22)=(19)+(20)-(21)</t>
  </si>
  <si>
    <t>(23)=(25)+(26)</t>
  </si>
  <si>
    <t>(31)=(29)+(30)-(31)</t>
  </si>
  <si>
    <t>(32)=(25)+(28)</t>
  </si>
  <si>
    <t>1.) Financial Institution</t>
  </si>
  <si>
    <t xml:space="preserve">         1.1. Listed</t>
  </si>
  <si>
    <t xml:space="preserve">                    1.1.1 Common Stocks</t>
  </si>
  <si>
    <t>1. STOCKS</t>
  </si>
  <si>
    <t>2. STOCKS</t>
  </si>
  <si>
    <t>3. STOCKS</t>
  </si>
  <si>
    <t xml:space="preserve">                    1.1.2 Preferred Stocks</t>
  </si>
  <si>
    <t xml:space="preserve">        1.2. Unlisted</t>
  </si>
  <si>
    <t xml:space="preserve">                    1.2.1 Common Stocks</t>
  </si>
  <si>
    <t xml:space="preserve">                    1.2.2 Preferred Stocks</t>
  </si>
  <si>
    <t>Subtotal Financial Institution</t>
  </si>
  <si>
    <t>2.) Non-Financial Institution</t>
  </si>
  <si>
    <t xml:space="preserve">         2.1. Listed</t>
  </si>
  <si>
    <t xml:space="preserve">                    2.1.1 Common Stocks</t>
  </si>
  <si>
    <t xml:space="preserve">                    2.1.2 Preferred Stocks</t>
  </si>
  <si>
    <t xml:space="preserve">        2.2.Unlisted</t>
  </si>
  <si>
    <t xml:space="preserve">                    2.2.1 Common Stocks</t>
  </si>
  <si>
    <t xml:space="preserve">                    2.2.2 Preferred Stocks</t>
  </si>
  <si>
    <t>Subtotal Non-Financial Institution</t>
  </si>
  <si>
    <t>II. Financial Assets Designated at FVPL</t>
  </si>
  <si>
    <t>Subtotal Financial Assets Designated at FVPL</t>
  </si>
  <si>
    <t>Total Domestic Equity Securities - Microinsurance</t>
  </si>
  <si>
    <t>Total Domestic Equity Securities</t>
  </si>
  <si>
    <t>Total Foreign Equity Securities - Microinsurance</t>
  </si>
  <si>
    <t>Total Foreign Equity Securities</t>
  </si>
  <si>
    <t>Total Financial Equity Securities - Microinsurance</t>
  </si>
  <si>
    <t>Total Financial Equity Securities</t>
  </si>
  <si>
    <t>Total Non-Financial Equity Securities - Microinsurance</t>
  </si>
  <si>
    <t>Total Non-Financial Equity Securities</t>
  </si>
  <si>
    <t>2. AFS</t>
  </si>
  <si>
    <t>Category</t>
  </si>
  <si>
    <t>Accrued Income / Dividend</t>
  </si>
  <si>
    <t>Unlisted</t>
  </si>
  <si>
    <t>EQUITY SECURITIES (Foreign)</t>
  </si>
  <si>
    <t>Exchange Rate at end of period</t>
  </si>
  <si>
    <t>(5) = (2)*(3)*(4)</t>
  </si>
  <si>
    <t>(9) = (6)*(7)*(8)</t>
  </si>
  <si>
    <t>(13)=(10)+(11)-(12)</t>
  </si>
  <si>
    <t>(16)=(14)*(15)</t>
  </si>
  <si>
    <t>(18)=(16)-(17)</t>
  </si>
  <si>
    <t>a. STOCKS1</t>
  </si>
  <si>
    <t>b. STOCKS2</t>
  </si>
  <si>
    <t>c. STOCKS3</t>
  </si>
  <si>
    <t>MUTUAL FUNDS, UNIT INVESTMENT TRUSTS, REAL ESTATE INVESTMENT TRUSTS AND OTHER FUNDS</t>
  </si>
  <si>
    <t>Net Asset</t>
  </si>
  <si>
    <t xml:space="preserve">Exchange </t>
  </si>
  <si>
    <t>TYPE OF FUND</t>
  </si>
  <si>
    <t>Investment</t>
  </si>
  <si>
    <t>per Unit</t>
  </si>
  <si>
    <t>of  Units</t>
  </si>
  <si>
    <t>Year-end</t>
  </si>
  <si>
    <t>Manager</t>
  </si>
  <si>
    <t>Units</t>
  </si>
  <si>
    <t xml:space="preserve">at </t>
  </si>
  <si>
    <t>at</t>
  </si>
  <si>
    <t xml:space="preserve">Purchased </t>
  </si>
  <si>
    <t>Redeemed</t>
  </si>
  <si>
    <t>value</t>
  </si>
  <si>
    <t>(Company)</t>
  </si>
  <si>
    <t>at Acquisition</t>
  </si>
  <si>
    <t xml:space="preserve">Acquisition </t>
  </si>
  <si>
    <t>12/31/2017</t>
  </si>
  <si>
    <t>in 2018</t>
  </si>
  <si>
    <t>(Note 4)</t>
  </si>
  <si>
    <t>(16) = (13)*(14)*(15)</t>
  </si>
  <si>
    <t>(Note 5)</t>
  </si>
  <si>
    <t>(23)=(17)*(18)*(19)</t>
  </si>
  <si>
    <t>(27)=(24)+(25)-(26)</t>
  </si>
  <si>
    <t>(28)=(29)+(30)</t>
  </si>
  <si>
    <t>(36)=(33)+(34)-(35)</t>
  </si>
  <si>
    <t>(37)=(29)+(31)</t>
  </si>
  <si>
    <t>(Note 6)</t>
  </si>
  <si>
    <t>(Note 7)</t>
  </si>
  <si>
    <t>Securities Held For Trading</t>
  </si>
  <si>
    <t>Mutual Funds (MF)</t>
  </si>
  <si>
    <t xml:space="preserve">  a. MF</t>
  </si>
  <si>
    <t xml:space="preserve">  b. MF</t>
  </si>
  <si>
    <t xml:space="preserve">  c. MF</t>
  </si>
  <si>
    <t>Subtotal MF</t>
  </si>
  <si>
    <t>Unit Investment Trusts (UITF)</t>
  </si>
  <si>
    <t xml:space="preserve">  a. UITF</t>
  </si>
  <si>
    <t xml:space="preserve">  b. UITF</t>
  </si>
  <si>
    <t xml:space="preserve">  c. UITF</t>
  </si>
  <si>
    <t>Subtotal UITF</t>
  </si>
  <si>
    <t>Real Estate Investment Trusts (REIT)</t>
  </si>
  <si>
    <t xml:space="preserve">  a. REIT</t>
  </si>
  <si>
    <t xml:space="preserve">  b. REIT</t>
  </si>
  <si>
    <t xml:space="preserve">  c. REIT</t>
  </si>
  <si>
    <t>Subtotal REIT</t>
  </si>
  <si>
    <t>Other Funds (OF)</t>
  </si>
  <si>
    <t>1. IMA</t>
  </si>
  <si>
    <t xml:space="preserve">  a. IMA</t>
  </si>
  <si>
    <t xml:space="preserve">  b. IMA</t>
  </si>
  <si>
    <t xml:space="preserve">  c. IMA</t>
  </si>
  <si>
    <t>Subtotal IMA</t>
  </si>
  <si>
    <t>2. Others</t>
  </si>
  <si>
    <t xml:space="preserve">  a. OF</t>
  </si>
  <si>
    <t xml:space="preserve">  b. OF</t>
  </si>
  <si>
    <t xml:space="preserve">  c. OF</t>
  </si>
  <si>
    <t>Subtotal Others</t>
  </si>
  <si>
    <t xml:space="preserve">Subtotal Securities Held For Trading </t>
  </si>
  <si>
    <t>Financial Assets Designated at FVPL  (FADVPL)</t>
  </si>
  <si>
    <t>Subtotal FADVFPL</t>
  </si>
  <si>
    <t>Subtotal-Microinsurance - FVPL</t>
  </si>
  <si>
    <t>Subtotal FVPL</t>
  </si>
  <si>
    <t>Subtotal-Microinsurance - AFS</t>
  </si>
  <si>
    <t>Subtotal AFS</t>
  </si>
  <si>
    <t>1.1 Securities Held for Trading</t>
  </si>
  <si>
    <t>1.1.1 Mutual Funds and Unit Investment Trusts</t>
  </si>
  <si>
    <t>1.1.2 Real Estate Investment Trusts</t>
  </si>
  <si>
    <t>1.1.3 Other Funds</t>
  </si>
  <si>
    <t>1.2.1 Mutual Funds and Unit Investment Trusts</t>
  </si>
  <si>
    <t>1.2.2 Real Estate Investment Trusts</t>
  </si>
  <si>
    <t>1.2.3 Other Funds</t>
  </si>
  <si>
    <t>2.1 Mutual Funds and Unit Investment Trusts</t>
  </si>
  <si>
    <t>2.2 Real Estate Investment Trusts</t>
  </si>
  <si>
    <t>2.3 Other Funds</t>
  </si>
  <si>
    <t>Gov't Securities (Local / Foreign)</t>
  </si>
  <si>
    <t>Money Market including Cash</t>
  </si>
  <si>
    <t>Debt Securities investment grade</t>
  </si>
  <si>
    <t>Debt Securities below investment grade</t>
  </si>
  <si>
    <t>Shares/Equities</t>
  </si>
  <si>
    <t>Real Estate Investment Trust</t>
  </si>
  <si>
    <t>Balanced</t>
  </si>
  <si>
    <t>highest risk</t>
  </si>
  <si>
    <t>Other Funds/Investment</t>
  </si>
  <si>
    <t>DERIVATIVE ASSET - FAFVPL</t>
  </si>
  <si>
    <t>Non Admitted</t>
  </si>
  <si>
    <t>(19)=(20)+(21)</t>
  </si>
  <si>
    <t>(28)=(21)+(23)</t>
  </si>
  <si>
    <t>Foreign Exchange Contracts  (FEC)</t>
  </si>
  <si>
    <t xml:space="preserve">  a. FEC</t>
  </si>
  <si>
    <t xml:space="preserve">  b. FEC</t>
  </si>
  <si>
    <t xml:space="preserve">  c. FEC</t>
  </si>
  <si>
    <t xml:space="preserve">Subtotal </t>
  </si>
  <si>
    <t>Interest Rate Contracts (IRC)</t>
  </si>
  <si>
    <t xml:space="preserve">  a. IRC</t>
  </si>
  <si>
    <t xml:space="preserve">  b. IRC</t>
  </si>
  <si>
    <t xml:space="preserve">  c. IRC</t>
  </si>
  <si>
    <t>Equity Contracts (EC)</t>
  </si>
  <si>
    <t xml:space="preserve">  a. EC</t>
  </si>
  <si>
    <t xml:space="preserve">  b. EC</t>
  </si>
  <si>
    <t xml:space="preserve">  c. EC</t>
  </si>
  <si>
    <t>Total FEC</t>
  </si>
  <si>
    <t>Total IRC</t>
  </si>
  <si>
    <t>Total EC</t>
  </si>
  <si>
    <t>OTHER ASSETS</t>
  </si>
  <si>
    <t>Description/Particulars/Nature of Account</t>
  </si>
  <si>
    <t>Percentage to Total</t>
  </si>
  <si>
    <t>Prepaid or Deferred Charges (Yes or No)</t>
  </si>
  <si>
    <t>(8)=(6)+(6)-(7)</t>
  </si>
  <si>
    <t>Goodwill</t>
  </si>
  <si>
    <t>Trade name</t>
  </si>
  <si>
    <t>Licenses</t>
  </si>
  <si>
    <t>Patents</t>
  </si>
  <si>
    <t xml:space="preserve">Copyrights </t>
  </si>
  <si>
    <t>Other Intangibles</t>
  </si>
  <si>
    <t>Deferred Tax Assets</t>
  </si>
  <si>
    <t>Prepaid Supplies or Supplies</t>
  </si>
  <si>
    <t>Non-refundable deposit/Advance rent/Prepaid rent</t>
  </si>
  <si>
    <t>Prepaid Insurance</t>
  </si>
  <si>
    <t>Prepaid Taxes</t>
  </si>
  <si>
    <t>Deferred Acquisitions Cost</t>
  </si>
  <si>
    <t>Deferred Reinsurance Premiums</t>
  </si>
  <si>
    <t>Non-refundable deposit</t>
  </si>
  <si>
    <t>PARTICULAR1</t>
  </si>
  <si>
    <t>PARTICULAR2</t>
  </si>
  <si>
    <t>PARTICULAR3</t>
  </si>
  <si>
    <t>PARTICULAR4</t>
  </si>
  <si>
    <t>PARTICULAR5</t>
  </si>
  <si>
    <t>PARTICULAR6</t>
  </si>
  <si>
    <t>PARTICULAR7</t>
  </si>
  <si>
    <t>PARTICULAR8</t>
  </si>
  <si>
    <t>PARTICULAR9</t>
  </si>
  <si>
    <t>PARTICULAR10</t>
  </si>
  <si>
    <t>PARTICULAR11</t>
  </si>
  <si>
    <t>PARTICULAR12</t>
  </si>
  <si>
    <t>PARTICULAR13</t>
  </si>
  <si>
    <t>PARTICULAR14</t>
  </si>
  <si>
    <t>PARTICULAR15</t>
  </si>
  <si>
    <t>PARTICULAR16</t>
  </si>
  <si>
    <t>PARTICULAR17</t>
  </si>
  <si>
    <t>PARTICULAR18</t>
  </si>
  <si>
    <t>PARTICULAR19</t>
  </si>
  <si>
    <t>PARTICULAR20</t>
  </si>
  <si>
    <t>PARTICULAR21</t>
  </si>
  <si>
    <t>PARTICULAR22</t>
  </si>
  <si>
    <t>PARTICULAR23</t>
  </si>
  <si>
    <t>PARTICULAR24</t>
  </si>
  <si>
    <t xml:space="preserve"> Others/Sundry/Suspense/Miscellaneous</t>
  </si>
  <si>
    <t>Total Prepaid or Deferred Charges</t>
  </si>
  <si>
    <t>1) No Sub-account named as Others/Sundry/Suspense/Miscellaneous should be 10% or more, if not further breakdown is required.</t>
  </si>
  <si>
    <t xml:space="preserve">2) Document Index No. should match to reference no. in the Supporting Document. </t>
  </si>
  <si>
    <t>4) Prepaid Charges pertains to expenses paid in advance but will be rendered or be consumed within one year  while Deferred Charges Pertains to expenses paid in advance but will be rendered or be consumed in more than one year.</t>
  </si>
  <si>
    <t>SUMMARY OF LOANS AND RECEIVABLE ACCOUNTS</t>
  </si>
  <si>
    <t>(5)=(2)+(3)-(4)</t>
  </si>
  <si>
    <t>(6)=(7)+(8)</t>
  </si>
  <si>
    <t>(14)=(11)+(12)-(13)</t>
  </si>
  <si>
    <t>(15)=(8)+(10)</t>
  </si>
  <si>
    <t>Real Estate Mortgage Loans - Microinsurance</t>
  </si>
  <si>
    <t>Collateral Loans - Microinsurance</t>
  </si>
  <si>
    <t>Guaranteed Loans - Microinsurance</t>
  </si>
  <si>
    <t xml:space="preserve">Guaranteed Loans </t>
  </si>
  <si>
    <t>Chattel Mortgage Loans - Microinsurance</t>
  </si>
  <si>
    <t>Policy Loans - Microinsurance</t>
  </si>
  <si>
    <t xml:space="preserve">Policy Loans </t>
  </si>
  <si>
    <t>Notes Receivable - Microinsurance</t>
  </si>
  <si>
    <t>Housing Loans - Microinsurance</t>
  </si>
  <si>
    <t>Unearned interest Income-Microinsurance</t>
  </si>
  <si>
    <t>Car Loans - Microinsurance</t>
  </si>
  <si>
    <t>Low Cost Housing - Microinsurance</t>
  </si>
  <si>
    <t>Purchase Money Mortgages - Microinsurance</t>
  </si>
  <si>
    <t>Sales Contract Receivables - Microinsurance</t>
  </si>
  <si>
    <t>Unquoted Debt Securities - Microinsurance</t>
  </si>
  <si>
    <t xml:space="preserve"> Salary Loans - Microinsurance </t>
  </si>
  <si>
    <t>Other Loans Receivables - Microinsurance</t>
  </si>
  <si>
    <t>REAL ESTATE MORTGAGE LOAN</t>
  </si>
  <si>
    <t>Name and Address of Borrower: (If Borrower is employee, use Employee No., for confidentiality)</t>
  </si>
  <si>
    <t>Document Index No.</t>
  </si>
  <si>
    <t>TCT/CCT No., Location and Description of Property (Area, Blk and Lot No.)</t>
  </si>
  <si>
    <t>Record of Mortgage:</t>
  </si>
  <si>
    <t>TERM</t>
  </si>
  <si>
    <t xml:space="preserve">Annual Rate </t>
  </si>
  <si>
    <t>Amount of Original Loan</t>
  </si>
  <si>
    <t>Payment Method (Monthly, Quarterly, Semi-Annual, Annual)</t>
  </si>
  <si>
    <t xml:space="preserve"> Appraisal Value of Non-Agricultural Land Mortgaged at Date of Loan</t>
  </si>
  <si>
    <t>Market Value of Agricultural Land Mortgaged at Date of Loan</t>
  </si>
  <si>
    <t>Sound Value of Building</t>
  </si>
  <si>
    <t>Amount of Fire Insurance Held by Company</t>
  </si>
  <si>
    <t>Amount Unpaid  Dec 31 of Prior year</t>
  </si>
  <si>
    <t>Loaned During the Year</t>
  </si>
  <si>
    <t>Amount Paid During the Year</t>
  </si>
  <si>
    <t>Amount Unpaid  Dec 31 of Current Year</t>
  </si>
  <si>
    <t>Balance as of 31 December 20xx per Amortization Schedule</t>
  </si>
  <si>
    <t>Ledger Assets</t>
  </si>
  <si>
    <t>Admitted Assets</t>
  </si>
  <si>
    <t>Record of Mortgage</t>
  </si>
  <si>
    <t>Agricultural Land</t>
  </si>
  <si>
    <t>a). Registry No.</t>
  </si>
  <si>
    <t>a. Mortgage Loan Entry No. and Date</t>
  </si>
  <si>
    <t>a. Amount of Loan Annotated</t>
  </si>
  <si>
    <t>DATE GIVEN</t>
  </si>
  <si>
    <t>DATE DUE</t>
  </si>
  <si>
    <t>b.) City/Province</t>
  </si>
  <si>
    <t>b. SPA Entry No. and Date (if applicable)</t>
  </si>
  <si>
    <t>Non-Agricultural Land</t>
  </si>
  <si>
    <t>(37)=(30)+(32)</t>
  </si>
  <si>
    <t xml:space="preserve">(27)=(24)+(25)-(26) </t>
  </si>
  <si>
    <t>(Principal)</t>
  </si>
  <si>
    <t>(Accrued Income)</t>
  </si>
  <si>
    <t>xxxx</t>
  </si>
  <si>
    <t>Total-Microinsurance</t>
  </si>
  <si>
    <t xml:space="preserve">Total </t>
  </si>
  <si>
    <t>2)  If allocated to Microinsurance, indicate True if not False</t>
  </si>
  <si>
    <t>3) Please use rating in the table</t>
  </si>
  <si>
    <t>COLLATERAL LOANS</t>
  </si>
  <si>
    <t>T E R M</t>
  </si>
  <si>
    <t>Sound Value of Collateral</t>
  </si>
  <si>
    <t xml:space="preserve">Description of </t>
  </si>
  <si>
    <t xml:space="preserve">Payment </t>
  </si>
  <si>
    <t xml:space="preserve">Earned prior </t>
  </si>
  <si>
    <t xml:space="preserve">Earned during  </t>
  </si>
  <si>
    <t>Security held</t>
  </si>
  <si>
    <t>of</t>
  </si>
  <si>
    <t>Method</t>
  </si>
  <si>
    <t>Unpaid</t>
  </si>
  <si>
    <t>Loaned</t>
  </si>
  <si>
    <t>Paid</t>
  </si>
  <si>
    <t xml:space="preserve">year(s) and </t>
  </si>
  <si>
    <t xml:space="preserve">the year and  </t>
  </si>
  <si>
    <t xml:space="preserve"> year(s) but not</t>
  </si>
  <si>
    <t xml:space="preserve">  the year but not</t>
  </si>
  <si>
    <t>as Collateral</t>
  </si>
  <si>
    <t>Original</t>
  </si>
  <si>
    <t xml:space="preserve">(Monthly, </t>
  </si>
  <si>
    <t xml:space="preserve">Dec 31 </t>
  </si>
  <si>
    <t>during the</t>
  </si>
  <si>
    <t xml:space="preserve">collected during </t>
  </si>
  <si>
    <t xml:space="preserve">yet collected </t>
  </si>
  <si>
    <t xml:space="preserve">not yet </t>
  </si>
  <si>
    <t>December 31 of</t>
  </si>
  <si>
    <t>Loan</t>
  </si>
  <si>
    <t>Quarterly,</t>
  </si>
  <si>
    <t>Prior</t>
  </si>
  <si>
    <t>Current</t>
  </si>
  <si>
    <t>Current Year
(Principal)</t>
  </si>
  <si>
    <t>Current Year
(Accrued Interest)</t>
  </si>
  <si>
    <t>Semi-Annual, Annual)</t>
  </si>
  <si>
    <t>(21)=(22)+(23)</t>
  </si>
  <si>
    <t>(29)=(26)+(27)-(28)</t>
  </si>
  <si>
    <t>(30)=(23)+(25)</t>
  </si>
  <si>
    <t>xxx</t>
  </si>
  <si>
    <t>1) State if borrower is a parent, subsidiary, affiliate, officer, or director</t>
  </si>
  <si>
    <t>3) If allocated to Microinsurance, enter True</t>
  </si>
  <si>
    <t>GUARANTEED LOANS</t>
  </si>
  <si>
    <t>Guaranteeing</t>
  </si>
  <si>
    <t xml:space="preserve">Date </t>
  </si>
  <si>
    <t>Entity</t>
  </si>
  <si>
    <t>Current Year
(Interest)</t>
  </si>
  <si>
    <t>(20)=(21)+(22)</t>
  </si>
  <si>
    <t>(28)=(25)+(26)-(27)</t>
  </si>
  <si>
    <t>(29)=(22)+(24)</t>
  </si>
  <si>
    <t>CHATTEL MORTGAGE LOANS</t>
  </si>
  <si>
    <t>Market Value of Security</t>
  </si>
  <si>
    <t>Securities</t>
  </si>
  <si>
    <t>(29)=(23)+(25)</t>
  </si>
  <si>
    <t>(Interest)</t>
  </si>
  <si>
    <t>POLICY LOANS</t>
  </si>
  <si>
    <t>Loan Number</t>
  </si>
  <si>
    <t>Policy Number</t>
  </si>
  <si>
    <t>Name of Plan</t>
  </si>
  <si>
    <t>Effectivity Date</t>
  </si>
  <si>
    <t>Beginning</t>
  </si>
  <si>
    <t>Cash Value</t>
  </si>
  <si>
    <t xml:space="preserve">Dividend Accumulations </t>
  </si>
  <si>
    <t>Gross Premium Reserves as of 31 December 20xx</t>
  </si>
  <si>
    <t>Policyholder/</t>
  </si>
  <si>
    <t>Balance</t>
  </si>
  <si>
    <t>Additional</t>
  </si>
  <si>
    <t>Granted</t>
  </si>
  <si>
    <t>Borrower</t>
  </si>
  <si>
    <t>of Loan</t>
  </si>
  <si>
    <t>for the Year</t>
  </si>
  <si>
    <t>During the Year</t>
  </si>
  <si>
    <t>but not yet collected</t>
  </si>
  <si>
    <t>(note 2*)</t>
  </si>
  <si>
    <t>(23)=(24)+(25)</t>
  </si>
  <si>
    <t>(31)=(28)+(29)-(30)</t>
  </si>
  <si>
    <t>(32)=(24)+(26)</t>
  </si>
  <si>
    <t>1)  If allocated to Microinsurance, indicate True if not False</t>
  </si>
  <si>
    <t>*2)  May form part of the cash value if explicitly stated in the policy contract</t>
  </si>
  <si>
    <t>HOUSING LOANS</t>
  </si>
  <si>
    <t>NAME OF BORROWER</t>
  </si>
  <si>
    <t>Payment</t>
  </si>
  <si>
    <t>through</t>
  </si>
  <si>
    <t>Date of Loan</t>
  </si>
  <si>
    <t>Date of Maturity</t>
  </si>
  <si>
    <t>Salary deductions?</t>
  </si>
  <si>
    <t>borrower</t>
  </si>
  <si>
    <t>property no.</t>
  </si>
  <si>
    <t>place</t>
  </si>
  <si>
    <t>CAR LOANS</t>
  </si>
  <si>
    <t>Name of Borrower: (If Borrower is employee, use Employee No., for confidentiality)</t>
  </si>
  <si>
    <t>D E S C R I P T I O N</t>
  </si>
  <si>
    <t>OR</t>
  </si>
  <si>
    <t>CR</t>
  </si>
  <si>
    <t>(Yes or No)</t>
  </si>
  <si>
    <t>(23)=(20)+(21)-(22)</t>
  </si>
  <si>
    <t>(24)=(25)+(26)</t>
  </si>
  <si>
    <t>(32)=(29)+(30)-(31)</t>
  </si>
  <si>
    <t>(33)=(26)+(28)</t>
  </si>
  <si>
    <t>LOW COST HOUSING</t>
  </si>
  <si>
    <t>PURCHASE MONEY MORTGAGES</t>
  </si>
  <si>
    <t>Term of Loan</t>
  </si>
  <si>
    <t>Description of Securities-TCT/CCT No./ Area sqm /Location; state if mortgage is being foreclosed or have liens</t>
  </si>
  <si>
    <t xml:space="preserve">Entry </t>
  </si>
  <si>
    <t>Registry</t>
  </si>
  <si>
    <t xml:space="preserve">City </t>
  </si>
  <si>
    <t>Encumbrance</t>
  </si>
  <si>
    <t>Date of</t>
  </si>
  <si>
    <t xml:space="preserve">Amount </t>
  </si>
  <si>
    <t>Down</t>
  </si>
  <si>
    <t xml:space="preserve">Mode of </t>
  </si>
  <si>
    <t>Amount of</t>
  </si>
  <si>
    <t xml:space="preserve">Sound </t>
  </si>
  <si>
    <t>Fire</t>
  </si>
  <si>
    <t>Where</t>
  </si>
  <si>
    <t>Amortization</t>
  </si>
  <si>
    <t>Notated</t>
  </si>
  <si>
    <t>Interest</t>
  </si>
  <si>
    <t>(Monthly, Quarterly,</t>
  </si>
  <si>
    <t>Land</t>
  </si>
  <si>
    <t>Building</t>
  </si>
  <si>
    <t>Buidling</t>
  </si>
  <si>
    <t>(29)=(30)+(31)</t>
  </si>
  <si>
    <t>(37)=(34)+(35)-(36)</t>
  </si>
  <si>
    <t>(38)=(31)+(33)</t>
  </si>
  <si>
    <t>(40)</t>
  </si>
  <si>
    <t>(41)</t>
  </si>
  <si>
    <t>NOTES RECEIVABLE</t>
  </si>
  <si>
    <t>Duly Approved</t>
  </si>
  <si>
    <t>and</t>
  </si>
  <si>
    <t>Notarized</t>
  </si>
  <si>
    <t>Promissory Notes?</t>
  </si>
  <si>
    <t>(Yes/No)</t>
  </si>
  <si>
    <t>SALES CONTRACT RECEIVABLE</t>
  </si>
  <si>
    <t xml:space="preserve">(22)=(19)+(20)-(21) </t>
  </si>
  <si>
    <t>(32)=(25)+(27)</t>
  </si>
  <si>
    <t>Current Year 
(Accrued Interest)</t>
  </si>
  <si>
    <t>UNQUOTED DEBT SECURITIES</t>
  </si>
  <si>
    <t>Value or</t>
  </si>
  <si>
    <t xml:space="preserve">Discount / </t>
  </si>
  <si>
    <t>(Premium)</t>
  </si>
  <si>
    <t xml:space="preserve">(21)=(18)+(19)-(20) </t>
  </si>
  <si>
    <t>3) If allocated to Microinsurance, indicate True if not False</t>
  </si>
  <si>
    <t>SALARY LOANS</t>
  </si>
  <si>
    <t>Approved by the Commission?</t>
  </si>
  <si>
    <t>P R I N C I P A L</t>
  </si>
  <si>
    <t xml:space="preserve">Counterparty Rating </t>
  </si>
  <si>
    <t>Monthly</t>
  </si>
  <si>
    <t>Salary</t>
  </si>
  <si>
    <t>Current Year
(Acc. Interest)</t>
  </si>
  <si>
    <t>(Note 1)</t>
  </si>
  <si>
    <t>(YES / NO)</t>
  </si>
  <si>
    <t>(Note 2)</t>
  </si>
  <si>
    <t>(28)=(21)+(33)</t>
  </si>
  <si>
    <t>(Note 3)</t>
  </si>
  <si>
    <t>(7)-a</t>
  </si>
  <si>
    <t>OTHER LOANS RECEIVABLE</t>
  </si>
  <si>
    <t>With Security?</t>
  </si>
  <si>
    <t>(28)=(24)+(25)-(26)</t>
  </si>
  <si>
    <t>INVESTMENTS INCOME DUE AND ACCRUED</t>
  </si>
  <si>
    <t>(2)=(3)+(4)</t>
  </si>
  <si>
    <t>(11)=(4)+(6)</t>
  </si>
  <si>
    <t>12.1 Accrued Interest Income - Cash in Banks - Microinsurance</t>
  </si>
  <si>
    <t>12.1 Accrued Interest Income - Cash in Banks</t>
  </si>
  <si>
    <t>12.2 Accrued Interest Income - Time Deposits - Microinsurance</t>
  </si>
  <si>
    <t>12.2 Accrued Interest Income - Time Deposits</t>
  </si>
  <si>
    <t>12.3 Accrued Interest Income - Financial Assets at FVPL</t>
  </si>
  <si>
    <t>12.3.1 Securities Held For Trading - Debt Securities - Government - Microinsurance</t>
  </si>
  <si>
    <t xml:space="preserve">12.3.1 Securities Held For Trading - Debt Securities - Government </t>
  </si>
  <si>
    <t>12.3.2 Securities Held For Trading - Debt Securities - Private - Microinsurance</t>
  </si>
  <si>
    <t xml:space="preserve">12.3.2 Securities Held For Trading - Debt Securities - Private </t>
  </si>
  <si>
    <t>12.3.3 Financial Assets Designated at FVPL- Debt Securities - Government - Microinsurance</t>
  </si>
  <si>
    <t>12.3.3 Financial Assets Designated at FVPL- Debt Securities - Government</t>
  </si>
  <si>
    <t>12.3.4 Financial Assets Designated at FVPL -Debt Securities - Private - Microinsurance</t>
  </si>
  <si>
    <t>12.3.4 Financial Assets Designated at FVPL -Debt Securities - Private</t>
  </si>
  <si>
    <t>12.4 Accrued Interest Income - AFS Financial Assets</t>
  </si>
  <si>
    <t>12.4.1 AFS - Debt Securities - Government - Microinsurance</t>
  </si>
  <si>
    <t>12.4.1 AFS - Debt Securities - Government</t>
  </si>
  <si>
    <t>12.4.2 AFS - Debt Securities - Private - Microinsurance</t>
  </si>
  <si>
    <t>12.4.2 AFS - Debt Securities - Private</t>
  </si>
  <si>
    <t>12.5 Accrued Interest Income - HTM Investments</t>
  </si>
  <si>
    <t>12.5.1 HTM - Debt Securities - Government - Microinsurance</t>
  </si>
  <si>
    <t>12.5.1 HTM - Debt Securities - Government</t>
  </si>
  <si>
    <t>12.5.2 HTM - Debt Securities - Private - Microinsurance</t>
  </si>
  <si>
    <t>12.5.2 HTM - Debt Securities - Private</t>
  </si>
  <si>
    <t>12.6 Accrued Interest Income - Loans and Receivables</t>
  </si>
  <si>
    <t>12.6.1 Real Estate Mortgage Loans - Microinsurance</t>
  </si>
  <si>
    <t>12.6.1 Real Estate Mortgage Loans</t>
  </si>
  <si>
    <t>12.6.2 Collateral Loans - Microinsurance</t>
  </si>
  <si>
    <t>12.6.2 Collateral Loans</t>
  </si>
  <si>
    <t>12.6.3 Guaranteed Loans - Microinsurance</t>
  </si>
  <si>
    <t>12.6.3 Guaranteed Loans</t>
  </si>
  <si>
    <t>12.6.4 Chattel Mortgage Loans - Microinsurance</t>
  </si>
  <si>
    <t>12.6.4 Chattel Mortgage Loans</t>
  </si>
  <si>
    <t>12.6.5 Policy Loans - Microinsurance</t>
  </si>
  <si>
    <t>12.6.5 Policy Loans</t>
  </si>
  <si>
    <t>12.6.6 Notes Receivable - Microinsurance</t>
  </si>
  <si>
    <t>12.6.6 Notes Receivable</t>
  </si>
  <si>
    <t>12.6.7 Housing Loans - Microinsurance</t>
  </si>
  <si>
    <t>12.6.7 Housing Loans</t>
  </si>
  <si>
    <t>12.6.8 Car Loans - Microinsurance</t>
  </si>
  <si>
    <t>12.6.8 Car Loans</t>
  </si>
  <si>
    <t>12.6.9 Low Cost Housing Loans - Microinsurance</t>
  </si>
  <si>
    <t>12.6.9 Low Cost Housing Loans</t>
  </si>
  <si>
    <t>12.6.10 Purchase Money Mortgages - Microinsurance</t>
  </si>
  <si>
    <t xml:space="preserve">12.6.10 Purchase Money Mortgages </t>
  </si>
  <si>
    <t>12.6.11 Sales Contract Receivables - Microinsurance</t>
  </si>
  <si>
    <t>12.6.11 Sales Contract Receivables</t>
  </si>
  <si>
    <t>12.6.12 Unquoted Debt Securities - Microinsurance</t>
  </si>
  <si>
    <t>12.6.12 Unquoted Debt Securities</t>
  </si>
  <si>
    <t>12.6.13 Salary Loans - Microinsurance</t>
  </si>
  <si>
    <t>12.6.13 Salary Loans</t>
  </si>
  <si>
    <t>12.6.14 Other Loans Receivable - Microinsurance</t>
  </si>
  <si>
    <t>12.6.14 Other Loans Receivable</t>
  </si>
  <si>
    <t>12.7 Accrued Dividends Receivable</t>
  </si>
  <si>
    <t>12.7.1 FVPL Equity Securities - Microinsurance</t>
  </si>
  <si>
    <t>12.7.1 FVPL Equity Securities</t>
  </si>
  <si>
    <t>12.7.2 DVPL Equity Securities - Microinsurance</t>
  </si>
  <si>
    <t>12.7.2 DVPL Equity Secuirites</t>
  </si>
  <si>
    <t>12.7.3 AFS Equity Securities - Microinsurance</t>
  </si>
  <si>
    <t>12.7.3 AFS Equity Securities</t>
  </si>
  <si>
    <t>12.8 Accrued Investment Income on Security Fund Contribution - Microinsurance</t>
  </si>
  <si>
    <t xml:space="preserve">12.8 Accrued Investment Income on Security Fund Contribution </t>
  </si>
  <si>
    <t>12.9 Accrued Rental Income on Investment Properties  - Microinsurance</t>
  </si>
  <si>
    <t xml:space="preserve">12.9 Accrued Rental Income on Investment Properties  </t>
  </si>
  <si>
    <t xml:space="preserve">12.10 Accrued Investment Income Others - Microinsurance </t>
  </si>
  <si>
    <t xml:space="preserve">12.10 Accrued Investment Income Others </t>
  </si>
  <si>
    <t>ACCOUNTS RECEIVABLE</t>
  </si>
  <si>
    <t>Name of Counterparty</t>
  </si>
  <si>
    <t>Allowance</t>
  </si>
  <si>
    <t>(11)=(8)+(9)-(10)</t>
  </si>
  <si>
    <t>13.1 Advances to Agents/Employees</t>
  </si>
  <si>
    <t>Sub- Total-Microinsurance</t>
  </si>
  <si>
    <t>Total  Advances to Agents/Employees</t>
  </si>
  <si>
    <t>13.2 Operating Lease Receivables</t>
  </si>
  <si>
    <t>Total  Operating Lease Receivable</t>
  </si>
  <si>
    <t>13.2-a Other Receivables</t>
  </si>
  <si>
    <t>Total  Other Receivables</t>
  </si>
  <si>
    <t>ACCOUNTS RECEIVABLE Breakdown</t>
  </si>
  <si>
    <t>Advances to Agents (Agent C.A. No.)</t>
  </si>
  <si>
    <t>Microinsurance (True or False)</t>
  </si>
  <si>
    <t>Balance End of Prior year</t>
  </si>
  <si>
    <t>Advances or Accrual during the year</t>
  </si>
  <si>
    <t>Balance End of Current Year</t>
  </si>
  <si>
    <t>Ledger Asset</t>
  </si>
  <si>
    <t>NLA</t>
  </si>
  <si>
    <t>NAA</t>
  </si>
  <si>
    <t>A A</t>
  </si>
  <si>
    <t>Allowance for Impairment PY</t>
  </si>
  <si>
    <t>Allowance for Impairment CY</t>
  </si>
  <si>
    <t>Total  Advances to Agents</t>
  </si>
  <si>
    <t>Advances to Employees (Employee No.)</t>
  </si>
  <si>
    <t>Total Advances to Employees</t>
  </si>
  <si>
    <t>Total Advances to Agents/Employees</t>
  </si>
  <si>
    <t>Operating Leases Receivables</t>
  </si>
  <si>
    <t>Other Receivable</t>
  </si>
  <si>
    <t>Receivable from Subsidiary A (example)</t>
  </si>
  <si>
    <t>Receivable from Subsidiary B (example)</t>
  </si>
  <si>
    <t>Receivable from Associate A (example)</t>
  </si>
  <si>
    <t>Receivable from Associate B (example)</t>
  </si>
  <si>
    <t>Receivable from Related Party A (example)</t>
  </si>
  <si>
    <t>Receivable from Related Party B (example)</t>
  </si>
  <si>
    <t>Receivable from Related Party C (example)</t>
  </si>
  <si>
    <t>Others/Sundry/Suspense/Miscellaneous</t>
  </si>
  <si>
    <t>Total  Other Receivable</t>
  </si>
  <si>
    <t>A detailed schedule (per agent, employee,  officer/senior management and  stockholder) of advances may be requested during verification or examination.</t>
  </si>
  <si>
    <t xml:space="preserve">NOTES AND INSRUCTIONS: </t>
  </si>
  <si>
    <t>1.)</t>
  </si>
  <si>
    <t>Others/Sundry/Suspense/Miscellaneous should not be more than 10% or more of total Other  Receivable. Breakdown further if 10% or more.</t>
  </si>
  <si>
    <t>INVESTMENT IN SUBSIDIARIES AND ASSOCIATES</t>
  </si>
  <si>
    <t xml:space="preserve">Name of Subsidiaries &amp; Associates </t>
  </si>
  <si>
    <t>Initial Acquisition Cost</t>
  </si>
  <si>
    <t>Subsequent Transaction after initial acquisition but before the current year audit</t>
  </si>
  <si>
    <t>Transactions during the year</t>
  </si>
  <si>
    <t>Dec 31 Ownership</t>
  </si>
  <si>
    <t xml:space="preserve">Method </t>
  </si>
  <si>
    <t>Additional Paid-in Capital without Capital Shares Acquisition</t>
  </si>
  <si>
    <t>Purchased</t>
  </si>
  <si>
    <t>Sold</t>
  </si>
  <si>
    <t>Common Shares</t>
  </si>
  <si>
    <t>Percentage</t>
  </si>
  <si>
    <t>Accounted</t>
  </si>
  <si>
    <t>No. of Shares</t>
  </si>
  <si>
    <t>Selling</t>
  </si>
  <si>
    <t>No. of shares</t>
  </si>
  <si>
    <t xml:space="preserve">(Cost/ </t>
  </si>
  <si>
    <t>Approval from ISD</t>
  </si>
  <si>
    <t xml:space="preserve">per </t>
  </si>
  <si>
    <t>owned in the</t>
  </si>
  <si>
    <t>number of shares</t>
  </si>
  <si>
    <t>ownership</t>
  </si>
  <si>
    <t>Fair Value/</t>
  </si>
  <si>
    <t>per Share</t>
  </si>
  <si>
    <t>Share</t>
  </si>
  <si>
    <t>subsidiary</t>
  </si>
  <si>
    <t>of the</t>
  </si>
  <si>
    <t>/Equity Method)</t>
  </si>
  <si>
    <t>at Dec 31</t>
  </si>
  <si>
    <t>(9)=(7)*(8)</t>
  </si>
  <si>
    <t xml:space="preserve">(12)=(10)*(11) </t>
  </si>
  <si>
    <t>associates</t>
  </si>
  <si>
    <t xml:space="preserve">subsidiary </t>
  </si>
  <si>
    <t>(6) = (4)/(5)</t>
  </si>
  <si>
    <t>14.1 Investment in Subsidiaries</t>
  </si>
  <si>
    <t>Subsidiary1</t>
  </si>
  <si>
    <t>Subsidiary2</t>
  </si>
  <si>
    <t>Subsidiary3</t>
  </si>
  <si>
    <t>Subsidiary4</t>
  </si>
  <si>
    <t>Subsidiary5</t>
  </si>
  <si>
    <t>Subsidiary6</t>
  </si>
  <si>
    <t>Subsidiary7</t>
  </si>
  <si>
    <t>Subsidiary8</t>
  </si>
  <si>
    <t>Subsidiary9</t>
  </si>
  <si>
    <t>Subsidiary10</t>
  </si>
  <si>
    <t>Total  Investment in Subsidiaries</t>
  </si>
  <si>
    <t>14.2 Investment in Associates</t>
  </si>
  <si>
    <t>Associate1</t>
  </si>
  <si>
    <t>Associate2</t>
  </si>
  <si>
    <t>Associate3</t>
  </si>
  <si>
    <t>Associate4</t>
  </si>
  <si>
    <t>Associate5</t>
  </si>
  <si>
    <t>Associate6</t>
  </si>
  <si>
    <t>Associate7</t>
  </si>
  <si>
    <t>Associate8</t>
  </si>
  <si>
    <t>Associate9</t>
  </si>
  <si>
    <t>Associate10</t>
  </si>
  <si>
    <t>Total  Investment in Associates</t>
  </si>
  <si>
    <t>INVESTMENT IN JOINT VENTURES</t>
  </si>
  <si>
    <t>Name of Joint Ventures</t>
  </si>
  <si>
    <t>Share in</t>
  </si>
  <si>
    <t>Total Share in</t>
  </si>
  <si>
    <t>Initial</t>
  </si>
  <si>
    <t>the Initial Cost</t>
  </si>
  <si>
    <t xml:space="preserve">Net Assets </t>
  </si>
  <si>
    <t xml:space="preserve">Initial Cost </t>
  </si>
  <si>
    <t>(Assets-Liabilities)</t>
  </si>
  <si>
    <t>of Joint Venture</t>
  </si>
  <si>
    <t>Joint Venture</t>
  </si>
  <si>
    <t>JointVenture1</t>
  </si>
  <si>
    <t>Fair Value</t>
  </si>
  <si>
    <t>JointVenture2</t>
  </si>
  <si>
    <t>SUMMARY OF PROPERTY AND EQUIPMENT ACCOUNTS</t>
  </si>
  <si>
    <t>Accumulated</t>
  </si>
  <si>
    <t>Depreciation</t>
  </si>
  <si>
    <t>Land - At Cost - Microinsurance</t>
  </si>
  <si>
    <t xml:space="preserve">Land - At Cost </t>
  </si>
  <si>
    <t>Building and Building Improvements - At Cost - Microinsurance</t>
  </si>
  <si>
    <t>Leasehold Improvements - At Cost - Microinsurance</t>
  </si>
  <si>
    <t>IT Equipment - At Cost - Microinsurance</t>
  </si>
  <si>
    <t>Transportation Equipment - At Cost - Microinsurance</t>
  </si>
  <si>
    <t>Office Furniture, Fixtures and Equipment - At Cost - Microinsurance</t>
  </si>
  <si>
    <t>Property and Equipment Under Finance Lease -Microinsurance</t>
  </si>
  <si>
    <t>PROPERTY AND EQUIPMENT NON- ADMITTED</t>
  </si>
  <si>
    <t>Account</t>
  </si>
  <si>
    <t>Leasehold Improvement</t>
  </si>
  <si>
    <t xml:space="preserve">Transportation Equipment </t>
  </si>
  <si>
    <t xml:space="preserve">Office Furniture, Fixtures and Equipment </t>
  </si>
  <si>
    <t>December 31, 20xx</t>
  </si>
  <si>
    <t>Disposal</t>
  </si>
  <si>
    <t>Transfer</t>
  </si>
  <si>
    <t>Ending</t>
  </si>
  <si>
    <t>Accumulated Impairment</t>
  </si>
  <si>
    <t>Net Carrying Amount</t>
  </si>
  <si>
    <t>Non-Ledger Asset</t>
  </si>
  <si>
    <t>Non-Admitted Asset</t>
  </si>
  <si>
    <t>ADMITTED ASSETS Asset</t>
  </si>
  <si>
    <t>Note: Detailed schedule will be requested by assigned examiners</t>
  </si>
  <si>
    <t>LAND</t>
  </si>
  <si>
    <t>Foreclosure</t>
  </si>
  <si>
    <t>Income Generating Asset</t>
  </si>
  <si>
    <t>Market Approach</t>
  </si>
  <si>
    <t>Purchase</t>
  </si>
  <si>
    <t>Housing Development Purposes</t>
  </si>
  <si>
    <t>Income Approach</t>
  </si>
  <si>
    <t>Dacion en Pago</t>
  </si>
  <si>
    <t>Capital Appreciation</t>
  </si>
  <si>
    <t>Replacement Approach</t>
  </si>
  <si>
    <t>For Office Use</t>
  </si>
  <si>
    <t>Mode of Acquisition</t>
  </si>
  <si>
    <t>Intention for Acquiring Property</t>
  </si>
  <si>
    <t>Type of Ownership</t>
  </si>
  <si>
    <t>Name of SEC Accredited Appraiser</t>
  </si>
  <si>
    <t>Name of Vendor</t>
  </si>
  <si>
    <t>Revaluation Model</t>
  </si>
  <si>
    <t>Legal or Beneficial</t>
  </si>
  <si>
    <t xml:space="preserve">(18)=(15)+(16)-(17) </t>
  </si>
  <si>
    <t>Land1</t>
  </si>
  <si>
    <t>Land2</t>
  </si>
  <si>
    <t>Land3</t>
  </si>
  <si>
    <t>Land4</t>
  </si>
  <si>
    <t>Land5</t>
  </si>
  <si>
    <t>Land6</t>
  </si>
  <si>
    <t>Land7</t>
  </si>
  <si>
    <t>Land8</t>
  </si>
  <si>
    <t>Land9</t>
  </si>
  <si>
    <t>Land10</t>
  </si>
  <si>
    <t>Land11</t>
  </si>
  <si>
    <t>Land12</t>
  </si>
  <si>
    <t>Land13</t>
  </si>
  <si>
    <t>Land14</t>
  </si>
  <si>
    <t>Land15</t>
  </si>
  <si>
    <t>Land16</t>
  </si>
  <si>
    <t>Land17</t>
  </si>
  <si>
    <t>Land18</t>
  </si>
  <si>
    <t>Land19</t>
  </si>
  <si>
    <t>Land20</t>
  </si>
  <si>
    <t>3)  Choose from Drop-down list</t>
  </si>
  <si>
    <t>BUILDING AND IMPROVEMENTS</t>
  </si>
  <si>
    <t>Location and Description of Property</t>
  </si>
  <si>
    <t>For Property under Development</t>
  </si>
  <si>
    <t xml:space="preserve">Accumulated Cost </t>
  </si>
  <si>
    <t>Target Completion Date</t>
  </si>
  <si>
    <t>Purpose of Development
(Income Producing or Office Use)</t>
  </si>
  <si>
    <t>of Building</t>
  </si>
  <si>
    <t>Cost of</t>
  </si>
  <si>
    <t>Improvements</t>
  </si>
  <si>
    <t>Cost of Building</t>
  </si>
  <si>
    <t>Prior Year</t>
  </si>
  <si>
    <t xml:space="preserve">(21)=(18)+(29)-(20) </t>
  </si>
  <si>
    <t>Building and Improvements</t>
  </si>
  <si>
    <t>Building1</t>
  </si>
  <si>
    <t>Buidling Improvement1.1</t>
  </si>
  <si>
    <t>Buidling Improvement1.2</t>
  </si>
  <si>
    <t>Buidling Improvement1.3</t>
  </si>
  <si>
    <t>Buidling Improvement1.4</t>
  </si>
  <si>
    <t>Buidling Improvement1.5</t>
  </si>
  <si>
    <t>Buidling Improvement1.6</t>
  </si>
  <si>
    <t>Buidling Improvement1.7</t>
  </si>
  <si>
    <t>Buidling Improvement1.8</t>
  </si>
  <si>
    <t>Buidling Improvement1.9</t>
  </si>
  <si>
    <t>Buidling Improvement1.10</t>
  </si>
  <si>
    <t>Building2</t>
  </si>
  <si>
    <t>Buidling Improvement2.1</t>
  </si>
  <si>
    <t>Buidling Improvement2.2</t>
  </si>
  <si>
    <t>Buidling Improvement2.3</t>
  </si>
  <si>
    <t>Buidling Improvement2.4</t>
  </si>
  <si>
    <t>Buidling Improvement2.5</t>
  </si>
  <si>
    <t>Buidling Improvement2.6</t>
  </si>
  <si>
    <t>Buidling Improvement2.7</t>
  </si>
  <si>
    <t>Buidling Improvement2.8</t>
  </si>
  <si>
    <t>Buidling Improvement2.9</t>
  </si>
  <si>
    <t>Buidling Improvement2.10</t>
  </si>
  <si>
    <t>Building3</t>
  </si>
  <si>
    <t>Buidling Improvement3.1</t>
  </si>
  <si>
    <t>Buidling Improvement3.2</t>
  </si>
  <si>
    <t>Buidling Improvement3.3</t>
  </si>
  <si>
    <t>Buidling Improvement3.4</t>
  </si>
  <si>
    <t>Buidling Improvement3.5</t>
  </si>
  <si>
    <t>Buidling Improvement3.6</t>
  </si>
  <si>
    <t>Buidling Improvement3.7</t>
  </si>
  <si>
    <t>Buidling Improvement3.8</t>
  </si>
  <si>
    <t>Buidling Improvement3.9</t>
  </si>
  <si>
    <t>Buidling Improvement3.10</t>
  </si>
  <si>
    <t>Property under Development</t>
  </si>
  <si>
    <t>IT EQUIPMENT</t>
  </si>
  <si>
    <t>Acquisition Details</t>
  </si>
  <si>
    <t>Remarks</t>
  </si>
  <si>
    <t>Particulars/Description</t>
  </si>
  <si>
    <t>O.R.</t>
  </si>
  <si>
    <t xml:space="preserve">Cost </t>
  </si>
  <si>
    <t>for Depreciation</t>
  </si>
  <si>
    <t>Full Depreciation</t>
  </si>
  <si>
    <t xml:space="preserve">(10)=(7)+(8)-(9) </t>
  </si>
  <si>
    <t>Computer Hardware:</t>
  </si>
  <si>
    <t>Computer Hardware 1</t>
  </si>
  <si>
    <t>Computer Hardware 2</t>
  </si>
  <si>
    <t>Computer Hardware 3</t>
  </si>
  <si>
    <t>Computer Hardware 4</t>
  </si>
  <si>
    <t>Computer Hardware 5</t>
  </si>
  <si>
    <t>Computer Hardware 6</t>
  </si>
  <si>
    <t>Computer Hardware 7</t>
  </si>
  <si>
    <t>Computer Hardware 8</t>
  </si>
  <si>
    <t>Computer Hardware 9</t>
  </si>
  <si>
    <t>Computer Hardware 10</t>
  </si>
  <si>
    <t>Computer Hardware 11</t>
  </si>
  <si>
    <t>Computer Hardware 12</t>
  </si>
  <si>
    <t>Computer Hardware 13</t>
  </si>
  <si>
    <t>Computer Hardware 14</t>
  </si>
  <si>
    <t>Computer Hardware 15</t>
  </si>
  <si>
    <t>Computer Software:</t>
  </si>
  <si>
    <t>Computer Software1</t>
  </si>
  <si>
    <t>Computer Software2</t>
  </si>
  <si>
    <t>Computer Software3</t>
  </si>
  <si>
    <t>Computer Software4</t>
  </si>
  <si>
    <t>Computer Software5</t>
  </si>
  <si>
    <t>Computer Software6</t>
  </si>
  <si>
    <t>Computer Software7</t>
  </si>
  <si>
    <t>Computer Software8</t>
  </si>
  <si>
    <t>Computer Software9</t>
  </si>
  <si>
    <t>Computer Software10</t>
  </si>
  <si>
    <t>Computer Software11</t>
  </si>
  <si>
    <t>Computer Software12</t>
  </si>
  <si>
    <t>Computer Software13</t>
  </si>
  <si>
    <t>Computer Software14</t>
  </si>
  <si>
    <t>Computer Software15</t>
  </si>
  <si>
    <t>Computer Software16</t>
  </si>
  <si>
    <t>Computer Software17</t>
  </si>
  <si>
    <t>Peripherals:</t>
  </si>
  <si>
    <t>Peripherals1</t>
  </si>
  <si>
    <t>Peripherals2</t>
  </si>
  <si>
    <t>Peripherals3</t>
  </si>
  <si>
    <t>Peripherals4</t>
  </si>
  <si>
    <t>Peripherals5</t>
  </si>
  <si>
    <t>Peripherals6</t>
  </si>
  <si>
    <t>Peripherals7</t>
  </si>
  <si>
    <t>Peripherals8</t>
  </si>
  <si>
    <t>Peripherals9</t>
  </si>
  <si>
    <t>Peripherals10</t>
  </si>
  <si>
    <t>Peripherals11</t>
  </si>
  <si>
    <t>Peripherals12</t>
  </si>
  <si>
    <t>Peripherals13</t>
  </si>
  <si>
    <t>Peripherals14</t>
  </si>
  <si>
    <t>Peripherals15</t>
  </si>
  <si>
    <t>Peripherals16</t>
  </si>
  <si>
    <t>Peripherals17</t>
  </si>
  <si>
    <t>Peripherals18</t>
  </si>
  <si>
    <t>Peripherals19</t>
  </si>
  <si>
    <t>Peripherals20</t>
  </si>
  <si>
    <t>3)  If O.R. Date is different from Date Acquired for Depreciation please provide explanation in remarks column (21)</t>
  </si>
  <si>
    <t>4)  Schedule required only in soft copy. Breakdown is required for the last five (5) years. For those more than five (5) years, totals will do.</t>
  </si>
  <si>
    <t>SUMMARY OF INVESTMENT PROPERTY ACCOUNTS</t>
  </si>
  <si>
    <t>Investment Income (Rental)</t>
  </si>
  <si>
    <t>(17)=(10)+(12)</t>
  </si>
  <si>
    <t xml:space="preserve">Land - At Fair Value - Microinsurance </t>
  </si>
  <si>
    <t>Building and Building Improvements - At Fair Value - Microinsurance</t>
  </si>
  <si>
    <t>Foreclosed Properties - Microinsurance</t>
  </si>
  <si>
    <t>INVESTMENT PROPERTY LAND-AT COST</t>
  </si>
  <si>
    <t>TCT No., Location and Description of Property (Area, Blk and Lot No.)</t>
  </si>
  <si>
    <t xml:space="preserve">(17)=(14)+(15)-(16) </t>
  </si>
  <si>
    <t>(27)=(25)+(26)-(27)</t>
  </si>
  <si>
    <t>(28)=(21)+(22)</t>
  </si>
  <si>
    <t xml:space="preserve">1) Document Index No. should match Reference in the Supporting Document. </t>
  </si>
  <si>
    <t>INVESTMENT PROPERTY BUILDING &amp; BUILDING IMPROVEMENTS</t>
  </si>
  <si>
    <t>CCT No. Location and Description of Property</t>
  </si>
  <si>
    <t xml:space="preserve">(18)=(15)+16)-(17) </t>
  </si>
  <si>
    <t>Buidling Improvement1.11</t>
  </si>
  <si>
    <t>LAND AT FAIR VALUE</t>
  </si>
  <si>
    <t>With IC Approval?</t>
  </si>
  <si>
    <t>Land at Fair Value 12/31/20xx Current Year</t>
  </si>
  <si>
    <t xml:space="preserve">(20)=(17)+(18)-(19) </t>
  </si>
  <si>
    <t>3) If with IC approval measure at FV, if no approval measure at acquisition cost.</t>
  </si>
  <si>
    <t>4) Choose from Drop-down list.</t>
  </si>
  <si>
    <t>BUILDING AND BUILDING IMPROVEMENTS</t>
  </si>
  <si>
    <t>CCT No.Location and Description of Property</t>
  </si>
  <si>
    <t>Fair Value of</t>
  </si>
  <si>
    <t>Buildings and</t>
  </si>
  <si>
    <t>Building Improvements</t>
  </si>
  <si>
    <t>Buidling Improvement1.12</t>
  </si>
  <si>
    <t>Buidling Improvement1.13</t>
  </si>
  <si>
    <t>Buidling Improvement1.14</t>
  </si>
  <si>
    <t>Buidling Improvement1.15</t>
  </si>
  <si>
    <t>Buidling Improvement2.11</t>
  </si>
  <si>
    <t>Buidling Improvement2.12</t>
  </si>
  <si>
    <t>Buidling Improvement2.13</t>
  </si>
  <si>
    <t>Buidling Improvement2.14</t>
  </si>
  <si>
    <t>Buidling Improvement2.15</t>
  </si>
  <si>
    <t>FORECLOSED PROPERTIES</t>
  </si>
  <si>
    <t>Classified as Investment Property</t>
  </si>
  <si>
    <t>Classified as Property, Plant, and Equipment</t>
  </si>
  <si>
    <t xml:space="preserve">Loan </t>
  </si>
  <si>
    <t>Reclassification of Property</t>
  </si>
  <si>
    <t xml:space="preserve">Balance </t>
  </si>
  <si>
    <t>Date of Foreclosure</t>
  </si>
  <si>
    <t>Annotated</t>
  </si>
  <si>
    <t>Foreclosed Properties1</t>
  </si>
  <si>
    <t>Foreclosed Properties2</t>
  </si>
  <si>
    <t>Foreclosed Properties3</t>
  </si>
  <si>
    <t>Foreclosed Properties4</t>
  </si>
  <si>
    <t>Foreclosed Properties5</t>
  </si>
  <si>
    <t>Foreclosed Properties6</t>
  </si>
  <si>
    <t>Foreclosed Properties7</t>
  </si>
  <si>
    <t>Foreclosed Properties8</t>
  </si>
  <si>
    <t>Foreclosed Properties9</t>
  </si>
  <si>
    <t>Foreclosed Properties10</t>
  </si>
  <si>
    <t>Foreclosed Properties11</t>
  </si>
  <si>
    <t>Foreclosed Properties12</t>
  </si>
  <si>
    <t>Foreclosed Properties13</t>
  </si>
  <si>
    <t>Foreclosed Properties14</t>
  </si>
  <si>
    <t>Foreclosed Properties15</t>
  </si>
  <si>
    <t>Foreclosed Properties16</t>
  </si>
  <si>
    <t>Foreclosed Properties17</t>
  </si>
  <si>
    <t>Foreclosed Properties18</t>
  </si>
  <si>
    <t>Foreclosed Properties19</t>
  </si>
  <si>
    <t>Foreclosed Properties20</t>
  </si>
  <si>
    <t>Foreclosed Properties21</t>
  </si>
  <si>
    <t>Foreclosed Properties22</t>
  </si>
  <si>
    <t>Foreclosed Properties23</t>
  </si>
  <si>
    <t>Foreclosed Properties24</t>
  </si>
  <si>
    <t>Foreclosed Properties25</t>
  </si>
  <si>
    <t>Foreclosed Properties26</t>
  </si>
  <si>
    <t>Foreclosed Properties27</t>
  </si>
  <si>
    <t xml:space="preserve">1) Document Index No. should match to the reference no. in the Supporting Document. </t>
  </si>
  <si>
    <t>SCHEDULE OF RIGHT-OF-USE ASSET AND LEASE LIABILITY - PFRS 16</t>
  </si>
  <si>
    <t>RIGHT OF USE ASSET</t>
  </si>
  <si>
    <t>LEDGER ASSET - COST</t>
  </si>
  <si>
    <t>LEDGER ASSET - ACCUMULATED DEPRECIATION</t>
  </si>
  <si>
    <t>LEDGER ASSET - NET CARRYING AMOUNT</t>
  </si>
  <si>
    <t>NON-LEDGER ASSET</t>
  </si>
  <si>
    <t>NON-ADMITTED ASSET</t>
  </si>
  <si>
    <t>ADMITTED ASSET</t>
  </si>
  <si>
    <t>LEASE LIABILITY</t>
  </si>
  <si>
    <t>BEGINNING BALANCE</t>
  </si>
  <si>
    <t>MOVEMENT DURING THE YEAR</t>
  </si>
  <si>
    <t>ENDING BALANCE / LEDGER LIABILITY</t>
  </si>
  <si>
    <t>NON-LEDGER LIABILITY</t>
  </si>
  <si>
    <t>BALANCE PER COMPANY</t>
  </si>
  <si>
    <t>Land:</t>
  </si>
  <si>
    <t>Building:</t>
  </si>
  <si>
    <t>Equipment:</t>
  </si>
  <si>
    <t>NON-CURRENT ASSETS HELD FOR SALE</t>
  </si>
  <si>
    <t>Date Acquired</t>
  </si>
  <si>
    <t>Carrying</t>
  </si>
  <si>
    <t xml:space="preserve">Fair </t>
  </si>
  <si>
    <t>(Cost - Acc Dep)</t>
  </si>
  <si>
    <t xml:space="preserve">(12)=(9)+(10)-(11) </t>
  </si>
  <si>
    <t>Equipment1</t>
  </si>
  <si>
    <t>Equipment2</t>
  </si>
  <si>
    <t>Equipment3</t>
  </si>
  <si>
    <t xml:space="preserve">1) Document Index No. should match to the Reference No. in the Supporting Document. </t>
  </si>
  <si>
    <t>RECEIVABLE FROM LIFE INSURANCE POOLS</t>
  </si>
  <si>
    <t>INSURANCE  BUSINESS IN FORCE</t>
  </si>
  <si>
    <t>OTHER ADMITTED ASSETS</t>
  </si>
  <si>
    <t>LEGAL</t>
  </si>
  <si>
    <t>OTHER</t>
  </si>
  <si>
    <t xml:space="preserve">Number of </t>
  </si>
  <si>
    <t>Contingency</t>
  </si>
  <si>
    <t>POLICY</t>
  </si>
  <si>
    <t>Receivable</t>
  </si>
  <si>
    <t>Fund</t>
  </si>
  <si>
    <t>RESERVES</t>
  </si>
  <si>
    <t xml:space="preserve">(in the </t>
  </si>
  <si>
    <t>(Share of</t>
  </si>
  <si>
    <t>POOL</t>
  </si>
  <si>
    <t>Aggregate)</t>
  </si>
  <si>
    <t>company)</t>
  </si>
  <si>
    <t>Pool1</t>
  </si>
  <si>
    <t>Pool2</t>
  </si>
  <si>
    <t>Pool3</t>
  </si>
  <si>
    <t xml:space="preserve">GRAND TOTAL </t>
  </si>
  <si>
    <t xml:space="preserve">1. Document Index no. should match to reference no. in the Supporting Document. </t>
  </si>
  <si>
    <t>3) Please enter; used on page 3</t>
  </si>
  <si>
    <t>Payable to life insurance pools</t>
  </si>
  <si>
    <t>SUBSCRIPTION RECEIVABLE</t>
  </si>
  <si>
    <t>Number of Shares Subscribed</t>
  </si>
  <si>
    <t>Par Value of Shares Subscribed</t>
  </si>
  <si>
    <t>Price per Share Subscribed</t>
  </si>
  <si>
    <t>Amount Already Paid</t>
  </si>
  <si>
    <t xml:space="preserve">Subscription Receivable 12/31 Current Year </t>
  </si>
  <si>
    <t>NAME OF STOCKHOLDER</t>
  </si>
  <si>
    <t xml:space="preserve">1) Document Index should match to Reference No. in the Supporting Document. </t>
  </si>
  <si>
    <t>Compound Entry to record movement in PVDBO and FVPA (indicating in the remarks if asset, liability, profit &amp; loss or other comprehensive income account): (example below)</t>
  </si>
  <si>
    <t>Pension Asset(Obligation) (Arising from Retirement and Post-Employment Benefits)</t>
  </si>
  <si>
    <t>Debit</t>
  </si>
  <si>
    <t>Credit</t>
  </si>
  <si>
    <t>Dr.</t>
  </si>
  <si>
    <t xml:space="preserve">Current service cost </t>
  </si>
  <si>
    <t>Current service cost (Profit &amp; Loss Account)</t>
  </si>
  <si>
    <t>Interest cost</t>
  </si>
  <si>
    <t>Interest cost (Profit &amp; Loss Account)</t>
  </si>
  <si>
    <t xml:space="preserve">Remeasurement of pension obligation </t>
  </si>
  <si>
    <t>Loss arising from changes in financial assumptions (Other Comprehensive Income Account)</t>
  </si>
  <si>
    <t>Remeasurement of pension obligation</t>
  </si>
  <si>
    <t>Loss arising from deviations of experience from assumptions (Other Comprehensive Income Account)</t>
  </si>
  <si>
    <t>AMOUNT (PHP)</t>
  </si>
  <si>
    <t>Loss on Plan Asset (Other Comprehensive Income Account)</t>
  </si>
  <si>
    <t>Fair value of plan assets at reporting date</t>
  </si>
  <si>
    <t>Present Value of the Defined Benefit Obligation</t>
  </si>
  <si>
    <t>Benefits paid (Liability)</t>
  </si>
  <si>
    <t>LESS: Present value of defined benefit obligation at reporting date</t>
  </si>
  <si>
    <t>Fair Value of Plan Assets</t>
  </si>
  <si>
    <t>Interest Income and Contributions paid (Asset)</t>
  </si>
  <si>
    <t>PENSION ASSET (LIABILITY)</t>
  </si>
  <si>
    <t>Cr.</t>
  </si>
  <si>
    <t>Loss on Plan Asset (Asset)</t>
  </si>
  <si>
    <t>Benefits paid (Asset)</t>
  </si>
  <si>
    <t>Current service cost , Interest cost,  Loss arising from changes in financial assumptions and Loss arising from deviations of experience from assumptions (Liability)</t>
  </si>
  <si>
    <t>Pension Liability</t>
  </si>
  <si>
    <t xml:space="preserve">Interest Income  </t>
  </si>
  <si>
    <t>Interest Income (Profit &amp; Loss Account)</t>
  </si>
  <si>
    <t>Cash</t>
  </si>
  <si>
    <t>Contributions paid (Asset)</t>
  </si>
  <si>
    <t>Type of Fund:</t>
  </si>
  <si>
    <t>(example: funded, non-contributory plan)</t>
  </si>
  <si>
    <t>Employee Contribution:</t>
  </si>
  <si>
    <t>Percentage of Employee Contribution:</t>
  </si>
  <si>
    <t>(Example: 50%)</t>
  </si>
  <si>
    <t>Employer Contribution:</t>
  </si>
  <si>
    <t>Percentage of Employer Contribution:</t>
  </si>
  <si>
    <t>Fair value of plan assets (FVPA)</t>
  </si>
  <si>
    <t>Present value of defined benefit obligation (PVDBO)</t>
  </si>
  <si>
    <t>Pension benefit asset (Liability)</t>
  </si>
  <si>
    <t>FVPA, beginning of year</t>
  </si>
  <si>
    <t>Interest income</t>
  </si>
  <si>
    <t>Employer Contribution</t>
  </si>
  <si>
    <t>Participant Contribution</t>
  </si>
  <si>
    <t>Benefits Paid</t>
  </si>
  <si>
    <t>Gain (Loss) on Plan Asset</t>
  </si>
  <si>
    <t>FVPA, end of year</t>
  </si>
  <si>
    <t>PVDBO, beginning of year</t>
  </si>
  <si>
    <t>Current Service Cost</t>
  </si>
  <si>
    <t>Past Service Cost</t>
  </si>
  <si>
    <t>Settlement benefit payments</t>
  </si>
  <si>
    <t>Benefits paid (other than settlement)</t>
  </si>
  <si>
    <t>Settlement (gain) loss</t>
  </si>
  <si>
    <t>Loss (Gain) arising from:</t>
  </si>
  <si>
    <t>changes in demographic assumptions</t>
  </si>
  <si>
    <t>changes in financial assumptions</t>
  </si>
  <si>
    <t>deviations of experience from assumptions</t>
  </si>
  <si>
    <t>PVDBO, end of year</t>
  </si>
  <si>
    <t>Method of Valuation:</t>
  </si>
  <si>
    <t>(example: Projected Unit Credit Method)</t>
  </si>
  <si>
    <t>Total Number of Employees</t>
  </si>
  <si>
    <t>_______________</t>
  </si>
  <si>
    <t>Average Age</t>
  </si>
  <si>
    <t>Average Years of Service</t>
  </si>
  <si>
    <t>Independent Actuary:</t>
  </si>
  <si>
    <t>Independent Actuarial Firm:</t>
  </si>
  <si>
    <t>DERIVATIVE ASSET HELD FOR HEDGING</t>
  </si>
  <si>
    <t>Asset</t>
  </si>
  <si>
    <t>Position</t>
  </si>
  <si>
    <t>Fair Value Hedge (FVH)</t>
  </si>
  <si>
    <t>FVH1</t>
  </si>
  <si>
    <t>FVH2</t>
  </si>
  <si>
    <t>FVH3</t>
  </si>
  <si>
    <t>FVH4</t>
  </si>
  <si>
    <t>FVH5</t>
  </si>
  <si>
    <t>FVH6</t>
  </si>
  <si>
    <t>FVH7</t>
  </si>
  <si>
    <t>FVH8</t>
  </si>
  <si>
    <t>FVH9</t>
  </si>
  <si>
    <t>FVH10</t>
  </si>
  <si>
    <t>FVH11</t>
  </si>
  <si>
    <t>FVH12</t>
  </si>
  <si>
    <t>FVH13</t>
  </si>
  <si>
    <t>FVH14</t>
  </si>
  <si>
    <t>FVH15</t>
  </si>
  <si>
    <t>FVH16</t>
  </si>
  <si>
    <t>FVH17</t>
  </si>
  <si>
    <t>FVH18</t>
  </si>
  <si>
    <t>FVH19</t>
  </si>
  <si>
    <t>FVH20</t>
  </si>
  <si>
    <t>FVH21</t>
  </si>
  <si>
    <t>Cash Flow Hedge (CFH)</t>
  </si>
  <si>
    <t>CFH1</t>
  </si>
  <si>
    <t>CFH2</t>
  </si>
  <si>
    <t>CFH3</t>
  </si>
  <si>
    <t>CFH4</t>
  </si>
  <si>
    <t>CFH5</t>
  </si>
  <si>
    <t>CFH6</t>
  </si>
  <si>
    <t>CFH7</t>
  </si>
  <si>
    <t>CFH8</t>
  </si>
  <si>
    <t>CFH9</t>
  </si>
  <si>
    <t>CFH10</t>
  </si>
  <si>
    <t>CFH11</t>
  </si>
  <si>
    <t>CFH12</t>
  </si>
  <si>
    <t>CFH13</t>
  </si>
  <si>
    <t>CFH14</t>
  </si>
  <si>
    <t>CFH15</t>
  </si>
  <si>
    <t>CFH16</t>
  </si>
  <si>
    <t>CFH17</t>
  </si>
  <si>
    <t>CFH18</t>
  </si>
  <si>
    <t>CFH19</t>
  </si>
  <si>
    <t>CFH20</t>
  </si>
  <si>
    <t>CFH21</t>
  </si>
  <si>
    <t>CFH22</t>
  </si>
  <si>
    <t>Hedges of Net Investment in Foreign Operation (HNFIO)</t>
  </si>
  <si>
    <t>HNFIO1</t>
  </si>
  <si>
    <t>HNFIO2</t>
  </si>
  <si>
    <t>HNFIO3</t>
  </si>
  <si>
    <t>HNFIO4</t>
  </si>
  <si>
    <t>HNFIO5</t>
  </si>
  <si>
    <t>HNFIO6</t>
  </si>
  <si>
    <t>HNFIO7</t>
  </si>
  <si>
    <t>HNFIO8</t>
  </si>
  <si>
    <t>HNFIO9</t>
  </si>
  <si>
    <t>HNFIO10</t>
  </si>
  <si>
    <t>HNFIO11</t>
  </si>
  <si>
    <t>HNFIO12</t>
  </si>
  <si>
    <t>HNFIO13</t>
  </si>
  <si>
    <t>HNFIO14</t>
  </si>
  <si>
    <t>HNFIO15</t>
  </si>
  <si>
    <t>HNFIO16</t>
  </si>
  <si>
    <t>HNFIO17</t>
  </si>
  <si>
    <t>HNFIO18</t>
  </si>
  <si>
    <t>HNFIO19</t>
  </si>
  <si>
    <t>HNFIO20</t>
  </si>
  <si>
    <t>HNFIO21</t>
  </si>
  <si>
    <t>Total FVH</t>
  </si>
  <si>
    <t>Total CFH</t>
  </si>
  <si>
    <t>Total HNFIO</t>
  </si>
  <si>
    <t xml:space="preserve">1. Document Index No. should match to Reference No. in the Supporting Document. </t>
  </si>
  <si>
    <t>2. Indicate Where certificate is kept</t>
  </si>
  <si>
    <t>3.  If allocated to Microinsurance, indicate True if not False</t>
  </si>
  <si>
    <t>TAXES PAYABLE</t>
  </si>
  <si>
    <t>Tax Payable</t>
  </si>
  <si>
    <t>Liability</t>
  </si>
  <si>
    <t xml:space="preserve">Prior </t>
  </si>
  <si>
    <t>Per Annual Statement</t>
  </si>
  <si>
    <t>(7)=(5)+(6)</t>
  </si>
  <si>
    <t>Premium Tax Payable</t>
  </si>
  <si>
    <t>Documentary Stamp Tax Payable</t>
  </si>
  <si>
    <t>Value Added Tax Payable</t>
  </si>
  <si>
    <t>Other Licenses and Taxes Payable</t>
  </si>
  <si>
    <t xml:space="preserve">1. Document Index No. should match Document Index in the Supporting Document. </t>
  </si>
  <si>
    <t>SUMMARY OF TAXES, TOTAL FEES, AND LICENSES PAID</t>
  </si>
  <si>
    <t>Type of Tax</t>
  </si>
  <si>
    <t>Premium Tax</t>
  </si>
  <si>
    <t>b</t>
  </si>
  <si>
    <t>Value-Added Tax</t>
  </si>
  <si>
    <t>c</t>
  </si>
  <si>
    <t>Percentage Tax</t>
  </si>
  <si>
    <t>d</t>
  </si>
  <si>
    <t>Corporate Income Tax</t>
  </si>
  <si>
    <t>Withholding Tax- Final Withholding Tax (FWT)</t>
  </si>
  <si>
    <t>f</t>
  </si>
  <si>
    <t>Withholding Tax- Expanded Withholding Tax</t>
  </si>
  <si>
    <t>g</t>
  </si>
  <si>
    <t>Withholding Tax- Withholding Tax on Compensation (WTC)</t>
  </si>
  <si>
    <t>h</t>
  </si>
  <si>
    <t>Withholding Tax- Withholding VAT (WVAT)</t>
  </si>
  <si>
    <t>i</t>
  </si>
  <si>
    <t>Documentary Stamp Tax (DST)- Insurance Policies Issued</t>
  </si>
  <si>
    <t>j</t>
  </si>
  <si>
    <t>DST- Mortgages, pledges and deeds of trust</t>
  </si>
  <si>
    <t>k</t>
  </si>
  <si>
    <t>DST- Debt Instruments</t>
  </si>
  <si>
    <t>l</t>
  </si>
  <si>
    <t>DST- Shares of Stock</t>
  </si>
  <si>
    <t>m</t>
  </si>
  <si>
    <t>DST- Sale or conveyance of real properties</t>
  </si>
  <si>
    <t>n</t>
  </si>
  <si>
    <t>DST- Foreclosure of real properties</t>
  </si>
  <si>
    <t>o</t>
  </si>
  <si>
    <t>DST- Others</t>
  </si>
  <si>
    <t>p</t>
  </si>
  <si>
    <t>Fringe Benefits tax</t>
  </si>
  <si>
    <t>q</t>
  </si>
  <si>
    <t>Local Taxes - Local Business Tax (LBT)</t>
  </si>
  <si>
    <t>r</t>
  </si>
  <si>
    <t>Local Taxes - Real Property Tax (RPT)</t>
  </si>
  <si>
    <t>s</t>
  </si>
  <si>
    <t>Community Tax Certificate (CTC) Fee</t>
  </si>
  <si>
    <t>t</t>
  </si>
  <si>
    <t>Mayor's Permit Fee (including Gross Receipts Tax)</t>
  </si>
  <si>
    <t>u</t>
  </si>
  <si>
    <t>Fire Permit Fee</t>
  </si>
  <si>
    <t>v</t>
  </si>
  <si>
    <t>Electrical Inspection Fee</t>
  </si>
  <si>
    <t>w</t>
  </si>
  <si>
    <t>Sanitation fee</t>
  </si>
  <si>
    <t>Medical/Health fee</t>
  </si>
  <si>
    <t>y</t>
  </si>
  <si>
    <t>Other Fees and Licenses</t>
  </si>
  <si>
    <t>z</t>
  </si>
  <si>
    <t>Other Taxes</t>
  </si>
  <si>
    <t>COMPUTATION OF PREMIUM TAX</t>
  </si>
  <si>
    <t>Column 1</t>
  </si>
  <si>
    <t>Column 2</t>
  </si>
  <si>
    <t>Column 1 minus</t>
  </si>
  <si>
    <t>(Total)</t>
  </si>
  <si>
    <t>(Variable)</t>
  </si>
  <si>
    <t>Exhibit 1A of the Annual Statement</t>
  </si>
  <si>
    <t>Line 4 - Collected during the year - direct business, 1st year</t>
  </si>
  <si>
    <t>Line 11 - Single Premium &amp; consideration, direct business</t>
  </si>
  <si>
    <t>Line 18 - Collected during the year - direct business, renewal</t>
  </si>
  <si>
    <t>Add/Deduct adjustments:</t>
  </si>
  <si>
    <t>1. Cost of insurance and other charges</t>
  </si>
  <si>
    <t>2. Zero Rated Premiums</t>
  </si>
  <si>
    <t>3. Other Income related to Insurance</t>
  </si>
  <si>
    <t>4.</t>
  </si>
  <si>
    <t>5.</t>
  </si>
  <si>
    <t>Total Tax Base</t>
  </si>
  <si>
    <t>Multiply by Tax Rate</t>
  </si>
  <si>
    <t>Total Premium Tax</t>
  </si>
  <si>
    <t xml:space="preserve">Premium Tax during the year </t>
  </si>
  <si>
    <t>Transaction Period</t>
  </si>
  <si>
    <t>Date Paid</t>
  </si>
  <si>
    <t>Month</t>
  </si>
  <si>
    <t xml:space="preserve"> (DD MM YY)</t>
  </si>
  <si>
    <t>December</t>
  </si>
  <si>
    <t>*</t>
  </si>
  <si>
    <t>January</t>
  </si>
  <si>
    <t>February</t>
  </si>
  <si>
    <t>March</t>
  </si>
  <si>
    <t>April</t>
  </si>
  <si>
    <t>May</t>
  </si>
  <si>
    <t>June</t>
  </si>
  <si>
    <t>July</t>
  </si>
  <si>
    <t>August</t>
  </si>
  <si>
    <t>September</t>
  </si>
  <si>
    <t>October</t>
  </si>
  <si>
    <t>November</t>
  </si>
  <si>
    <t>Total Premium Tax Payments</t>
  </si>
  <si>
    <t>Note: Please refer to your AS on Exhibit 1A lines 4,11 &amp; 18 of column 1 &amp; 2 to fill up the space provided above. All the</t>
  </si>
  <si>
    <t>adjustments are to be supported and subject to verification.</t>
  </si>
  <si>
    <t>*actual date paid based on BIR FORMS</t>
  </si>
  <si>
    <t>COMPUTATION OF DST TAX</t>
  </si>
  <si>
    <t>Bracket</t>
  </si>
  <si>
    <t>No. of Polices Issued</t>
  </si>
  <si>
    <t>Sum Insured</t>
  </si>
  <si>
    <t>DST</t>
  </si>
  <si>
    <t>If the amount of Insurance does not exceed Php 100,000.00</t>
  </si>
  <si>
    <t>Exempt</t>
  </si>
  <si>
    <t>If the amount of insurance exceeds Php 100,000.00 but does not exceed Php 300,000.00</t>
  </si>
  <si>
    <t>Php 20 00</t>
  </si>
  <si>
    <t>If the amount of insurance exceeds Php 300,000.00 but does not exceed Php 500,000.00</t>
  </si>
  <si>
    <t>Php 50 00</t>
  </si>
  <si>
    <t>If the amount of insurance exceeds Php 500,000.00 but does not exceed Php 750,000.00</t>
  </si>
  <si>
    <t>Php 100 00</t>
  </si>
  <si>
    <t>If the amount of insurance exceeds P750,000.00 but does not exceed P1,000,000.00</t>
  </si>
  <si>
    <t>Php 150 00</t>
  </si>
  <si>
    <t>If the amount of insurance exceeds P1,000,000.00</t>
  </si>
  <si>
    <t>Php 200 00</t>
  </si>
  <si>
    <t xml:space="preserve"> Note: Number of Policies issued and Total Sum insured should tally with the figures in the Annual Statement)</t>
  </si>
  <si>
    <t>FINANCIAL LIABILITIES AT FAIR VALUE THROUGH PROFIT OR LOSS</t>
  </si>
  <si>
    <t>Liability Position</t>
  </si>
  <si>
    <t>(14)=(12)+(13)</t>
  </si>
  <si>
    <t>Financial Liabilities Held for Trading (FLHT)</t>
  </si>
  <si>
    <t>FLHT 1</t>
  </si>
  <si>
    <t>FLHT 2</t>
  </si>
  <si>
    <t>FLHT 3</t>
  </si>
  <si>
    <t>FLHT 4</t>
  </si>
  <si>
    <t>FLHT 5</t>
  </si>
  <si>
    <t>FLHT 6</t>
  </si>
  <si>
    <t>FLHT 7</t>
  </si>
  <si>
    <t>FLHT 8</t>
  </si>
  <si>
    <t>FLHT 9</t>
  </si>
  <si>
    <t>FLHT 10</t>
  </si>
  <si>
    <t>FLHT 11</t>
  </si>
  <si>
    <t>FLHT 12</t>
  </si>
  <si>
    <t>FLHT 13</t>
  </si>
  <si>
    <t>FLHT 14</t>
  </si>
  <si>
    <t>FLHT 15</t>
  </si>
  <si>
    <t>FLHT 16</t>
  </si>
  <si>
    <t>FLHT 17</t>
  </si>
  <si>
    <t>FLHT 18</t>
  </si>
  <si>
    <t>FLHT 19</t>
  </si>
  <si>
    <t>FLHT 20</t>
  </si>
  <si>
    <t>Subtotal Microinsurance</t>
  </si>
  <si>
    <t>Subtotal FLHT</t>
  </si>
  <si>
    <t>Financial Liabilities Designated at FVTPL (FLDFVPTL)</t>
  </si>
  <si>
    <t>FLDFVPTL 1</t>
  </si>
  <si>
    <t>FLDFVPTL 2</t>
  </si>
  <si>
    <t>FLDFVPTL 3</t>
  </si>
  <si>
    <t>FLDFVPTL 4</t>
  </si>
  <si>
    <t>FLDFVPTL 5</t>
  </si>
  <si>
    <t>FLDFVPTL 6</t>
  </si>
  <si>
    <t>FLDFVPTL 7</t>
  </si>
  <si>
    <t>FLDFVPTL 8</t>
  </si>
  <si>
    <t>FLDFVPTL 9</t>
  </si>
  <si>
    <t>FLDFVPTL 10</t>
  </si>
  <si>
    <t>FLDFVPTL 11</t>
  </si>
  <si>
    <t>FLDFVPTL 12</t>
  </si>
  <si>
    <t>FLDFVPTL 13</t>
  </si>
  <si>
    <t>FLDFVPTL 14</t>
  </si>
  <si>
    <t>FLDFVPTL 15</t>
  </si>
  <si>
    <t>FLDFVPTL 16</t>
  </si>
  <si>
    <t>FLDFVPTL 17</t>
  </si>
  <si>
    <t>FLDFVPTL 18</t>
  </si>
  <si>
    <t>FLDFVPTL 19</t>
  </si>
  <si>
    <t>FLDFVPTL 20</t>
  </si>
  <si>
    <t>Subtotal FLDFVTPL</t>
  </si>
  <si>
    <t xml:space="preserve"> FEC 1</t>
  </si>
  <si>
    <t xml:space="preserve"> FEC 2</t>
  </si>
  <si>
    <t xml:space="preserve"> FEC 3</t>
  </si>
  <si>
    <t xml:space="preserve"> FEC 4</t>
  </si>
  <si>
    <t xml:space="preserve"> FEC 5</t>
  </si>
  <si>
    <t xml:space="preserve"> FEC 6</t>
  </si>
  <si>
    <t xml:space="preserve"> FEC 7</t>
  </si>
  <si>
    <t xml:space="preserve"> FEC 8</t>
  </si>
  <si>
    <t xml:space="preserve"> FEC 9</t>
  </si>
  <si>
    <t xml:space="preserve"> FEC 10</t>
  </si>
  <si>
    <t xml:space="preserve"> FEC 11</t>
  </si>
  <si>
    <t xml:space="preserve"> FEC 12</t>
  </si>
  <si>
    <t xml:space="preserve"> FEC 13</t>
  </si>
  <si>
    <t xml:space="preserve"> FEC 14</t>
  </si>
  <si>
    <t xml:space="preserve"> FEC 15</t>
  </si>
  <si>
    <t xml:space="preserve"> FEC 16</t>
  </si>
  <si>
    <t xml:space="preserve"> FEC 17</t>
  </si>
  <si>
    <t xml:space="preserve"> FEC 18</t>
  </si>
  <si>
    <t xml:space="preserve"> FEC 19</t>
  </si>
  <si>
    <t xml:space="preserve"> FEC 20</t>
  </si>
  <si>
    <t>Subtotal DL-FEC</t>
  </si>
  <si>
    <t>IRC 1</t>
  </si>
  <si>
    <t>IRC 2</t>
  </si>
  <si>
    <t>IRC 3</t>
  </si>
  <si>
    <t>IRC 4</t>
  </si>
  <si>
    <t>IRC 5</t>
  </si>
  <si>
    <t>IRC 6</t>
  </si>
  <si>
    <t>IRC 7</t>
  </si>
  <si>
    <t>IRC 8</t>
  </si>
  <si>
    <t>IRC 9</t>
  </si>
  <si>
    <t>IRC 10</t>
  </si>
  <si>
    <t>IRC 11</t>
  </si>
  <si>
    <t>IRC 12</t>
  </si>
  <si>
    <t>IRC 13</t>
  </si>
  <si>
    <t>IRC 14</t>
  </si>
  <si>
    <t>IRC 15</t>
  </si>
  <si>
    <t>IRC 16</t>
  </si>
  <si>
    <t>IRC 17</t>
  </si>
  <si>
    <t>IRC 18</t>
  </si>
  <si>
    <t>IRC 19</t>
  </si>
  <si>
    <t>IRC 20</t>
  </si>
  <si>
    <t>Subtotal DL-IRC</t>
  </si>
  <si>
    <t>EC 1</t>
  </si>
  <si>
    <t>EC 2</t>
  </si>
  <si>
    <t>EC 3</t>
  </si>
  <si>
    <t>EC 4</t>
  </si>
  <si>
    <t>EC 5</t>
  </si>
  <si>
    <t>EC 6</t>
  </si>
  <si>
    <t>EC 7</t>
  </si>
  <si>
    <t>EC 8</t>
  </si>
  <si>
    <t>EC 9</t>
  </si>
  <si>
    <t>EC 10</t>
  </si>
  <si>
    <t>EC 11</t>
  </si>
  <si>
    <t>EC 12</t>
  </si>
  <si>
    <t>EC 13</t>
  </si>
  <si>
    <t>EC 14</t>
  </si>
  <si>
    <t>EC 15</t>
  </si>
  <si>
    <t>EC 16</t>
  </si>
  <si>
    <t>EC 17</t>
  </si>
  <si>
    <t>EC 18</t>
  </si>
  <si>
    <t>EC 19</t>
  </si>
  <si>
    <t>EC 20</t>
  </si>
  <si>
    <t>Subtotal DL-EC</t>
  </si>
  <si>
    <t>Subtotal Derivative Liabilities</t>
  </si>
  <si>
    <t>Total FLHT</t>
  </si>
  <si>
    <t>Total FLDFVPTL</t>
  </si>
  <si>
    <t>Total Derivative Liabilities</t>
  </si>
  <si>
    <t>Total DL - FEC</t>
  </si>
  <si>
    <t>Total DL - IRC</t>
  </si>
  <si>
    <t>Total DL - EC</t>
  </si>
  <si>
    <t>DERIVATIVE LIABILITIES HELD FOR HEDGING</t>
  </si>
  <si>
    <t xml:space="preserve">Liability </t>
  </si>
  <si>
    <t xml:space="preserve">      FVH 1</t>
  </si>
  <si>
    <t xml:space="preserve">      FVH 2</t>
  </si>
  <si>
    <t xml:space="preserve">      FVH 3</t>
  </si>
  <si>
    <t xml:space="preserve">      FVH 4</t>
  </si>
  <si>
    <t xml:space="preserve">      FVH 5</t>
  </si>
  <si>
    <t xml:space="preserve">      FVH 6</t>
  </si>
  <si>
    <t xml:space="preserve">      FVH 7</t>
  </si>
  <si>
    <t xml:space="preserve">      FVH 8</t>
  </si>
  <si>
    <t xml:space="preserve">      FVH 9</t>
  </si>
  <si>
    <t xml:space="preserve">      FVH 10</t>
  </si>
  <si>
    <t xml:space="preserve">      FVH 11</t>
  </si>
  <si>
    <t xml:space="preserve">      FVH 12</t>
  </si>
  <si>
    <t xml:space="preserve">      FVH 13</t>
  </si>
  <si>
    <t xml:space="preserve">      FVH 14</t>
  </si>
  <si>
    <t xml:space="preserve">      FVH 15</t>
  </si>
  <si>
    <t xml:space="preserve">      FVH 16</t>
  </si>
  <si>
    <t xml:space="preserve">      FVH 17</t>
  </si>
  <si>
    <t xml:space="preserve">      FVH 18</t>
  </si>
  <si>
    <t xml:space="preserve">      FVH 19</t>
  </si>
  <si>
    <t xml:space="preserve">      FVH 20</t>
  </si>
  <si>
    <t xml:space="preserve">  CFH1</t>
  </si>
  <si>
    <t xml:space="preserve">  CFH2</t>
  </si>
  <si>
    <t xml:space="preserve">  CFH3</t>
  </si>
  <si>
    <t xml:space="preserve">  CFH4</t>
  </si>
  <si>
    <t xml:space="preserve">  CFH5</t>
  </si>
  <si>
    <t xml:space="preserve">  CFH6</t>
  </si>
  <si>
    <t xml:space="preserve">  CFH7</t>
  </si>
  <si>
    <t xml:space="preserve">  CFH8</t>
  </si>
  <si>
    <t xml:space="preserve">  CFH9</t>
  </si>
  <si>
    <t xml:space="preserve">  CFH10</t>
  </si>
  <si>
    <t xml:space="preserve">  CFH11</t>
  </si>
  <si>
    <t xml:space="preserve">  CFH12</t>
  </si>
  <si>
    <t xml:space="preserve">  CFH13</t>
  </si>
  <si>
    <t xml:space="preserve">  CFH14</t>
  </si>
  <si>
    <t xml:space="preserve">  CFH15</t>
  </si>
  <si>
    <t xml:space="preserve">  CFH16</t>
  </si>
  <si>
    <t xml:space="preserve">  CFH17</t>
  </si>
  <si>
    <t xml:space="preserve">  CFH18</t>
  </si>
  <si>
    <t xml:space="preserve">  CFH19</t>
  </si>
  <si>
    <t xml:space="preserve">  CFH20</t>
  </si>
  <si>
    <t xml:space="preserve">  HNFIO1</t>
  </si>
  <si>
    <t xml:space="preserve">  HNFIO2</t>
  </si>
  <si>
    <t xml:space="preserve">  HNFIO3</t>
  </si>
  <si>
    <t xml:space="preserve">  HNFIO4</t>
  </si>
  <si>
    <t xml:space="preserve">  HNFIO5</t>
  </si>
  <si>
    <t xml:space="preserve">  HNFIO6</t>
  </si>
  <si>
    <t xml:space="preserve">  HNFIO7</t>
  </si>
  <si>
    <t xml:space="preserve">  HNFIO8</t>
  </si>
  <si>
    <t xml:space="preserve">  HNFIO9</t>
  </si>
  <si>
    <t xml:space="preserve">  HNFIO10</t>
  </si>
  <si>
    <t xml:space="preserve">  HNFIO11</t>
  </si>
  <si>
    <t xml:space="preserve">  HNFIO12</t>
  </si>
  <si>
    <t xml:space="preserve">  HNFIO13</t>
  </si>
  <si>
    <t xml:space="preserve">  HNFIO14</t>
  </si>
  <si>
    <t xml:space="preserve">  HNFIO15</t>
  </si>
  <si>
    <t xml:space="preserve">  HNFIO16</t>
  </si>
  <si>
    <t xml:space="preserve">  HNFIO17</t>
  </si>
  <si>
    <t xml:space="preserve">  HNFIO18</t>
  </si>
  <si>
    <t xml:space="preserve">  HNFIO19</t>
  </si>
  <si>
    <t xml:space="preserve">  HNFIO20</t>
  </si>
  <si>
    <t xml:space="preserve">  HNFIO21</t>
  </si>
  <si>
    <t xml:space="preserve">1. Document Index No. should match to the Reference No. in the Supporting Document. </t>
  </si>
  <si>
    <t>LIFE INSURANCE DEPOSIT/APPLICANT'S DEPOSIT</t>
  </si>
  <si>
    <t>Name of Applicant/policyholder</t>
  </si>
  <si>
    <t>MICROINSURANCE (TRUE/FALSE)</t>
  </si>
  <si>
    <t>Amount of Deposit by Applicant</t>
  </si>
  <si>
    <t>Date Receipt of Deposit</t>
  </si>
  <si>
    <t>Ledger Liability</t>
  </si>
  <si>
    <t>Non-Ledger Liability</t>
  </si>
  <si>
    <t>Liability per AS</t>
  </si>
  <si>
    <t>(11)=(9)+(10)</t>
  </si>
  <si>
    <t>PREMIUM DEPOSIT FUND</t>
  </si>
  <si>
    <t>Plan of Insurance</t>
  </si>
  <si>
    <t>Amount of Insurance</t>
  </si>
  <si>
    <t>Effectivity/Policy  Date</t>
  </si>
  <si>
    <t>Annual Premium</t>
  </si>
  <si>
    <t xml:space="preserve"> Interest earned, if any </t>
  </si>
  <si>
    <t>Outstanding PDF Balance</t>
  </si>
  <si>
    <t>Gross Premium Reserves</t>
  </si>
  <si>
    <t>(12)=(10)+(11)</t>
  </si>
  <si>
    <t xml:space="preserve">GRAND TOTAL  </t>
  </si>
  <si>
    <t>REMITTANCES UNAPPLIED DEPOSIT</t>
  </si>
  <si>
    <t>Mode of payment</t>
  </si>
  <si>
    <t>Modal premium</t>
  </si>
  <si>
    <t>Amount of cash/premium collections</t>
  </si>
  <si>
    <t>GRAND TOTAL Item 34, page 3</t>
  </si>
  <si>
    <t>PREMIUMS RECEIVED IN ADVANCE</t>
  </si>
  <si>
    <t>Name of Policyholder</t>
  </si>
  <si>
    <t>Amount received for  premium payment</t>
  </si>
  <si>
    <t>Excess of premium payment</t>
  </si>
  <si>
    <t>MATURITIES &amp; SURRENDERS PAYABLE</t>
  </si>
  <si>
    <t>Date of Maturity/Surrender/Cancellation</t>
  </si>
  <si>
    <t>Amount of premiums to be refunded, if any</t>
  </si>
  <si>
    <t>COMMISSIONS PAYABLE</t>
  </si>
  <si>
    <t>LINE OF BUSINESS</t>
  </si>
  <si>
    <t>MIGRANT WORKERS (TRUE/FALSE)</t>
  </si>
  <si>
    <t>RATE</t>
  </si>
  <si>
    <t>Unpaid Commission</t>
  </si>
  <si>
    <t>(8)=(6)+(7)</t>
  </si>
  <si>
    <t>1.</t>
  </si>
  <si>
    <t>2.</t>
  </si>
  <si>
    <t>Ordinary life:</t>
  </si>
  <si>
    <t xml:space="preserve">   Life insurance</t>
  </si>
  <si>
    <t xml:space="preserve">   Total and permanent disability</t>
  </si>
  <si>
    <t xml:space="preserve">   Accidental death benefits</t>
  </si>
  <si>
    <t xml:space="preserve">   Individual annuities</t>
  </si>
  <si>
    <t xml:space="preserve">   Supplementary contracts</t>
  </si>
  <si>
    <t xml:space="preserve">3. </t>
  </si>
  <si>
    <t>Group and industrial life:</t>
  </si>
  <si>
    <t xml:space="preserve">   Annuities</t>
  </si>
  <si>
    <t xml:space="preserve">4. </t>
  </si>
  <si>
    <t>Accident:</t>
  </si>
  <si>
    <t xml:space="preserve">   Group</t>
  </si>
  <si>
    <t xml:space="preserve">   Individual</t>
  </si>
  <si>
    <t xml:space="preserve">5. </t>
  </si>
  <si>
    <t>Health:</t>
  </si>
  <si>
    <t>2)  If allocated to Migrant workers, indicate True if not False</t>
  </si>
  <si>
    <t>ACCOUNTS PAYABLE</t>
  </si>
  <si>
    <t>COUNTERPARTY</t>
  </si>
  <si>
    <t>Nature and Description</t>
  </si>
  <si>
    <t>Unpaid Balance</t>
  </si>
  <si>
    <t>Operating Lease Payable</t>
  </si>
  <si>
    <t>2) If Other Accounts Payable is equivalent to 10% or more of the total Accounts Payable, please input breakdown in AQ.</t>
  </si>
  <si>
    <t>OTHER ACCOUNTS PAYABLE</t>
  </si>
  <si>
    <t>Beginning Balance</t>
  </si>
  <si>
    <t>Additional or Accrual</t>
  </si>
  <si>
    <t>(10)=(8)+(9)</t>
  </si>
  <si>
    <t>(6)=(3)+(4)-(5)</t>
  </si>
  <si>
    <t>Total Other Accounts Payable</t>
  </si>
  <si>
    <t xml:space="preserve">1)   Others/Sundry/Suspense/Miscellaneous, break further until no account has 10% or more. </t>
  </si>
  <si>
    <t>DEPOSIT FOR REAL ESTATE UNDER CONTRACT TO SELL</t>
  </si>
  <si>
    <t>NAME OF BUYER OF REAL ESTATE (UNDER CONTRACT TO SELL)</t>
  </si>
  <si>
    <t>TCT No. of Real Estate under the Company's name</t>
  </si>
  <si>
    <t>AMOUNT OF DEPOSIT</t>
  </si>
  <si>
    <t>Balance prior year</t>
  </si>
  <si>
    <t>1. Name of buyer 1</t>
  </si>
  <si>
    <t>2. Name of buyer 2</t>
  </si>
  <si>
    <t>3. Name of buyer 3</t>
  </si>
  <si>
    <t>DIVIDENDS PAYABLE</t>
  </si>
  <si>
    <t>Type of Dividend (Cash, Property, others except stock)</t>
  </si>
  <si>
    <t>Amount Payable</t>
  </si>
  <si>
    <t>(6)=(4)+(5)</t>
  </si>
  <si>
    <t>Stockholder1</t>
  </si>
  <si>
    <t>Stockholder2</t>
  </si>
  <si>
    <t>Stockholder3</t>
  </si>
  <si>
    <t>Historical Dividend Payments</t>
  </si>
  <si>
    <t>YEAR</t>
  </si>
  <si>
    <t>AMOUNT PAID</t>
  </si>
  <si>
    <t>NOTES PAYABLE</t>
  </si>
  <si>
    <t>NAME  OF CREDITOR</t>
  </si>
  <si>
    <t>NATURE AND DESCRIPTION OF ACCOUNT</t>
  </si>
  <si>
    <t>Interest rate, if any</t>
  </si>
  <si>
    <t>INTEREST</t>
  </si>
  <si>
    <t>CREDITOR1</t>
  </si>
  <si>
    <t>CREDITOR2</t>
  </si>
  <si>
    <t>CREDITOR3</t>
  </si>
  <si>
    <t>FINANCE LEASE LIABILITY</t>
  </si>
  <si>
    <t>(5)=(3)+(4)</t>
  </si>
  <si>
    <t>LESSOR1</t>
  </si>
  <si>
    <t>LESSOR2</t>
  </si>
  <si>
    <t>LESSOR3</t>
  </si>
  <si>
    <t>ACCRUAL FOR OTHER LONG-TERM EMPLOYEE BENEFITS</t>
  </si>
  <si>
    <t xml:space="preserve">AMOUNT </t>
  </si>
  <si>
    <t>Benefits1</t>
  </si>
  <si>
    <t>Benefits2</t>
  </si>
  <si>
    <t>Benefits3</t>
  </si>
  <si>
    <t>PROVISIONS</t>
  </si>
  <si>
    <t>NAME  OF COUNTERPARTY</t>
  </si>
  <si>
    <t>NATURE AND DESCRIPTION OF PROVISION</t>
  </si>
  <si>
    <t>OTHERS/SUNDRY/SUSPENSE/MISCELLANEOUS</t>
  </si>
  <si>
    <t>GRAND TOTAL - PROVISIONS</t>
  </si>
  <si>
    <t>2) Others/Suspense/Sundry/Miscellaneous should be less than 10%, if not further breakdown is required.</t>
  </si>
  <si>
    <t>ACCRUED EXPENSES</t>
  </si>
  <si>
    <t>54.1 Accrued utilities:</t>
  </si>
  <si>
    <t>54.1.1 Electricity</t>
  </si>
  <si>
    <t>54.1.2 Water</t>
  </si>
  <si>
    <t>54.1.3 Communications</t>
  </si>
  <si>
    <t>54.2 Accrued services</t>
  </si>
  <si>
    <t>54.2.1 Janitorial</t>
  </si>
  <si>
    <t>54.2.2 Security</t>
  </si>
  <si>
    <t>54.2.3 Audit Fees</t>
  </si>
  <si>
    <t>54.2.4 Legal Fees</t>
  </si>
  <si>
    <t>54.2.5 Consultant Fees</t>
  </si>
  <si>
    <t>54.2.6 Other Professional Fees</t>
  </si>
  <si>
    <t>54.2.7 Other Accrued Services</t>
  </si>
  <si>
    <t>54.3 Accrual for unused compensated absences</t>
  </si>
  <si>
    <t>OTHER LIABILITIES</t>
  </si>
  <si>
    <t>(7)= (5)+(6)</t>
  </si>
  <si>
    <t>Deferred income</t>
  </si>
  <si>
    <t>Agency retirement plan</t>
  </si>
  <si>
    <t>Agency group hospitalization plan</t>
  </si>
  <si>
    <t>Agency group term plan</t>
  </si>
  <si>
    <t>Agents cash bond deposit</t>
  </si>
  <si>
    <t>RETURN PREMIUMS PAYABLE</t>
  </si>
  <si>
    <t>Date of Policy Surrender/Cancellation</t>
  </si>
  <si>
    <t>Amount of premiums to be refunded</t>
  </si>
  <si>
    <t xml:space="preserve">1)Document Index No. should match to Reference no. in the Supporting Document. </t>
  </si>
  <si>
    <t>NETWORTH ACCOUNTS</t>
  </si>
  <si>
    <t>AUTHORIZED CAPITAL STOCK:</t>
  </si>
  <si>
    <t>Dividends</t>
  </si>
  <si>
    <t>Par Value</t>
  </si>
  <si>
    <t>Subscribed</t>
  </si>
  <si>
    <t>Subscription</t>
  </si>
  <si>
    <t>% OF</t>
  </si>
  <si>
    <t>Paid in</t>
  </si>
  <si>
    <t>Payable</t>
  </si>
  <si>
    <t>Name of Stockholder</t>
  </si>
  <si>
    <t>Citizenship</t>
  </si>
  <si>
    <t>Per</t>
  </si>
  <si>
    <t>Stock</t>
  </si>
  <si>
    <t>Excess of</t>
  </si>
  <si>
    <t>Contributed</t>
  </si>
  <si>
    <t xml:space="preserve">Contingency </t>
  </si>
  <si>
    <t>Previous</t>
  </si>
  <si>
    <t>Paid-up</t>
  </si>
  <si>
    <t>surplus</t>
  </si>
  <si>
    <t xml:space="preserve">1) Group according to Nationality </t>
  </si>
  <si>
    <t>Capital stock paid-up</t>
  </si>
  <si>
    <t>Capital paid in in excess of Par Value</t>
  </si>
  <si>
    <t>Dividends declared and unpaid</t>
  </si>
  <si>
    <t>RESISTED AND COMPROMISED CLAIMS</t>
  </si>
  <si>
    <t>Showing: 1) All death losses and all other policy claims resisted or compromised during the year; and 2) All claims for death losses and other policy claims resisted as of December 31 of current year.</t>
  </si>
  <si>
    <t>Include action taken on all claims listed as resisted at December 31 in prior year's statement</t>
  </si>
  <si>
    <t/>
  </si>
  <si>
    <t>Amount Paid</t>
  </si>
  <si>
    <t>Resisted</t>
  </si>
  <si>
    <t>Why the claim was compromised or resisted?</t>
  </si>
  <si>
    <t>Policy</t>
  </si>
  <si>
    <t>Reported to</t>
  </si>
  <si>
    <t>Dec 31 of</t>
  </si>
  <si>
    <t>Claimed</t>
  </si>
  <si>
    <t>Sub-total (Microinsurance)</t>
  </si>
  <si>
    <t>1 ) Claims under Accident and Health policies need not be reported in this schedule. All other claims should be classified and reported in the  following sub-divisions:</t>
  </si>
  <si>
    <t xml:space="preserve">   a) Claims disposed of during current year;  b) Claims resisted.</t>
  </si>
  <si>
    <t xml:space="preserve">    In each of the above sections, Death claims, Additional Accidental Benefit claims, Disability Benefit claims, Matured Endowment claims and Annuities with Life Contingencies claims</t>
  </si>
  <si>
    <t xml:space="preserve">    should be listed separately with sub-totals for each group.</t>
  </si>
  <si>
    <t>2. If allocated to Microinsurance, enter True if not False</t>
  </si>
  <si>
    <t>PREMIUMS &amp; CLAIMS BY MARKET SEGMENT (INST. SEGMENT) AND REGION</t>
  </si>
  <si>
    <t>NON-FINANCIAL</t>
  </si>
  <si>
    <t>FINANCIAL</t>
  </si>
  <si>
    <t>HOUSEHOLD</t>
  </si>
  <si>
    <t>GOVERNMENT</t>
  </si>
  <si>
    <t>NPISHS</t>
  </si>
  <si>
    <t># of Policyholders</t>
  </si>
  <si>
    <t>Sum</t>
  </si>
  <si>
    <t>Premiums on</t>
  </si>
  <si>
    <t>Benefits</t>
  </si>
  <si>
    <t>REGION</t>
  </si>
  <si>
    <t>/Insured Lives *</t>
  </si>
  <si>
    <t>Direct Business</t>
  </si>
  <si>
    <t>/Insured Lives</t>
  </si>
  <si>
    <t>total</t>
  </si>
  <si>
    <t>micro</t>
  </si>
  <si>
    <t>Region  IX</t>
  </si>
  <si>
    <t>Region X</t>
  </si>
  <si>
    <t>Region XI</t>
  </si>
  <si>
    <t>BARMM</t>
  </si>
  <si>
    <t>Legends:</t>
  </si>
  <si>
    <t>Non-Financial - Manufacturing, agriculture, mining, marine, government-owned and controlled corporations and other corporations which are not involved</t>
  </si>
  <si>
    <t>Financial - banks, investment corporation, insurance corporation, pawnshops and other financial intermediations</t>
  </si>
  <si>
    <t>Household - individual insureds</t>
  </si>
  <si>
    <t>Government - National Government, excluding GOCCs</t>
  </si>
  <si>
    <t>Non-profit institutions serving households like Red Cross, Green Cross, charitable institutions, NGOs, Cooperatives, etc.</t>
  </si>
  <si>
    <t>* Please indicate the number of insured lives in case of group policies.</t>
  </si>
  <si>
    <t>RESERVE FOR AFS SECURITIES</t>
  </si>
  <si>
    <t>Source of Reserve</t>
  </si>
  <si>
    <t>Others:</t>
  </si>
  <si>
    <t>Others 1 (Please specify source other than mentioned above)</t>
  </si>
  <si>
    <t>Others 2 (Please specify source other than mentioned above)</t>
  </si>
  <si>
    <t>Others 3 (Please specify source other than mentioned above)</t>
  </si>
  <si>
    <t>Others 4 (Please specify source other than mentioned above)</t>
  </si>
  <si>
    <t xml:space="preserve">Reserve for AFS </t>
  </si>
  <si>
    <t>Difference (should be zero)</t>
  </si>
  <si>
    <t>PROFIT/(LOSS) STATEMENT</t>
  </si>
  <si>
    <t>Gross Premium Income</t>
  </si>
  <si>
    <t>₱</t>
  </si>
  <si>
    <t>Should tally with Exhibit 1</t>
  </si>
  <si>
    <t>Reinsurance Premiums</t>
  </si>
  <si>
    <t>Premium Income (Net of Reinsurance) (a-b)</t>
  </si>
  <si>
    <t xml:space="preserve">Commissions Earned and Profit Commissions </t>
  </si>
  <si>
    <t>Other Underwriting Income</t>
  </si>
  <si>
    <t xml:space="preserve">Investment Income: </t>
  </si>
  <si>
    <t>Interest Income - Cash In Banks</t>
  </si>
  <si>
    <t>f.1</t>
  </si>
  <si>
    <t>Financial Assets at FVPL</t>
  </si>
  <si>
    <t>f.2</t>
  </si>
  <si>
    <t>Available for Sale Financial Assets</t>
  </si>
  <si>
    <t>f.3</t>
  </si>
  <si>
    <t xml:space="preserve">Held to Maturity Investments </t>
  </si>
  <si>
    <t>f.4</t>
  </si>
  <si>
    <t>f.5</t>
  </si>
  <si>
    <t>Dividend Income</t>
  </si>
  <si>
    <t>f.6</t>
  </si>
  <si>
    <t>Rental Income</t>
  </si>
  <si>
    <t>f.7</t>
  </si>
  <si>
    <t>Security Fund</t>
  </si>
  <si>
    <t>f.8</t>
  </si>
  <si>
    <t>Other Income:</t>
  </si>
  <si>
    <t>Gain on Sale on Investments</t>
  </si>
  <si>
    <t>g.1</t>
  </si>
  <si>
    <t>Gain on Sale of Property and Equipment</t>
  </si>
  <si>
    <t>g.2</t>
  </si>
  <si>
    <t>Unrealized Gain on Investments</t>
  </si>
  <si>
    <t>g.3</t>
  </si>
  <si>
    <t>Income from Variables (e.g. mgt. fees, etc.)</t>
  </si>
  <si>
    <t>g.4</t>
  </si>
  <si>
    <t>Miscellaneous Income</t>
  </si>
  <si>
    <t>g.5</t>
  </si>
  <si>
    <t>UNDERWRITING EXPENSES</t>
  </si>
  <si>
    <t>Benefit Payment/Claims Expense</t>
  </si>
  <si>
    <t>Total Benefit Payments should tally with totals of items 8 to 17 + 29+30 of Page 4</t>
  </si>
  <si>
    <t>i.1</t>
  </si>
  <si>
    <t>Maturities</t>
  </si>
  <si>
    <t>i.2</t>
  </si>
  <si>
    <t>i.3</t>
  </si>
  <si>
    <t>i.4</t>
  </si>
  <si>
    <t>i.5</t>
  </si>
  <si>
    <t>Health Insurance</t>
  </si>
  <si>
    <t>i.5.1</t>
  </si>
  <si>
    <t>Medical Insurance</t>
  </si>
  <si>
    <t>i.5.2</t>
  </si>
  <si>
    <t>Dividends to Policyholders</t>
  </si>
  <si>
    <t>i.5.3</t>
  </si>
  <si>
    <t>Other (Pls. specify)</t>
  </si>
  <si>
    <t>i.5.4</t>
  </si>
  <si>
    <t>Increase/Decrease In Aggregate Policy Reserves</t>
  </si>
  <si>
    <t>Commission Expenses/Retrocession Commission and Profit Commission Expenses</t>
  </si>
  <si>
    <t>Documentary Stamp Tax</t>
  </si>
  <si>
    <t>Expenses from Variables (e.g. mgt. exp., etc.)</t>
  </si>
  <si>
    <t>Other Underwriting Expenses</t>
  </si>
  <si>
    <t>Total Underwriting Expenses (i+j+k+l+m+n+o)</t>
  </si>
  <si>
    <t>Sub - Total (h-o)</t>
  </si>
  <si>
    <t>ADMISTRATIVE AND OTHER EXPENSES</t>
  </si>
  <si>
    <t>Salaries &amp; Wages</t>
  </si>
  <si>
    <t>r.1</t>
  </si>
  <si>
    <t>SSS, PhilHealth, Pag-ibig Contributions</t>
  </si>
  <si>
    <t>r.2</t>
  </si>
  <si>
    <t>Other similar employee benefits</t>
  </si>
  <si>
    <t>r.3</t>
  </si>
  <si>
    <t>Light, Water &amp; Rental Expenses</t>
  </si>
  <si>
    <t>r.4</t>
  </si>
  <si>
    <t>Investment Expenses</t>
  </si>
  <si>
    <t>r.5</t>
  </si>
  <si>
    <t>Taxes and Licenses</t>
  </si>
  <si>
    <t>r.6</t>
  </si>
  <si>
    <t>Depreciation and Amortization</t>
  </si>
  <si>
    <t>r.7</t>
  </si>
  <si>
    <t>Dividends to Shareholders</t>
  </si>
  <si>
    <t>r.8</t>
  </si>
  <si>
    <t>Captial  Losses</t>
  </si>
  <si>
    <t>r.9</t>
  </si>
  <si>
    <t>Provision for Impairment Losses</t>
  </si>
  <si>
    <t>r.10</t>
  </si>
  <si>
    <t>Loss on Sale of Investment</t>
  </si>
  <si>
    <t>r.11</t>
  </si>
  <si>
    <t>Other general expenses</t>
  </si>
  <si>
    <t>r.12</t>
  </si>
  <si>
    <t>Net Income/ (Loss) (q-r)</t>
  </si>
  <si>
    <t>Provision for Income Tax</t>
  </si>
  <si>
    <t>Provision For Income Tax - Final</t>
  </si>
  <si>
    <t>Provision For Income Tax - Current</t>
  </si>
  <si>
    <t>Provision For Income Tax - Deferred</t>
  </si>
  <si>
    <t>Net Income/ (Loss) Before Income Tax (s-t)</t>
  </si>
  <si>
    <t>1) Income Statement should tally with Page 4 and Statement of Comprehensive Income until Net Income/(Loss)</t>
  </si>
  <si>
    <t>2) Do not alter/change formula on colored cells</t>
  </si>
  <si>
    <t>STATEMENT OF COMPREHENSIVE INCOME</t>
  </si>
  <si>
    <t>TOTALS (12/31/20xx)</t>
  </si>
  <si>
    <t>Year to Year Change</t>
  </si>
  <si>
    <t>TYPE OF BUSINESS</t>
  </si>
  <si>
    <t xml:space="preserve">MIGRANT WORKERS </t>
  </si>
  <si>
    <t>Premium Income - First Year</t>
  </si>
  <si>
    <t>Premium Income - Renewal</t>
  </si>
  <si>
    <t>Premium Group - First Year/Renewal</t>
  </si>
  <si>
    <t>Premium Paid-up Insurance</t>
  </si>
  <si>
    <t>Gross premiums earned on insurance contracts</t>
  </si>
  <si>
    <t>Reinsurance Premiums Received - First Year</t>
  </si>
  <si>
    <t>Reinsurance Renewal Premiums Received</t>
  </si>
  <si>
    <t>Reinsurance Premiums Ceded - First Year/Renewal</t>
  </si>
  <si>
    <t>Reinsurance - First Year/Renewal - Individual Insurance</t>
  </si>
  <si>
    <t>Reinsurance - Group Insurance</t>
  </si>
  <si>
    <t>Reinsurers’ share of gross premiums earned on insurance contracts</t>
  </si>
  <si>
    <t>Profit Commissions</t>
  </si>
  <si>
    <t>Experience Refund</t>
  </si>
  <si>
    <t>Interest On Overdue Premium</t>
  </si>
  <si>
    <t>Policy Issue Fee</t>
  </si>
  <si>
    <t>Interest Income</t>
  </si>
  <si>
    <t>Interest Income - Financial Assets at FVPL</t>
  </si>
  <si>
    <t>80.2.1</t>
  </si>
  <si>
    <t>80.2.1.1</t>
  </si>
  <si>
    <t>80.2.1.2</t>
  </si>
  <si>
    <t>80.2.2</t>
  </si>
  <si>
    <t>80.2.2.1</t>
  </si>
  <si>
    <t>80.2.2.2</t>
  </si>
  <si>
    <t>Interest Income - Available-for-sale Financial Assets</t>
  </si>
  <si>
    <t>80.3.1</t>
  </si>
  <si>
    <t>AFS Debt Securities Government</t>
  </si>
  <si>
    <t>80.3.2</t>
  </si>
  <si>
    <t>Interest Income - Held-to-maturity Investments</t>
  </si>
  <si>
    <t>80.4.1</t>
  </si>
  <si>
    <t>80.4.2</t>
  </si>
  <si>
    <t>Interest Income - Loans and Receivables</t>
  </si>
  <si>
    <t>80.5.1</t>
  </si>
  <si>
    <t>80.5.2</t>
  </si>
  <si>
    <t>80.5.3</t>
  </si>
  <si>
    <t>80.5.4</t>
  </si>
  <si>
    <t>80.5.5</t>
  </si>
  <si>
    <t>80.5.6</t>
  </si>
  <si>
    <t>80.5.7</t>
  </si>
  <si>
    <t>80.5.8</t>
  </si>
  <si>
    <t>80.5.9</t>
  </si>
  <si>
    <t>80.5.10</t>
  </si>
  <si>
    <t>Purchase Mortgage Loans</t>
  </si>
  <si>
    <t>80.5.11</t>
  </si>
  <si>
    <t>Sales Contracts Receivables</t>
  </si>
  <si>
    <t>80.5.12</t>
  </si>
  <si>
    <t>80.5.13</t>
  </si>
  <si>
    <t>80.5.14</t>
  </si>
  <si>
    <t>Gain/Loss On Sale of Investments</t>
  </si>
  <si>
    <t>Financial Assets And Liabilities Held For Trading</t>
  </si>
  <si>
    <t>Financial Assets And Liabilities Designated at Fair Value Through
Profit and Loss</t>
  </si>
  <si>
    <t>Available-for-sale Financial Assets</t>
  </si>
  <si>
    <t>Investment property</t>
  </si>
  <si>
    <t>Gain On Sale Of Property and Equipment</t>
  </si>
  <si>
    <t>Financial Assets and Liabilities Held For Trading</t>
  </si>
  <si>
    <t>Financial Assets And Liabilities Designated At Fair Value Through
Profit and Loss</t>
  </si>
  <si>
    <t>Derivative Assets/Liabilities</t>
  </si>
  <si>
    <t>UNDERWRITING EXPENSE</t>
  </si>
  <si>
    <t>Claims Expense</t>
  </si>
  <si>
    <t>Death Claims</t>
  </si>
  <si>
    <t>Accidental Death Benefit</t>
  </si>
  <si>
    <t>Disability Claims</t>
  </si>
  <si>
    <t>Health Insurance Benefit</t>
  </si>
  <si>
    <t>Medical Insurance Benefit</t>
  </si>
  <si>
    <t>Endowment Maturities/Anticipated Endowment Maturities</t>
  </si>
  <si>
    <t>Cash Surrender Values</t>
  </si>
  <si>
    <t>Due to Change in Inforce File</t>
  </si>
  <si>
    <t>Due to Change in Assumptions other than Discount Rate</t>
  </si>
  <si>
    <t>Due to Change in Market Value of the Unit-Linked Funds</t>
  </si>
  <si>
    <t>Due to Change in Forex Relating to dollar issued policies</t>
  </si>
  <si>
    <t>Increase In Loading</t>
  </si>
  <si>
    <t>Retrocession Commission</t>
  </si>
  <si>
    <t>Commission Expense</t>
  </si>
  <si>
    <t>Commission First Year - Individual</t>
  </si>
  <si>
    <t>Commission First Year - Group</t>
  </si>
  <si>
    <t>Renewal Commissions</t>
  </si>
  <si>
    <t>Overriding Commissions</t>
  </si>
  <si>
    <t>Medical Fee</t>
  </si>
  <si>
    <t>Inspection Report Fee</t>
  </si>
  <si>
    <t>Documentary Stamps</t>
  </si>
  <si>
    <t>Documentary Stamps - Ordinary Business/Individual</t>
  </si>
  <si>
    <t>Documentary Stamps - Group Business</t>
  </si>
  <si>
    <t>Documentary Stamps - Stocks</t>
  </si>
  <si>
    <t>Documentary Stamps - Policy Loans</t>
  </si>
  <si>
    <t>Documentary Stamps - Others</t>
  </si>
  <si>
    <t>Agency Expense</t>
  </si>
  <si>
    <t>Prizes And Awards</t>
  </si>
  <si>
    <t>99 (A)</t>
  </si>
  <si>
    <t>Other Underwriting Expense</t>
  </si>
  <si>
    <t>TOTAL UNDERWRITING EXPENSE</t>
  </si>
  <si>
    <t>ADMINISTRATIVE EXPENSE</t>
  </si>
  <si>
    <t>SSS Contributions</t>
  </si>
  <si>
    <t>Philhealth Contributions</t>
  </si>
  <si>
    <t>Pag-Ibig Contribution</t>
  </si>
  <si>
    <t>Employees Compensation and Maternity Contributions</t>
  </si>
  <si>
    <t>Hospitalization Contribution</t>
  </si>
  <si>
    <t>Medical Supplies</t>
  </si>
  <si>
    <t>Employee's Welfare</t>
  </si>
  <si>
    <t>Employee Benefits</t>
  </si>
  <si>
    <t>Post-Employment Benefit Cost</t>
  </si>
  <si>
    <t>Professional and Technical Development</t>
  </si>
  <si>
    <t>Representation and Entertainment</t>
  </si>
  <si>
    <t>Transportation and Travel Expenses</t>
  </si>
  <si>
    <t>Investment Management Fees</t>
  </si>
  <si>
    <t>Director's Fees and Allowances</t>
  </si>
  <si>
    <t>Corporate Secretary's Fees</t>
  </si>
  <si>
    <t>Auditors' Fees</t>
  </si>
  <si>
    <t>Actuarial Fees</t>
  </si>
  <si>
    <t>Service Fees</t>
  </si>
  <si>
    <t>Legal Fees</t>
  </si>
  <si>
    <t>Association Dues</t>
  </si>
  <si>
    <t>Light and Water</t>
  </si>
  <si>
    <t>Communication and Postage</t>
  </si>
  <si>
    <t>Printing, Stationery and Supplies</t>
  </si>
  <si>
    <t>Books and Periodicals</t>
  </si>
  <si>
    <t>Advertising and Promotions</t>
  </si>
  <si>
    <t>Contributions and Donations</t>
  </si>
  <si>
    <t>Rental Expense</t>
  </si>
  <si>
    <t>Insurance Expenses</t>
  </si>
  <si>
    <t>Bank Charges</t>
  </si>
  <si>
    <t>Interest Expenses</t>
  </si>
  <si>
    <t>Repairs and Maintenance - Materials</t>
  </si>
  <si>
    <t>Repairs and Maintenance - Labor</t>
  </si>
  <si>
    <t>Share in Profit/Loss of Associates and Joint Ventures</t>
  </si>
  <si>
    <t>Due From Ceding Companies</t>
  </si>
  <si>
    <t>Amounts Recoverable from Ceding Companies</t>
  </si>
  <si>
    <t>AFS Financial Assets</t>
  </si>
  <si>
    <t>HTM Investments</t>
  </si>
  <si>
    <t>Accounts Receivables</t>
  </si>
  <si>
    <t>Intangible Assets</t>
  </si>
  <si>
    <t>136.10</t>
  </si>
  <si>
    <t>Miscellaneous Expense</t>
  </si>
  <si>
    <t>Suspense</t>
  </si>
  <si>
    <t>TOTAL ADMINISTRATIVE EXPENSE</t>
  </si>
  <si>
    <t>NET INCOME (LOSS) BEFORE INCOME TAX</t>
  </si>
  <si>
    <t>NET INCOME (LOSS)</t>
  </si>
  <si>
    <t>OTHER COMPREHENSIVE INCOME (LOSS)</t>
  </si>
  <si>
    <t>TOTAL COMPREHENSIVE INCOME (LOSS)</t>
  </si>
  <si>
    <t>1) If percentage is 10% or more please break further in SOCI-OTHERS</t>
  </si>
  <si>
    <t>OTHER COMPREHENSIVE INCOME</t>
  </si>
  <si>
    <t>CUT-OFF DATE:</t>
  </si>
  <si>
    <t>Account 1</t>
  </si>
  <si>
    <t>Account 2</t>
  </si>
  <si>
    <t>Account 3</t>
  </si>
  <si>
    <t>Account 4</t>
  </si>
  <si>
    <t>Account 5</t>
  </si>
  <si>
    <t>Account 6</t>
  </si>
  <si>
    <t>Account 7</t>
  </si>
  <si>
    <t>Account 8</t>
  </si>
  <si>
    <t>Account 9</t>
  </si>
  <si>
    <t>Account 10</t>
  </si>
  <si>
    <t>TOTAL COMPREHENSIVE INCOME</t>
  </si>
  <si>
    <t>SOCI - OTHERS</t>
  </si>
  <si>
    <t>Checking</t>
  </si>
  <si>
    <t>Acct No.</t>
  </si>
  <si>
    <t>Account Name</t>
  </si>
  <si>
    <t xml:space="preserve">Account Name </t>
  </si>
  <si>
    <t>Purpose of Account / Nature of Account</t>
  </si>
  <si>
    <t>Traditional</t>
  </si>
  <si>
    <t>Balance should be zero</t>
  </si>
  <si>
    <t>% should be 0.00%</t>
  </si>
  <si>
    <t>INVESTMENT INCOME BREAKDOWN</t>
  </si>
  <si>
    <t>SOURCES</t>
  </si>
  <si>
    <t>PER FRF SOCI</t>
  </si>
  <si>
    <t xml:space="preserve">From Investments </t>
  </si>
  <si>
    <t>as of 12/31/20xx</t>
  </si>
  <si>
    <t>sold/matured in 20xx</t>
  </si>
  <si>
    <t>Subtotal</t>
  </si>
  <si>
    <t>AGING OF RECEIVABLES</t>
  </si>
  <si>
    <t>Premium due and uncollected</t>
  </si>
  <si>
    <t>Age</t>
  </si>
  <si>
    <t>No. of Outstanding Policies / Receivables</t>
  </si>
  <si>
    <t>&lt; 3 mos.</t>
  </si>
  <si>
    <t>&gt; 3 mos. &amp; &lt; 6 mos.</t>
  </si>
  <si>
    <t>&gt;  6 mos. &amp; &lt;  9 mos.</t>
  </si>
  <si>
    <t>&gt; 9 mos. &amp; &lt; 12 mos.</t>
  </si>
  <si>
    <t>&gt; 12  mos. &amp; &lt; 15 mos.</t>
  </si>
  <si>
    <t>&gt; 15  mos. &amp; &lt; 18 mos.</t>
  </si>
  <si>
    <t>&gt; 18 mos.</t>
  </si>
  <si>
    <t>Unearned Interest Income</t>
  </si>
  <si>
    <t xml:space="preserve"> &lt; 3 mos.</t>
  </si>
  <si>
    <t>Other Loan Receivables</t>
  </si>
  <si>
    <t>RECEIVABLE/PAYABLE FROM/TO OFFICERS/STOCKHOLDERS</t>
  </si>
  <si>
    <t>Name</t>
  </si>
  <si>
    <t>Stockholder</t>
  </si>
  <si>
    <t>Board Director/Trustee (BOD/BOT)</t>
  </si>
  <si>
    <t>Independent Director/Trustee</t>
  </si>
  <si>
    <t>Position in BODs/BOTs</t>
  </si>
  <si>
    <t xml:space="preserve">Payable to Company </t>
  </si>
  <si>
    <t xml:space="preserve">Receivable from Company </t>
  </si>
  <si>
    <r>
      <t>TRUE/FALSE</t>
    </r>
    <r>
      <rPr>
        <b/>
        <sz val="11"/>
        <color rgb="FFFFFF00"/>
        <rFont val="Times New Roman"/>
        <family val="1"/>
      </rPr>
      <t xml:space="preserve"> (Note 1)</t>
    </r>
  </si>
  <si>
    <t>Input Position</t>
  </si>
  <si>
    <t>FRF Liability Account</t>
  </si>
  <si>
    <t>12/31/20xx Balance</t>
  </si>
  <si>
    <t>FRF Asset Account</t>
  </si>
  <si>
    <t>1) Enter True,  If applicable</t>
  </si>
  <si>
    <t>2) Enter additional rows if more than 10</t>
  </si>
  <si>
    <t>SEGREGATED FUND ASSETS AND LIABILITIES</t>
  </si>
  <si>
    <t xml:space="preserve">COMPONENTS </t>
  </si>
  <si>
    <t>FUND NAME</t>
  </si>
  <si>
    <t>December 31, 2017</t>
  </si>
  <si>
    <t>Input Fund name</t>
  </si>
  <si>
    <t>8.3.1</t>
  </si>
  <si>
    <t>Foreign exchange contracts</t>
  </si>
  <si>
    <t>8.3.2</t>
  </si>
  <si>
    <t>Interest rate contracts</t>
  </si>
  <si>
    <t>8.3.3</t>
  </si>
  <si>
    <t>Equity contracts</t>
  </si>
  <si>
    <t>46.3.1</t>
  </si>
  <si>
    <t>46.3.2</t>
  </si>
  <si>
    <t>46.3.3</t>
  </si>
  <si>
    <t>Deferred Tax Liability </t>
  </si>
  <si>
    <t>SEGREGATED FUND ASSETS</t>
  </si>
  <si>
    <t>Surrender values on cancelled policies</t>
  </si>
  <si>
    <t>Interest due or accrued on policy or contract funds</t>
  </si>
  <si>
    <t>Anticipated Endowments left with the company</t>
  </si>
  <si>
    <t>Separate Variable Account - Policyholder</t>
  </si>
  <si>
    <t xml:space="preserve">SEGREGATED FUND LIABILITIES </t>
  </si>
  <si>
    <t>SEED CAPITAL</t>
  </si>
  <si>
    <t>GPV MONITORING</t>
  </si>
  <si>
    <t>YEAR-ENDED</t>
  </si>
  <si>
    <t>Annex B Report</t>
  </si>
  <si>
    <t>VARIANCE</t>
  </si>
  <si>
    <t>REMARKS</t>
  </si>
  <si>
    <t>Basis</t>
  </si>
  <si>
    <t>SOFP</t>
  </si>
  <si>
    <t>Table II , Column F, Line 1</t>
  </si>
  <si>
    <t>*2</t>
  </si>
  <si>
    <t>*3</t>
  </si>
  <si>
    <t>Table II , Column F, Line 6</t>
  </si>
  <si>
    <t>SOFP- OCI</t>
  </si>
  <si>
    <t>Table II , Column C, Line 1</t>
  </si>
  <si>
    <t>SOCI- OCI</t>
  </si>
  <si>
    <t>*1</t>
  </si>
  <si>
    <t>LINK</t>
  </si>
  <si>
    <t>SOCI</t>
  </si>
  <si>
    <t>Table II , Column E+G, Line 1</t>
  </si>
  <si>
    <t>Manually Link in the account in the FRF SOCI tab pertaining to the movement of Remeasurement of Life Insurance Reserves , for manual linking</t>
  </si>
  <si>
    <t>Manual Input of (opposite sign) amounts from Annex B of Actuarial Valuation Report</t>
  </si>
  <si>
    <t xml:space="preserve">*3 </t>
  </si>
  <si>
    <t>Provide breakdown for reconciliation (e.g. Due to forex, due to tax, due to change in discount rate, etc.) and identify the account used to record the transaction, if there is any.</t>
  </si>
  <si>
    <t>YEAR-ENDED:</t>
  </si>
  <si>
    <t>Particular1</t>
  </si>
  <si>
    <t>Particular2</t>
  </si>
  <si>
    <t>Particular3</t>
  </si>
  <si>
    <t>Particular4</t>
  </si>
  <si>
    <t>Particular5</t>
  </si>
  <si>
    <t>Particular6</t>
  </si>
  <si>
    <t>Particular7</t>
  </si>
  <si>
    <t>Particular8</t>
  </si>
  <si>
    <t>Particular9</t>
  </si>
  <si>
    <t>Particular10</t>
  </si>
  <si>
    <t>Particular11</t>
  </si>
  <si>
    <t>Particular12</t>
  </si>
  <si>
    <t>Particular13</t>
  </si>
  <si>
    <t>Particular14</t>
  </si>
  <si>
    <t>Particular15</t>
  </si>
  <si>
    <t>Particular16</t>
  </si>
  <si>
    <t>Particular17</t>
  </si>
  <si>
    <t>Particular18</t>
  </si>
  <si>
    <t>Particular19</t>
  </si>
  <si>
    <t>Particular20</t>
  </si>
  <si>
    <t>Reserve for AFS per Page 3</t>
  </si>
  <si>
    <t>10 Year Historical</t>
  </si>
  <si>
    <t>Audit Period</t>
  </si>
  <si>
    <t>Audit Firm</t>
  </si>
  <si>
    <t>Audit Signing Partner</t>
  </si>
  <si>
    <t>Opinion</t>
  </si>
  <si>
    <t>Current Audit Period</t>
  </si>
  <si>
    <t>Unqualified, Qualified, Adverse or Disclaimer</t>
  </si>
  <si>
    <t>If Qualified, Adverse or Disclaimer write basis of qualification, adverse or disclaimer of Opinion</t>
  </si>
  <si>
    <t>BOARD OF DIRECTORS</t>
  </si>
  <si>
    <t>ADDRESS</t>
  </si>
  <si>
    <t>POSITION</t>
  </si>
  <si>
    <t>Chairman</t>
  </si>
  <si>
    <t>Vice Chairman</t>
  </si>
  <si>
    <t>Independent Director</t>
  </si>
  <si>
    <t>Executive Director</t>
  </si>
  <si>
    <t>Non-executive Director</t>
  </si>
  <si>
    <t>Remuneration Committee</t>
  </si>
  <si>
    <t>Head:</t>
  </si>
  <si>
    <t>Members:</t>
  </si>
  <si>
    <t>Nomination Committee</t>
  </si>
  <si>
    <t>Audit Committee</t>
  </si>
  <si>
    <t>(Others) Committee (add all committees other than remuneration, nomination and audit)</t>
  </si>
  <si>
    <t>COMMISSIONS PAID- DIRECT AGENTS</t>
  </si>
  <si>
    <t>NAME OF AGENTS (OPTIONAL FOR CONFIDENTIALITY)</t>
  </si>
  <si>
    <t>C.A. NO.</t>
  </si>
  <si>
    <t>DATE ISSUED</t>
  </si>
  <si>
    <t>DATE EXPIRED</t>
  </si>
  <si>
    <t>SUMMARY OF VUL ACCOUNTS</t>
  </si>
  <si>
    <t>ACCOUNT NUMBER/
SERIAL NUMBER</t>
  </si>
  <si>
    <t>NO. OF SHARES</t>
  </si>
  <si>
    <t>Placement / Rollover Date or
Date of Acquisition</t>
  </si>
  <si>
    <t>LEDGER
BALANCES</t>
  </si>
  <si>
    <t>NON-LEDGER 
BALANCES</t>
  </si>
  <si>
    <t>NON-ADMITTED
BALANCES</t>
  </si>
  <si>
    <t>ADMITTED
 BALANCES</t>
  </si>
  <si>
    <t>ACCOUNT TYPE</t>
  </si>
  <si>
    <t>(25)=(22)+(23)-(24)</t>
  </si>
  <si>
    <t>(34)=(31)+(32)-(33)</t>
  </si>
  <si>
    <t>(35)=(28)+(30)</t>
  </si>
  <si>
    <t>CASH ON HAND AND CASH IN BANKS</t>
  </si>
  <si>
    <t>e.g.</t>
  </si>
  <si>
    <t>Bank A</t>
  </si>
  <si>
    <t>EQUITY FUND</t>
  </si>
  <si>
    <t>Savings</t>
  </si>
  <si>
    <t>123-456-789</t>
  </si>
  <si>
    <t>Bank B</t>
  </si>
  <si>
    <t>BALANCE FUND</t>
  </si>
  <si>
    <t>143-144-175</t>
  </si>
  <si>
    <t>FUND GRAND TOTAL - MICROINSURANCE</t>
  </si>
  <si>
    <t>FUND GRAND TOTAL - Cash on Hand and Cash In Banks</t>
  </si>
  <si>
    <t>Short Term</t>
  </si>
  <si>
    <t>Lond Term</t>
  </si>
  <si>
    <t>FUND GRAND TOTAL - TIME DEPOSITS</t>
  </si>
  <si>
    <t>PESO</t>
  </si>
  <si>
    <t>Available for Sale</t>
  </si>
  <si>
    <t>PIBD……</t>
  </si>
  <si>
    <t>BOND FUND</t>
  </si>
  <si>
    <t>HTM</t>
  </si>
  <si>
    <t xml:space="preserve">b) </t>
  </si>
  <si>
    <t>FOREIGN</t>
  </si>
  <si>
    <t>PRIVATE</t>
  </si>
  <si>
    <t>EQUITY SECURITIES</t>
  </si>
  <si>
    <t>LISTED</t>
  </si>
  <si>
    <t>DOMESTIC</t>
  </si>
  <si>
    <t>FVPL</t>
  </si>
  <si>
    <t>UNLISTED</t>
  </si>
  <si>
    <t>FUND GRAND TOTAL - EQUITY  SECURITIES</t>
  </si>
  <si>
    <t>MUTUAL FUNDS, UITF, REAL ESTATE INVESTMENT TRUST FUND AND OTHER FUNDS</t>
  </si>
  <si>
    <t>MUTUAL FUNDS</t>
  </si>
  <si>
    <t>UITF</t>
  </si>
  <si>
    <t>REAL ESTATE INVESTMENT TRUST FUND</t>
  </si>
  <si>
    <t xml:space="preserve">d) </t>
  </si>
  <si>
    <t>OTHER FUNDS (IMA)</t>
  </si>
  <si>
    <t>LOANS AND RECEIVABLES</t>
  </si>
  <si>
    <t>OTHER LOANS</t>
  </si>
  <si>
    <t>Receivable from Gen Fund</t>
  </si>
  <si>
    <t>Other Receivables</t>
  </si>
  <si>
    <t>INVESTMENT INCOME DUE AND ACCRUED</t>
  </si>
  <si>
    <t xml:space="preserve">c) </t>
  </si>
  <si>
    <t>Held to Maturity</t>
  </si>
  <si>
    <t xml:space="preserve"> Miscellaneous </t>
  </si>
  <si>
    <t>GRAND TOTAL SEGREGATED FUND ASSETS</t>
  </si>
  <si>
    <t>Due to Brokers</t>
  </si>
  <si>
    <t>GRAND TOTAL LIABILITIES</t>
  </si>
  <si>
    <t xml:space="preserve">Notes:1) The Total Accounted Assets should equal to </t>
  </si>
  <si>
    <t>2) The Total Accounted Liabilities should equal to</t>
  </si>
  <si>
    <t xml:space="preserve">3) </t>
  </si>
  <si>
    <t>Insert additional Account Ledger if necessary to complete the schedule</t>
  </si>
  <si>
    <t>4) Indicate N/A or leave blank for columns that are not related to the account/s.</t>
  </si>
  <si>
    <t>NAME OF AGENTS (LAST NAME, FIRST NAME, MIDDLE NAME)</t>
  </si>
  <si>
    <t>EXPIRY DATE</t>
  </si>
  <si>
    <t>Note:       To facilitate implementation of Insurance Commission (IC) Circular Letter (CL) No. 2017-52 dated 17 November 2017, kindly provide the names of direct</t>
  </si>
  <si>
    <t xml:space="preserve">      agents that were paid commissions in CY 20xx, together with Certificate of Authority Numbers and corresponding Expiry Dates. These disclosures shall </t>
  </si>
  <si>
    <t xml:space="preserve">      be kept in strictest confidence in view of the Data Privacy Act of 2012 and Section 6 of IC CL No. 2016-68 dated 28 December 2016.</t>
  </si>
  <si>
    <t>(Updated 23 June 20xx)</t>
  </si>
  <si>
    <t>AVR ANALYSIS</t>
  </si>
  <si>
    <t>Per AVR Annex B</t>
  </si>
  <si>
    <t>PER AS</t>
  </si>
  <si>
    <t>Reserve end of 2024</t>
  </si>
  <si>
    <t>Reserve end of 2023</t>
  </si>
  <si>
    <t>Increase/(Decrease) in Aggregate Reserve</t>
  </si>
  <si>
    <t>Reserve end of 2022</t>
  </si>
  <si>
    <t>Reserve end of 2021</t>
  </si>
  <si>
    <t>Reserve end of 2020</t>
  </si>
  <si>
    <t>Reserve end of 2019</t>
  </si>
  <si>
    <t>Reserve end of 2018</t>
  </si>
  <si>
    <t>Reserve end of 2017</t>
  </si>
  <si>
    <t>Reserve end of 2016</t>
  </si>
  <si>
    <t>63.4 Retained Earnings - Transition Adjustments</t>
  </si>
  <si>
    <t>(INSURANCE COMPANY OR MUTUAL BENEFIT ASSOCIATION NAME)</t>
  </si>
  <si>
    <t>ADJUSTED TRIAL BALANCE</t>
  </si>
  <si>
    <t>VERIFICATION AS OF 31 DECEMBER 20XX</t>
  </si>
  <si>
    <t>ACCOUNT CODE</t>
  </si>
  <si>
    <t>ACCOUNT NAME</t>
  </si>
  <si>
    <t>DR</t>
  </si>
  <si>
    <t>Certified By:</t>
  </si>
  <si>
    <t>Chief Accountant</t>
  </si>
  <si>
    <t>RECONCILIATION BETWEEN TRIAL BALANCE, AUDITED FINANCIAL STATEMENTS (AFS) AND ANNUAL STATEMENT</t>
  </si>
  <si>
    <t>Trial Balance</t>
  </si>
  <si>
    <t>Balance Sheet</t>
  </si>
  <si>
    <t>Income Statement</t>
  </si>
  <si>
    <t>Audited Financial Statements (AFS)</t>
  </si>
  <si>
    <t>TB VS AFS Check Digit</t>
  </si>
  <si>
    <t xml:space="preserve"> Annual Statement (AS) X12 or ___ for Life and MBA's, respectively.</t>
  </si>
  <si>
    <t>AFS VS AS Check Digit</t>
  </si>
  <si>
    <t>Dr</t>
  </si>
  <si>
    <t>Cr</t>
  </si>
  <si>
    <t>Account in the Face of AFS</t>
  </si>
  <si>
    <t>Account in the Note of  the AFS</t>
  </si>
  <si>
    <t>FRF/SCA Main Account</t>
  </si>
  <si>
    <t>FRF/SCA Sub-Account</t>
  </si>
  <si>
    <t>Cash &amp; Cash Equivalent</t>
  </si>
  <si>
    <t>Cash and Cash Equivalents</t>
  </si>
  <si>
    <t>Cash in Bank - SBC Savings</t>
  </si>
  <si>
    <t>Cash in banks - unrestricted</t>
  </si>
  <si>
    <t>Cash in Bank - BDO Savings</t>
  </si>
  <si>
    <t>Cash in banks - restricted</t>
  </si>
  <si>
    <t>Cash Equivalents</t>
  </si>
  <si>
    <t>Cash in Bank - PNB Savings</t>
  </si>
  <si>
    <t>Cash in Bank - Metrobank Savings</t>
  </si>
  <si>
    <t>Cash in Bank - China Bank TD</t>
  </si>
  <si>
    <t>Cash in Bank - BDO TD</t>
  </si>
  <si>
    <t>Cash in Bank - PNB TD</t>
  </si>
  <si>
    <t>1) Ensure that WTB ,AFS and AS are fully reconciled. All elements of the Financial Statement should be properly accounted in the reconciliation.</t>
  </si>
  <si>
    <t>2) All accounts presented in the Trial Balance should be properly group in the AFS and AS Columns to show that all accounts under TB are fully accounted (refer to the example given)</t>
  </si>
  <si>
    <t> </t>
  </si>
  <si>
    <t xml:space="preserve"> Page 119</t>
  </si>
  <si>
    <t>LIST OF APPROVED/EXISTING PRODUCTS</t>
  </si>
  <si>
    <t>I. INDIVIDUAL INSURANCE</t>
  </si>
  <si>
    <t>DATE OF IC APPROVAL</t>
  </si>
  <si>
    <t>F. VARIABLE LIFE</t>
  </si>
  <si>
    <t>G. MICROINSURANCE</t>
  </si>
  <si>
    <t>H. MIGRANT WORKERS</t>
  </si>
  <si>
    <t>I. OTHERS</t>
  </si>
  <si>
    <t>J. GROUP PERMANENT</t>
  </si>
  <si>
    <t>K. GROUP TERM</t>
  </si>
  <si>
    <t>L. GROUP ACCIDENT</t>
  </si>
  <si>
    <t>M. GROUP HEALTH</t>
  </si>
  <si>
    <t>N. MICROINSURANCE</t>
  </si>
  <si>
    <t>O. MIGRANT WORKERS</t>
  </si>
  <si>
    <t>P. OTHERS</t>
  </si>
  <si>
    <t xml:space="preserve"> Page 120</t>
  </si>
  <si>
    <t>SURVEY ON SUSTAINABLE INSURANCE PRODUCT</t>
  </si>
  <si>
    <t>Table A. Sustainable Insurance Products Sold as of 31 December 20xx</t>
  </si>
  <si>
    <t>This survey aims to determine the awareness of IC regulated entities regarding sustainable insurance products and the current menu of sustainable insurance products of each regulated entity. While the Commission does not yet have a formal criteria in identifying these products, it is guided by 'The Philippine  Sustainable Finance Roadmap' and 'The Philippine Sustainable Finance Guiding Principles, which may be accessed below.</t>
  </si>
  <si>
    <t>Name of Sustainable Insurance Product</t>
  </si>
  <si>
    <t>No. of Policies Sold</t>
  </si>
  <si>
    <t>Premium Income</t>
  </si>
  <si>
    <t>Total Sum Assured</t>
  </si>
  <si>
    <t>Response</t>
  </si>
  <si>
    <r>
      <t xml:space="preserve">Is your company/association aware of sustainable insurance products? </t>
    </r>
    <r>
      <rPr>
        <b/>
        <sz val="12"/>
        <color theme="1"/>
        <rFont val="Times New Roman"/>
        <family val="1"/>
      </rPr>
      <t>(Yes/No/NA)</t>
    </r>
  </si>
  <si>
    <t>How does the company/association define 'sustainable insurance product'?</t>
  </si>
  <si>
    <r>
      <t xml:space="preserve">Does your company/association have an approved sustainable insurance product? </t>
    </r>
    <r>
      <rPr>
        <b/>
        <sz val="12"/>
        <color theme="1"/>
        <rFont val="Times New Roman"/>
        <family val="1"/>
      </rPr>
      <t>(Yes/No/NA)</t>
    </r>
  </si>
  <si>
    <r>
      <t xml:space="preserve">Kindly provide information on approved sustainable insurance products of the company/association in </t>
    </r>
    <r>
      <rPr>
        <b/>
        <sz val="12"/>
        <color theme="1"/>
        <rFont val="Times New Roman"/>
        <family val="1"/>
      </rPr>
      <t>Table A.</t>
    </r>
  </si>
  <si>
    <t>Please encode response in Table A</t>
  </si>
  <si>
    <t>Questions 5 to 8 are applicable only to regulated entities WITHOUT sustainable insurance products.</t>
  </si>
  <si>
    <t>Is your company/association considering to sell sustainable insurance products to your members? 
(Yes/No/NA)</t>
  </si>
  <si>
    <t>What is/are preventing the company/association from developing/selling 'sustainable insurance products'?  
Alternatively, what will push the company/association to develop and sell 'sustainable insurance products'?</t>
  </si>
  <si>
    <r>
      <t xml:space="preserve">Will you consider selling sustainable insurance products if there are incentives? </t>
    </r>
    <r>
      <rPr>
        <b/>
        <sz val="12"/>
        <color theme="1"/>
        <rFont val="Times New Roman"/>
        <family val="1"/>
      </rPr>
      <t>(Yes/No/NA)</t>
    </r>
  </si>
  <si>
    <t>If your company/association plans to have a sustainable insurance product in the future, 
please specify the target  year.</t>
  </si>
  <si>
    <t>NOTES AND INSTRUCTIONS:</t>
  </si>
  <si>
    <t>Kindly input the appropriate answers under the 'Response' column opposite the question except for # 4 where response should be encoded in Table A.</t>
  </si>
  <si>
    <t>For year format, use YYYY e.g., 2023</t>
  </si>
  <si>
    <t>LINKS TO THE ROADMAP AND GUIDING PRINCIPLES:</t>
  </si>
  <si>
    <t>Roadmap</t>
  </si>
  <si>
    <t>Guiding Principles</t>
  </si>
  <si>
    <t>ANNUAL STATEMENT FOR THE YEAR ENDED _________________________</t>
  </si>
  <si>
    <t>OF _______________________________________________________________</t>
  </si>
  <si>
    <t>NOTES TO FINANCIAL STATEMENTS</t>
  </si>
  <si>
    <t>1.  Have any  of the company been pledged as security of loan?  If yes, give details:</t>
  </si>
  <si>
    <t>2.  Does the company hold deposits of reinsurers not recorded in the statement of assets and Liabilities?</t>
  </si>
  <si>
    <t xml:space="preserve">     If yes, amount of cash or securities</t>
  </si>
  <si>
    <t>3.  Were there accounts written off during the period?</t>
  </si>
  <si>
    <t xml:space="preserve">      If so, attach copy of board resolution authorizing such action, together with the list of accounts written off, indicating</t>
  </si>
  <si>
    <t xml:space="preserve">      the name of borrower, date of loan/account, original amount, balance as written off.</t>
  </si>
  <si>
    <t>4.  Does the company have any contingent assets/liabilities or contractual obligations that are material and that have not</t>
  </si>
  <si>
    <t xml:space="preserve">     otherwise been disclosed?</t>
  </si>
  <si>
    <t xml:space="preserve">    If so, enumerate.</t>
  </si>
  <si>
    <t>5.  Have there been any events subsequent to the statement date which:</t>
  </si>
  <si>
    <t xml:space="preserve">     a)  will cause significant changes to reported assets and liabilities in the subsequent period?</t>
  </si>
  <si>
    <t xml:space="preserve">     or</t>
  </si>
  <si>
    <t xml:space="preserve">     b)  will have a significant effect on the operations of the company?</t>
  </si>
  <si>
    <t xml:space="preserve">     If answers to either (a) or (b) is yes, give details.</t>
  </si>
  <si>
    <t>6.  Itemize below extraordinary items of income/expense included in page 2 and 3 and any notes to the financial statements</t>
  </si>
  <si>
    <t xml:space="preserve">     that management believes are required for a fair presentation but which are not covered by the above questions.</t>
  </si>
  <si>
    <t xml:space="preserve">    S.S.</t>
  </si>
  <si>
    <t>, President;</t>
  </si>
  <si>
    <t>, Secretary;</t>
  </si>
  <si>
    <t>, Treasurer;     and</t>
  </si>
  <si>
    <t xml:space="preserve">, Chief Actuary/Head Actuary; of </t>
  </si>
  <si>
    <t>the</t>
  </si>
  <si>
    <t>being duly sworn, each for himself deposes and says  that  they  are  the  above-described  officers of the said company, and that on the 31st day of December  20__,</t>
  </si>
  <si>
    <t>all   the  above-described  assets  were  the  absolute  property  of  the  said  company, and that the foregoing statement, with the schedules and explanations  therein</t>
  </si>
  <si>
    <t>contained,  annexed  or  referred  to  are  full  and  correct  Exhibit  of  all  the  assets,  Liabilities,  Income  and  Expenses  and  of  the condition  and  affairs of the said</t>
  </si>
  <si>
    <t>company  of  the  said  thirty-first  day  of December 20__, and for the year ended on that date, according to the best of their information, knowledge and belief.</t>
  </si>
  <si>
    <t>, President</t>
  </si>
  <si>
    <t>, Chief Operating Officer/General Manager</t>
  </si>
  <si>
    <t>, Secretary</t>
  </si>
  <si>
    <t>, Treasurer</t>
  </si>
  <si>
    <t>, Chief Actuary/Head Actuary</t>
  </si>
  <si>
    <t>, Chief Accountant</t>
  </si>
  <si>
    <t xml:space="preserve">                        Subscribed   and  sworn  to  before  me  this </t>
  </si>
  <si>
    <t>day    of</t>
  </si>
  <si>
    <t>, 20__</t>
  </si>
  <si>
    <t xml:space="preserve">Affiant    </t>
  </si>
  <si>
    <t xml:space="preserve">Exhibiting his/her Residence Certificate No. </t>
  </si>
  <si>
    <t>on ____________</t>
  </si>
  <si>
    <t xml:space="preserve">Exhibiting his/her Residence Certificate No.  </t>
  </si>
  <si>
    <t>on  ____________</t>
  </si>
  <si>
    <t>on ____________ , respectively.</t>
  </si>
  <si>
    <t>Doc. No.  _______________</t>
  </si>
  <si>
    <t>Page No.  _______________</t>
  </si>
  <si>
    <t>Book No. _______________</t>
  </si>
  <si>
    <t>Series of 20__</t>
  </si>
  <si>
    <t>Life/MBA's/Trust Division</t>
  </si>
  <si>
    <t>Summary of Changes</t>
  </si>
  <si>
    <t>Life Annual Statement for CY 20xx</t>
  </si>
  <si>
    <t>UPDATED TABS/SHEETS</t>
  </si>
  <si>
    <t xml:space="preserve">Previous "7. ANNEX-E- Reconciliation of TB,AFS and AS" in CHECKLIST OF SUPPORTING DOCUMENTS OF LIFE INSURANCE COMPANIES </t>
  </si>
  <si>
    <t>ADJUSTED TRIAL BALANCE AS OF 31 DECEMBER 20XX SIGNED BY THE CHIEF ACCOUNTANT</t>
  </si>
  <si>
    <t xml:space="preserve">Previous "2. ADJUSTED TRIAL BALANCE AS OF 31 DECEMBER 20XX SIGNED BY THE CHIEF ACCOUNTANT" in CHECKLIST OF SUPPORTING DOCUMENTS OF LIFE INSURANCE COMPANIES </t>
  </si>
  <si>
    <t>PAGE 1</t>
  </si>
  <si>
    <t>Names and Contact details of Company Representatives assigned to upload the regulatory submission</t>
  </si>
  <si>
    <t xml:space="preserve">Previous "26. Schedule containing the (I) Full Name (i.e., First Name, Middle Initial, Last Name) and (ii) official e-mail address of two (2) company representative assigned to upload the regulatory submission requirements for Financial Reporting Framework, Valuation Standards for Insurance Policy Reserves and New Risk-based Capital Framework via the Online Uploading System pursuant to Insurance Commission Circular Letter No. 2015-38 dated 27 July 2015." in CHECKLIST OF SUPPORTING DOCUMENTS OF LIFE INSURANCE COMPANIES </t>
  </si>
  <si>
    <t>Names and Contact details of the Company Representative from Accounting and Actuarial Unit/Division/Department</t>
  </si>
  <si>
    <t xml:space="preserve">Previous "29. Contact Details of the Company Representative from Accounting and Actuarial Unit/Division/Department " in CHECKLIST OF SUPPORTING DOCUMENTS OF LIFE INSURANCE COMPANIES </t>
  </si>
  <si>
    <t>Additional column for Reclassification of Foreclosed Properties to PPE or IP</t>
  </si>
  <si>
    <t>Additional columns for identifying the  "Mode of Acquisition", "Intention for Acquiring Property"," Type of Ownership", "SEC Appraiser", "Name of Vendor", and "Target completion date and purpose for Property under Development"</t>
  </si>
  <si>
    <t>Additional columns for identifying the  "Mode of Acquisition", "Intention for Acquiring Property"," Type of Ownership", "SEC Appraiser", "Name of Vendor", and "Target completion date and purpose for Property under Development"; Revaluation Model</t>
  </si>
  <si>
    <t>Revised Statutory Income Statement as proposed by Stat Division</t>
  </si>
  <si>
    <t>Additional Tab for Survey on Sustainable Insurance Product as proposed by Stat Division</t>
  </si>
  <si>
    <t>Additional data table for UNIQUE INSURED LIVES as proposed by Stat Division</t>
  </si>
  <si>
    <t>Additional Columns for identifying "Under IMA Account', "Approved by BSP" and "Rating of Investment Manager (SAFr)"</t>
  </si>
  <si>
    <t>PAGE 2 AND X12</t>
  </si>
  <si>
    <t>MERGED</t>
  </si>
  <si>
    <t>P.1 TO P.14</t>
  </si>
  <si>
    <t>Loans Receivables</t>
  </si>
  <si>
    <t>Additional Column for  Balance as of 31 December 20xx per Amortization Schedule</t>
  </si>
  <si>
    <t>B &amp; B.1</t>
  </si>
  <si>
    <t xml:space="preserve">C &amp; C.1 </t>
  </si>
  <si>
    <t>Additional Columns for "Cash Value", "Dividend Accumulations" and "Gross Premium Reserves as of 31 December 20xx</t>
  </si>
  <si>
    <t>Additional columns for identifying the  "Mode of Acquisition", "Intention for Acquiring Property"," Type of Ownership", "SEC Appraiser", "Name of Vendor", and  Revaluation Model</t>
  </si>
  <si>
    <t>(INSURANCE COMPANY NAME)</t>
  </si>
</sst>
</file>

<file path=xl/styles.xml><?xml version="1.0" encoding="utf-8"?>
<styleSheet xmlns="http://schemas.openxmlformats.org/spreadsheetml/2006/main" xmlns:mc="http://schemas.openxmlformats.org/markup-compatibility/2006" xmlns:x14ac="http://schemas.microsoft.com/office/spreadsheetml/2009/9/ac" mc:Ignorable="x14ac">
  <numFmts count="53">
    <numFmt numFmtId="41" formatCode="_-* #,##0_-;\-* #,##0_-;_-* &quot;-&quot;_-;_-@_-"/>
    <numFmt numFmtId="44" formatCode="_-&quot;₱&quot;* #,##0.00_-;\-&quot;₱&quot;* #,##0.00_-;_-&quot;₱&quot;* &quot;-&quot;??_-;_-@_-"/>
    <numFmt numFmtId="43" formatCode="_-* #,##0.00_-;\-* #,##0.00_-;_-* &quot;-&quot;??_-;_-@_-"/>
    <numFmt numFmtId="164" formatCode="_(&quot;$&quot;* #,##0_);_(&quot;$&quot;* \(#,##0\);_(&quot;$&quot;* &quot;-&quot;_);_(@_)"/>
    <numFmt numFmtId="165" formatCode="_(&quot;$&quot;* #,##0.00_);_(&quot;$&quot;* \(#,##0.00\);_(&quot;$&quot;* &quot;-&quot;??_);_(@_)"/>
    <numFmt numFmtId="166" formatCode="_(* #,##0.00_);_(* \(#,##0.00\);_(* &quot;-&quot;??_);_(@_)"/>
    <numFmt numFmtId="167" formatCode="_-&quot;$&quot;* #,##0_-;\-&quot;$&quot;* #,##0_-;_-&quot;$&quot;* &quot;-&quot;_-;_-@_-"/>
    <numFmt numFmtId="168" formatCode="_-&quot;$&quot;* #,##0.00_-;\-&quot;$&quot;* #,##0.00_-;_-&quot;$&quot;* &quot;-&quot;??_-;_-@_-"/>
    <numFmt numFmtId="169" formatCode="[$-1409]d\ mmmm\ yyyy;@"/>
    <numFmt numFmtId="170" formatCode="0_);\(0\)"/>
    <numFmt numFmtId="171" formatCode="_(* #,##0_);_(* \(#,##0\);_(* \-??_);_(@_)"/>
    <numFmt numFmtId="172" formatCode="_(* #,##0_);_(* \(#,##0\);_(* &quot;-&quot;??_);_(@_)"/>
    <numFmt numFmtId="173" formatCode="_-* #,##0_-;\-* #,##0_-;_-* &quot;-&quot;??_-;_-@_-"/>
    <numFmt numFmtId="174" formatCode="_(* #,##0.0_);_(* \(#,##0.0\);_(* &quot;-&quot;??_);_(@_)"/>
    <numFmt numFmtId="175" formatCode="m/d/yyyy;@"/>
    <numFmt numFmtId="176" formatCode="#,##0.00\ ;&quot; (&quot;#,##0.00\);&quot; -&quot;#\ ;@\ "/>
    <numFmt numFmtId="177" formatCode="#,##0\ ;&quot; (&quot;#,##0\);&quot; -&quot;#\ ;@\ "/>
    <numFmt numFmtId="178" formatCode="_(* #,##0.00_);_(* \(#,##0.00\);_(* \-??_);_(@_)"/>
    <numFmt numFmtId="179" formatCode="mm/dd/yy;@"/>
    <numFmt numFmtId="180" formatCode="0.0"/>
    <numFmt numFmtId="181" formatCode="_(* #,##0.00000_);_(* \(#,##0.00000\);_(* \-??_);_(@_)"/>
    <numFmt numFmtId="182" formatCode="[$-409]mmmm\ d\,\ yyyy;@"/>
    <numFmt numFmtId="183" formatCode="_(* #,##0.0000_);_(* \(#,##0.0000\);_(* &quot;-&quot;??_);_(@_)"/>
    <numFmt numFmtId="184" formatCode="[$-3409]mmmm\ dd\,\ yyyy;@"/>
    <numFmt numFmtId="185" formatCode="_-* #,##0.000_-;\-* #,##0.000_-;_-* &quot;-&quot;??_-;_-@_-"/>
    <numFmt numFmtId="186" formatCode="0.00_ "/>
    <numFmt numFmtId="187" formatCode="General_)"/>
    <numFmt numFmtId="188" formatCode="0.0%"/>
    <numFmt numFmtId="189" formatCode="_-[$€-2]* #,##0.00_-;\-[$€-2]* #,##0.00_-;_-[$€-2]* &quot;-&quot;??_-"/>
    <numFmt numFmtId="190" formatCode="#,##0.0_);\(#,##0.0\)"/>
    <numFmt numFmtId="191" formatCode="_-* #,##0\ _D_M_-;\-* #,##0\ _D_M_-;_-* &quot;-&quot;\ _D_M_-;_-@_-"/>
    <numFmt numFmtId="192" formatCode="&quot;$&quot;#,##0.0000_);[Red]\(&quot;$&quot;#,##0.0000\)"/>
    <numFmt numFmtId="193" formatCode="#,##0.0_);[Red]\(&quot;$&quot;#,##0.0\)"/>
    <numFmt numFmtId="194" formatCode="_-* #,##0\ &quot;DM&quot;_-;\-* #,##0\ &quot;DM&quot;_-;_-* &quot;-&quot;\ &quot;DM&quot;_-;_-@_-"/>
    <numFmt numFmtId="195" formatCode="#,##0&quot;?&quot;;[Red]\-#,##0&quot;?&quot;"/>
    <numFmt numFmtId="196" formatCode="0."/>
    <numFmt numFmtId="197" formatCode="#."/>
    <numFmt numFmtId="198" formatCode="&quot;$&quot;#,##0.000000_);\(&quot;$&quot;#,##0.000000\)"/>
    <numFmt numFmtId="199" formatCode="_ * #,##0.00_ ;_ * \-#,##0.00_ ;_ * &quot;-&quot;??_ ;_ @_ "/>
    <numFmt numFmtId="200" formatCode="_-* #,##0.00\ &quot;DM&quot;_-;\-* #,##0.00\ &quot;DM&quot;_-;_-* &quot;-&quot;??\ &quot;DM&quot;_-;_-@_-"/>
    <numFmt numFmtId="201" formatCode="_-* #,##0.00\ _D_M_-;\-* #,##0.00\ _D_M_-;_-* &quot;-&quot;??\ _D_M_-;_-@_-"/>
    <numFmt numFmtId="202" formatCode="&quot;$&quot;#,##0.0"/>
    <numFmt numFmtId="203" formatCode="_ * #,##0_ ;_ * \-#,##0_ ;_ * &quot;-&quot;_ ;_ @_ "/>
    <numFmt numFmtId="204" formatCode="#,##0&quot;円&quot;;[Red]\-#,##0&quot;円&quot;"/>
    <numFmt numFmtId="205" formatCode="* #,##0_%;* \-#,##0_%;* #,##0_%;@_%"/>
    <numFmt numFmtId="206" formatCode="#,##0_ "/>
    <numFmt numFmtId="207" formatCode="00"/>
    <numFmt numFmtId="208" formatCode="&quot;$&quot;#,##0.000"/>
    <numFmt numFmtId="209" formatCode="0.00_)"/>
    <numFmt numFmtId="210" formatCode="[$-1409]dddd\,\ d\ mmmm\ yyyy;@"/>
    <numFmt numFmtId="211" formatCode="##,##0.00;\(##,##0.00\)"/>
    <numFmt numFmtId="212" formatCode="d/mm/yyyy;@"/>
    <numFmt numFmtId="213" formatCode="_-[$PHP]\ * #,##0.00_-;\-[$PHP]\ * #,##0.00_-;_-[$PHP]\ * &quot;-&quot;??_-;_-@_-"/>
  </numFmts>
  <fonts count="289">
    <font>
      <sz val="11"/>
      <color theme="1"/>
      <name val="Calibri"/>
      <family val="2"/>
      <scheme val="minor"/>
    </font>
    <font>
      <sz val="12"/>
      <color indexed="8"/>
      <name val="Times New Roman"/>
      <family val="1"/>
    </font>
    <font>
      <b/>
      <sz val="13"/>
      <color rgb="FF0000FF"/>
      <name val="Times New Roman"/>
      <family val="1"/>
    </font>
    <font>
      <sz val="10"/>
      <name val="Calibri"/>
      <family val="2"/>
    </font>
    <font>
      <sz val="10"/>
      <color theme="0"/>
      <name val="Times New Roman"/>
      <family val="1"/>
    </font>
    <font>
      <b/>
      <sz val="10"/>
      <color rgb="FF4D4D4D"/>
      <name val="Times New Roman"/>
      <family val="1"/>
    </font>
    <font>
      <b/>
      <sz val="14"/>
      <color rgb="FF333300"/>
      <name val="Times New Roman"/>
      <family val="1"/>
    </font>
    <font>
      <sz val="12"/>
      <name val="Times New Roman"/>
      <family val="1"/>
    </font>
    <font>
      <b/>
      <sz val="11"/>
      <color rgb="FF0000FF"/>
      <name val="Times New Roman"/>
      <family val="1"/>
    </font>
    <font>
      <b/>
      <sz val="11"/>
      <name val="Times New Roman"/>
      <family val="1"/>
    </font>
    <font>
      <sz val="12"/>
      <name val="Calibri"/>
      <family val="2"/>
    </font>
    <font>
      <b/>
      <sz val="10"/>
      <name val="Times New Roman"/>
      <family val="1"/>
    </font>
    <font>
      <sz val="10"/>
      <color rgb="FF4D4D4D"/>
      <name val="Times New Roman"/>
      <family val="1"/>
    </font>
    <font>
      <sz val="10"/>
      <name val="Times New Roman"/>
      <family val="1"/>
    </font>
    <font>
      <b/>
      <sz val="12"/>
      <name val="Times New Roman"/>
      <family val="1"/>
    </font>
    <font>
      <b/>
      <sz val="12"/>
      <color indexed="60"/>
      <name val="Times New Roman"/>
      <family val="1"/>
    </font>
    <font>
      <b/>
      <sz val="12"/>
      <color rgb="FF0000FF"/>
      <name val="Times New Roman"/>
      <family val="1"/>
    </font>
    <font>
      <b/>
      <u/>
      <sz val="10"/>
      <color rgb="FFC00000"/>
      <name val="Times New Roman"/>
      <family val="1"/>
    </font>
    <font>
      <sz val="10"/>
      <color rgb="FFC00000"/>
      <name val="Times New Roman"/>
      <family val="1"/>
    </font>
    <font>
      <sz val="11"/>
      <color theme="0"/>
      <name val="Calibri"/>
      <family val="2"/>
    </font>
    <font>
      <sz val="10"/>
      <color theme="0"/>
      <name val="Calibri"/>
      <family val="2"/>
    </font>
    <font>
      <sz val="11"/>
      <color theme="1"/>
      <name val="Calibri"/>
      <family val="2"/>
      <scheme val="minor"/>
    </font>
    <font>
      <b/>
      <sz val="11"/>
      <color theme="1"/>
      <name val="Calibri"/>
      <family val="2"/>
      <scheme val="minor"/>
    </font>
    <font>
      <sz val="8"/>
      <color theme="1"/>
      <name val="Arial"/>
      <family val="2"/>
    </font>
    <font>
      <sz val="9"/>
      <color theme="1"/>
      <name val="Arial"/>
      <family val="2"/>
    </font>
    <font>
      <b/>
      <sz val="10"/>
      <color theme="1"/>
      <name val="Arial"/>
      <family val="2"/>
    </font>
    <font>
      <b/>
      <sz val="10"/>
      <color theme="1"/>
      <name val="Times New Roman"/>
      <family val="1"/>
    </font>
    <font>
      <sz val="10"/>
      <color theme="1"/>
      <name val="Times New Roman"/>
      <family val="1"/>
    </font>
    <font>
      <b/>
      <sz val="10"/>
      <color theme="0"/>
      <name val="Times New Roman"/>
      <family val="1"/>
    </font>
    <font>
      <b/>
      <sz val="10"/>
      <color rgb="FFFFFF00"/>
      <name val="Times New Roman"/>
      <family val="1"/>
    </font>
    <font>
      <sz val="10"/>
      <color theme="0" tint="-0.34998626667073579"/>
      <name val="Times New Roman"/>
      <family val="1"/>
    </font>
    <font>
      <b/>
      <sz val="12"/>
      <color theme="1"/>
      <name val="Times New Roman"/>
      <family val="1"/>
    </font>
    <font>
      <sz val="12"/>
      <color theme="1"/>
      <name val="Times New Roman"/>
      <family val="1"/>
    </font>
    <font>
      <b/>
      <sz val="12"/>
      <color theme="0"/>
      <name val="Times New Roman"/>
      <family val="1"/>
    </font>
    <font>
      <sz val="12"/>
      <color theme="0"/>
      <name val="Times New Roman"/>
      <family val="1"/>
    </font>
    <font>
      <sz val="11"/>
      <color indexed="8"/>
      <name val="Times New Roman"/>
      <family val="1"/>
    </font>
    <font>
      <b/>
      <sz val="11"/>
      <color indexed="8"/>
      <name val="Times New Roman"/>
      <family val="1"/>
    </font>
    <font>
      <sz val="10"/>
      <color rgb="FF333333"/>
      <name val="Times New Roman"/>
      <family val="1"/>
    </font>
    <font>
      <b/>
      <sz val="14"/>
      <color rgb="FF333333"/>
      <name val="Times New Roman"/>
      <family val="1"/>
    </font>
    <font>
      <b/>
      <sz val="10"/>
      <color rgb="FF333333"/>
      <name val="Times New Roman"/>
      <family val="1"/>
    </font>
    <font>
      <b/>
      <sz val="12"/>
      <color rgb="FF333333"/>
      <name val="Times New Roman"/>
      <family val="1"/>
    </font>
    <font>
      <b/>
      <sz val="11"/>
      <color rgb="FF333333"/>
      <name val="Times New Roman"/>
      <family val="1"/>
    </font>
    <font>
      <sz val="10"/>
      <color rgb="FF0000FF"/>
      <name val="Times New Roman"/>
      <family val="1"/>
    </font>
    <font>
      <b/>
      <u/>
      <sz val="10"/>
      <color rgb="FF333333"/>
      <name val="Times New Roman"/>
      <family val="1"/>
    </font>
    <font>
      <u/>
      <sz val="10"/>
      <color rgb="FF333333"/>
      <name val="Times New Roman"/>
      <family val="1"/>
    </font>
    <font>
      <b/>
      <sz val="11"/>
      <color rgb="FF4D4D4D"/>
      <name val="Times New Roman"/>
      <family val="1"/>
    </font>
    <font>
      <sz val="10"/>
      <color indexed="8"/>
      <name val="Times New Roman"/>
      <family val="1"/>
    </font>
    <font>
      <b/>
      <sz val="9"/>
      <color rgb="FF333333"/>
      <name val="Times New Roman"/>
      <family val="1"/>
    </font>
    <font>
      <b/>
      <u/>
      <sz val="11"/>
      <color rgb="FF333333"/>
      <name val="Times New Roman"/>
      <family val="1"/>
    </font>
    <font>
      <sz val="11"/>
      <color rgb="FF4D4D4D"/>
      <name val="Times New Roman"/>
      <family val="1"/>
    </font>
    <font>
      <sz val="11"/>
      <color rgb="FFFF0000"/>
      <name val="Times New Roman"/>
      <family val="1"/>
    </font>
    <font>
      <sz val="12"/>
      <color rgb="FFFF0000"/>
      <name val="Times New Roman"/>
      <family val="1"/>
    </font>
    <font>
      <b/>
      <sz val="10"/>
      <color rgb="FF333300"/>
      <name val="Times New Roman"/>
      <family val="1"/>
    </font>
    <font>
      <b/>
      <sz val="16"/>
      <color rgb="FF333300"/>
      <name val="Times New Roman"/>
      <family val="1"/>
    </font>
    <font>
      <b/>
      <sz val="10"/>
      <color rgb="FF4D4D4D"/>
      <name val="Arial Narrow"/>
      <family val="2"/>
    </font>
    <font>
      <b/>
      <sz val="10"/>
      <name val="Arial Narrow"/>
      <family val="2"/>
    </font>
    <font>
      <sz val="11"/>
      <color rgb="FFC00000"/>
      <name val="Times New Roman"/>
      <family val="1"/>
    </font>
    <font>
      <b/>
      <sz val="10"/>
      <name val="Calibri"/>
      <family val="2"/>
    </font>
    <font>
      <b/>
      <sz val="12"/>
      <color rgb="FFFF0000"/>
      <name val="Times New Roman"/>
      <family val="1"/>
    </font>
    <font>
      <b/>
      <sz val="10"/>
      <color rgb="FFC00000"/>
      <name val="Times New Roman"/>
      <family val="1"/>
    </font>
    <font>
      <b/>
      <u/>
      <sz val="10"/>
      <name val="Times New Roman"/>
      <family val="1"/>
    </font>
    <font>
      <b/>
      <sz val="10"/>
      <color rgb="FFFF0000"/>
      <name val="Times New Roman"/>
      <family val="1"/>
    </font>
    <font>
      <b/>
      <sz val="18"/>
      <color rgb="FF333333"/>
      <name val="Times New Roman"/>
      <family val="1"/>
    </font>
    <font>
      <sz val="11"/>
      <color rgb="FF333333"/>
      <name val="Times New Roman"/>
      <family val="1"/>
    </font>
    <font>
      <sz val="10"/>
      <color rgb="FFFF0000"/>
      <name val="Times New Roman"/>
      <family val="1"/>
    </font>
    <font>
      <b/>
      <sz val="12"/>
      <color rgb="FF333300"/>
      <name val="Times New Roman"/>
      <family val="1"/>
    </font>
    <font>
      <b/>
      <sz val="22"/>
      <color rgb="FFFF0000"/>
      <name val="Times New Roman"/>
      <family val="1"/>
    </font>
    <font>
      <sz val="10"/>
      <color indexed="10"/>
      <name val="Times New Roman"/>
      <family val="1"/>
    </font>
    <font>
      <sz val="11"/>
      <color indexed="8"/>
      <name val="Arial Narrow"/>
      <family val="2"/>
    </font>
    <font>
      <sz val="11"/>
      <name val="Arial Narrow"/>
      <family val="2"/>
    </font>
    <font>
      <b/>
      <sz val="14"/>
      <name val="Times New Roman"/>
      <family val="1"/>
    </font>
    <font>
      <b/>
      <sz val="10"/>
      <color indexed="12"/>
      <name val="Times New Roman"/>
      <family val="1"/>
    </font>
    <font>
      <sz val="11"/>
      <name val="Times New Roman"/>
      <family val="1"/>
    </font>
    <font>
      <sz val="18"/>
      <color rgb="FFFF0000"/>
      <name val="Times New Roman"/>
      <family val="1"/>
    </font>
    <font>
      <b/>
      <sz val="16"/>
      <color rgb="FFFF0000"/>
      <name val="Times New Roman"/>
      <family val="1"/>
    </font>
    <font>
      <sz val="11"/>
      <color theme="1"/>
      <name val="Times New Roman"/>
      <family val="1"/>
    </font>
    <font>
      <sz val="12"/>
      <color theme="1"/>
      <name val="Arial "/>
    </font>
    <font>
      <sz val="12"/>
      <color theme="1"/>
      <name val="Arial"/>
      <family val="2"/>
    </font>
    <font>
      <sz val="11"/>
      <color indexed="8"/>
      <name val="Calibri"/>
      <family val="2"/>
    </font>
    <font>
      <sz val="10"/>
      <name val="Arial"/>
      <family val="2"/>
    </font>
    <font>
      <b/>
      <sz val="14"/>
      <color theme="1"/>
      <name val="Times New Roman"/>
      <family val="1"/>
    </font>
    <font>
      <b/>
      <sz val="11"/>
      <color theme="1"/>
      <name val="Times New Roman"/>
      <family val="1"/>
    </font>
    <font>
      <b/>
      <u/>
      <sz val="10"/>
      <color theme="1"/>
      <name val="Times New Roman"/>
      <family val="1"/>
    </font>
    <font>
      <sz val="11"/>
      <color theme="1"/>
      <name val="Calibri"/>
      <family val="2"/>
    </font>
    <font>
      <sz val="10"/>
      <color theme="1"/>
      <name val="Calibri"/>
      <family val="2"/>
    </font>
    <font>
      <sz val="11"/>
      <color theme="0"/>
      <name val="Times New Roman"/>
      <family val="1"/>
    </font>
    <font>
      <sz val="10"/>
      <color rgb="FFFF0000"/>
      <name val="Calibri"/>
      <family val="2"/>
    </font>
    <font>
      <sz val="12"/>
      <color rgb="FFC00000"/>
      <name val="Times New Roman"/>
      <family val="1"/>
    </font>
    <font>
      <sz val="10"/>
      <color theme="1"/>
      <name val="Arial"/>
      <family val="2"/>
    </font>
    <font>
      <b/>
      <sz val="10"/>
      <name val="Arial"/>
      <family val="2"/>
    </font>
    <font>
      <b/>
      <sz val="10"/>
      <color theme="1"/>
      <name val="Calibri"/>
      <family val="2"/>
      <scheme val="minor"/>
    </font>
    <font>
      <sz val="10"/>
      <color theme="1"/>
      <name val="Calibri"/>
      <family val="2"/>
      <scheme val="minor"/>
    </font>
    <font>
      <sz val="11"/>
      <color theme="0"/>
      <name val="Calibri"/>
      <family val="2"/>
      <scheme val="minor"/>
    </font>
    <font>
      <b/>
      <sz val="9"/>
      <color indexed="81"/>
      <name val="Tahoma"/>
      <family val="2"/>
    </font>
    <font>
      <sz val="9"/>
      <color indexed="81"/>
      <name val="Tahoma"/>
      <family val="2"/>
    </font>
    <font>
      <sz val="10"/>
      <name val="Courier"/>
      <family val="3"/>
    </font>
    <font>
      <b/>
      <sz val="10"/>
      <color rgb="FFFFC000"/>
      <name val="Times New Roman"/>
      <family val="1"/>
    </font>
    <font>
      <sz val="10"/>
      <name val="Calibri"/>
      <family val="2"/>
      <scheme val="minor"/>
    </font>
    <font>
      <sz val="11"/>
      <name val="Calibri"/>
      <family val="2"/>
      <scheme val="minor"/>
    </font>
    <font>
      <b/>
      <sz val="14"/>
      <color theme="0"/>
      <name val="Times New Roman"/>
      <family val="1"/>
    </font>
    <font>
      <b/>
      <sz val="13"/>
      <color theme="1"/>
      <name val="Times New Roman"/>
      <family val="1"/>
    </font>
    <font>
      <sz val="12"/>
      <color theme="1"/>
      <name val="Calibri"/>
      <family val="2"/>
    </font>
    <font>
      <sz val="10"/>
      <color theme="1"/>
      <name val="Arial Narrow"/>
      <family val="2"/>
    </font>
    <font>
      <sz val="12"/>
      <color theme="1"/>
      <name val="Calibri"/>
      <family val="2"/>
      <scheme val="minor"/>
    </font>
    <font>
      <b/>
      <sz val="16"/>
      <color theme="1"/>
      <name val="Times New Roman"/>
      <family val="1"/>
    </font>
    <font>
      <sz val="14"/>
      <name val="Times New Roman"/>
      <family val="1"/>
    </font>
    <font>
      <b/>
      <sz val="10"/>
      <color theme="0"/>
      <name val="Arial Narrow"/>
      <family val="2"/>
    </font>
    <font>
      <b/>
      <sz val="12"/>
      <color indexed="8"/>
      <name val="Times New Roman"/>
      <family val="1"/>
    </font>
    <font>
      <sz val="9"/>
      <color rgb="FF333333"/>
      <name val="Times New Roman"/>
      <family val="1"/>
    </font>
    <font>
      <sz val="9"/>
      <name val="Times New Roman"/>
      <family val="1"/>
    </font>
    <font>
      <b/>
      <sz val="12"/>
      <color rgb="FF0070C0"/>
      <name val="Arial"/>
      <family val="2"/>
    </font>
    <font>
      <b/>
      <sz val="12"/>
      <color theme="1"/>
      <name val="Arial"/>
      <family val="2"/>
    </font>
    <font>
      <i/>
      <sz val="11"/>
      <color rgb="FFFF0000"/>
      <name val="Times New Roman"/>
      <family val="1"/>
    </font>
    <font>
      <sz val="10"/>
      <color rgb="FFFFC000"/>
      <name val="Times New Roman"/>
      <family val="1"/>
    </font>
    <font>
      <b/>
      <sz val="10"/>
      <color theme="1"/>
      <name val="Arial Narrow"/>
      <family val="2"/>
    </font>
    <font>
      <i/>
      <sz val="10"/>
      <name val="Times New Roman"/>
      <family val="1"/>
    </font>
    <font>
      <sz val="10"/>
      <color indexed="8"/>
      <name val="Arial Narrow"/>
      <family val="2"/>
    </font>
    <font>
      <sz val="8"/>
      <name val="Times New Roman"/>
      <family val="1"/>
    </font>
    <font>
      <b/>
      <u/>
      <sz val="8"/>
      <color rgb="FFC00000"/>
      <name val="Times New Roman"/>
      <family val="1"/>
    </font>
    <font>
      <sz val="8"/>
      <color rgb="FFC00000"/>
      <name val="Times New Roman"/>
      <family val="1"/>
    </font>
    <font>
      <b/>
      <sz val="8"/>
      <color rgb="FFC00000"/>
      <name val="Times New Roman"/>
      <family val="1"/>
    </font>
    <font>
      <sz val="8"/>
      <color theme="0"/>
      <name val="Times New Roman"/>
      <family val="1"/>
    </font>
    <font>
      <b/>
      <sz val="8"/>
      <color theme="0"/>
      <name val="Times New Roman"/>
      <family val="1"/>
    </font>
    <font>
      <b/>
      <sz val="8"/>
      <color theme="1"/>
      <name val="Times New Roman"/>
      <family val="1"/>
    </font>
    <font>
      <sz val="9"/>
      <name val="Calibri"/>
      <family val="2"/>
    </font>
    <font>
      <sz val="9"/>
      <color theme="1"/>
      <name val="Times New Roman"/>
      <family val="1"/>
    </font>
    <font>
      <i/>
      <sz val="10"/>
      <color theme="1"/>
      <name val="Times New Roman"/>
      <family val="1"/>
    </font>
    <font>
      <i/>
      <sz val="10"/>
      <color rgb="FFFF0000"/>
      <name val="Times New Roman"/>
      <family val="1"/>
    </font>
    <font>
      <b/>
      <sz val="10"/>
      <color rgb="FFFFFFFF"/>
      <name val="Arial Narrow"/>
      <family val="2"/>
    </font>
    <font>
      <sz val="9"/>
      <color rgb="FF333333"/>
      <name val="Arial Narrow"/>
      <family val="2"/>
    </font>
    <font>
      <u/>
      <sz val="11"/>
      <color theme="10"/>
      <name val="Calibri"/>
      <family val="2"/>
      <scheme val="minor"/>
    </font>
    <font>
      <b/>
      <sz val="20"/>
      <color rgb="FFFF0000"/>
      <name val="Times New Roman"/>
      <family val="1"/>
    </font>
    <font>
      <b/>
      <sz val="10"/>
      <color indexed="8"/>
      <name val="Times New Roman"/>
      <family val="1"/>
    </font>
    <font>
      <b/>
      <u/>
      <sz val="11"/>
      <color theme="10"/>
      <name val="Times New Roman"/>
      <family val="1"/>
    </font>
    <font>
      <b/>
      <u/>
      <sz val="10"/>
      <color theme="10"/>
      <name val="Times New Roman"/>
      <family val="1"/>
    </font>
    <font>
      <b/>
      <sz val="10"/>
      <name val="Calibri"/>
      <family val="2"/>
      <scheme val="minor"/>
    </font>
    <font>
      <b/>
      <i/>
      <sz val="10"/>
      <color rgb="FFFF0000"/>
      <name val="Times New Roman"/>
      <family val="1"/>
    </font>
    <font>
      <sz val="11"/>
      <color theme="1"/>
      <name val="Arial"/>
      <family val="2"/>
    </font>
    <font>
      <b/>
      <sz val="11"/>
      <color theme="1"/>
      <name val="Arial"/>
      <family val="2"/>
    </font>
    <font>
      <b/>
      <u/>
      <sz val="12"/>
      <color rgb="FFC00000"/>
      <name val="Times New Roman"/>
      <family val="1"/>
    </font>
    <font>
      <b/>
      <sz val="12"/>
      <color rgb="FFC00000"/>
      <name val="Times New Roman"/>
      <family val="1"/>
    </font>
    <font>
      <u/>
      <sz val="10"/>
      <color theme="10"/>
      <name val="Calibri"/>
      <family val="2"/>
      <scheme val="minor"/>
    </font>
    <font>
      <sz val="8"/>
      <color theme="1"/>
      <name val="Calibri"/>
      <family val="2"/>
      <scheme val="minor"/>
    </font>
    <font>
      <b/>
      <sz val="12"/>
      <color rgb="FFFF6565"/>
      <name val="Times New Roman"/>
      <family val="1"/>
    </font>
    <font>
      <b/>
      <sz val="8"/>
      <color rgb="FFFF6565"/>
      <name val="Times New Roman"/>
      <family val="1"/>
    </font>
    <font>
      <b/>
      <sz val="10"/>
      <color rgb="FFFF0000"/>
      <name val="Wingdings"/>
      <charset val="2"/>
    </font>
    <font>
      <b/>
      <i/>
      <sz val="12"/>
      <color theme="1"/>
      <name val="Times New Roman"/>
      <family val="1"/>
    </font>
    <font>
      <sz val="11"/>
      <color theme="1"/>
      <name val="Calibri"/>
      <family val="2"/>
      <scheme val="minor"/>
    </font>
    <font>
      <b/>
      <sz val="12"/>
      <name val="Arial"/>
      <family val="2"/>
    </font>
    <font>
      <b/>
      <sz val="10"/>
      <color indexed="8"/>
      <name val="Arial"/>
      <family val="2"/>
    </font>
    <font>
      <sz val="10"/>
      <color indexed="8"/>
      <name val="Arial"/>
      <family val="2"/>
    </font>
    <font>
      <b/>
      <sz val="12"/>
      <color indexed="8"/>
      <name val="Arial"/>
      <family val="2"/>
    </font>
    <font>
      <sz val="9"/>
      <color indexed="8"/>
      <name val="?? ?????"/>
      <charset val="128"/>
    </font>
    <font>
      <sz val="1"/>
      <color indexed="16"/>
      <name val="Courier"/>
      <charset val="134"/>
    </font>
    <font>
      <sz val="12"/>
      <color indexed="8"/>
      <name val="新細明體"/>
      <charset val="136"/>
    </font>
    <font>
      <sz val="11"/>
      <color indexed="9"/>
      <name val="Calibri"/>
      <family val="2"/>
    </font>
    <font>
      <b/>
      <sz val="10"/>
      <name val="MS Sans Serif"/>
      <charset val="134"/>
    </font>
    <font>
      <u/>
      <sz val="10"/>
      <color indexed="12"/>
      <name val="Arial"/>
      <family val="2"/>
    </font>
    <font>
      <sz val="11"/>
      <name val="?? ?????"/>
      <charset val="128"/>
    </font>
    <font>
      <b/>
      <sz val="11"/>
      <color indexed="56"/>
      <name val="Calibri"/>
      <family val="2"/>
    </font>
    <font>
      <sz val="12"/>
      <color indexed="9"/>
      <name val="新細明體"/>
      <charset val="136"/>
    </font>
    <font>
      <b/>
      <sz val="15"/>
      <color indexed="56"/>
      <name val="新細明體"/>
      <charset val="136"/>
    </font>
    <font>
      <b/>
      <sz val="11"/>
      <color indexed="63"/>
      <name val="Calibri"/>
      <family val="2"/>
    </font>
    <font>
      <i/>
      <sz val="11"/>
      <color indexed="23"/>
      <name val="Calibri"/>
      <family val="2"/>
    </font>
    <font>
      <b/>
      <sz val="11"/>
      <color indexed="8"/>
      <name val="Calibri"/>
      <family val="2"/>
    </font>
    <font>
      <sz val="12"/>
      <name val="CordiaUPC"/>
      <family val="2"/>
      <charset val="222"/>
    </font>
    <font>
      <sz val="11"/>
      <color indexed="8"/>
      <name val="Minion Pro"/>
      <charset val="134"/>
    </font>
    <font>
      <b/>
      <i/>
      <sz val="12"/>
      <color indexed="8"/>
      <name val="Arial"/>
      <family val="2"/>
    </font>
    <font>
      <sz val="10"/>
      <name val="Trebuchet MS"/>
      <family val="2"/>
    </font>
    <font>
      <b/>
      <sz val="18"/>
      <color indexed="56"/>
      <name val="Cambria"/>
      <family val="1"/>
    </font>
    <font>
      <sz val="14"/>
      <name val="?? ??"/>
      <charset val="128"/>
    </font>
    <font>
      <sz val="8"/>
      <name val="Arial MT"/>
      <charset val="134"/>
    </font>
    <font>
      <b/>
      <i/>
      <sz val="16"/>
      <name val="Helv"/>
      <charset val="134"/>
    </font>
    <font>
      <b/>
      <sz val="13"/>
      <color indexed="56"/>
      <name val="新細明體"/>
      <charset val="136"/>
    </font>
    <font>
      <b/>
      <sz val="11"/>
      <color indexed="56"/>
      <name val="新細明體"/>
      <charset val="136"/>
    </font>
    <font>
      <sz val="11"/>
      <name val="?? ??"/>
      <charset val="128"/>
    </font>
    <font>
      <u/>
      <sz val="10"/>
      <color indexed="36"/>
      <name val="Arial"/>
      <family val="2"/>
    </font>
    <font>
      <b/>
      <sz val="10"/>
      <name val="Helv"/>
      <charset val="134"/>
    </font>
    <font>
      <sz val="11"/>
      <name val="ＭＳ Ｐゴシック"/>
      <charset val="128"/>
    </font>
    <font>
      <sz val="10"/>
      <name val="?? ??"/>
      <charset val="128"/>
    </font>
    <font>
      <sz val="11"/>
      <color indexed="17"/>
      <name val="Calibri"/>
      <family val="2"/>
    </font>
    <font>
      <sz val="10"/>
      <name val="Helv"/>
      <charset val="134"/>
    </font>
    <font>
      <sz val="11"/>
      <color indexed="52"/>
      <name val="Calibri"/>
      <family val="2"/>
    </font>
    <font>
      <sz val="10"/>
      <color indexed="39"/>
      <name val="Arial"/>
      <family val="2"/>
    </font>
    <font>
      <sz val="10"/>
      <name val="MS Sans Serif"/>
      <charset val="134"/>
    </font>
    <font>
      <sz val="9"/>
      <name val="Arial"/>
      <family val="2"/>
    </font>
    <font>
      <b/>
      <sz val="10"/>
      <color indexed="39"/>
      <name val="Arial"/>
      <family val="2"/>
    </font>
    <font>
      <sz val="12"/>
      <name val="바탕체"/>
      <charset val="129"/>
    </font>
    <font>
      <sz val="11"/>
      <name val="돋움"/>
      <charset val="129"/>
    </font>
    <font>
      <sz val="11"/>
      <color indexed="20"/>
      <name val="Calibri"/>
      <family val="2"/>
    </font>
    <font>
      <sz val="8"/>
      <name val="Arial"/>
      <family val="2"/>
    </font>
    <font>
      <b/>
      <sz val="12"/>
      <color indexed="9"/>
      <name val="新細明體"/>
      <charset val="136"/>
    </font>
    <font>
      <sz val="12"/>
      <color indexed="17"/>
      <name val="新細明體"/>
      <charset val="136"/>
    </font>
    <font>
      <b/>
      <sz val="24"/>
      <name val="Arial"/>
      <family val="2"/>
    </font>
    <font>
      <b/>
      <sz val="13"/>
      <color indexed="56"/>
      <name val="Calibri"/>
      <family val="2"/>
    </font>
    <font>
      <b/>
      <sz val="12"/>
      <name val="Helv"/>
      <charset val="134"/>
    </font>
    <font>
      <b/>
      <sz val="15"/>
      <color indexed="56"/>
      <name val="Calibri"/>
      <family val="2"/>
    </font>
    <font>
      <sz val="10"/>
      <name val="Book Antiqua"/>
      <family val="1"/>
    </font>
    <font>
      <b/>
      <sz val="16"/>
      <color indexed="10"/>
      <name val="Times New Roman"/>
      <family val="1"/>
    </font>
    <font>
      <sz val="14"/>
      <name val="AngsanaUPC"/>
      <family val="1"/>
      <charset val="222"/>
    </font>
    <font>
      <sz val="11"/>
      <color indexed="62"/>
      <name val="Calibri"/>
      <family val="2"/>
    </font>
    <font>
      <b/>
      <sz val="12"/>
      <color indexed="8"/>
      <name val="新細明體"/>
      <charset val="136"/>
    </font>
    <font>
      <sz val="11"/>
      <color indexed="8"/>
      <name val="Tahoma"/>
      <family val="2"/>
    </font>
    <font>
      <sz val="12"/>
      <name val="宋体"/>
      <charset val="134"/>
    </font>
    <font>
      <sz val="14"/>
      <name val="ＭＳ 明朝"/>
      <charset val="128"/>
    </font>
    <font>
      <b/>
      <sz val="11"/>
      <color indexed="52"/>
      <name val="Calibri"/>
      <family val="2"/>
    </font>
    <font>
      <b/>
      <sz val="11"/>
      <color indexed="9"/>
      <name val="Calibri"/>
      <family val="2"/>
    </font>
    <font>
      <sz val="12"/>
      <name val="新細明體"/>
      <charset val="136"/>
    </font>
    <font>
      <b/>
      <sz val="11"/>
      <name val="Helv"/>
      <charset val="134"/>
    </font>
    <font>
      <sz val="8"/>
      <name val="Helv"/>
      <charset val="134"/>
    </font>
    <font>
      <sz val="11"/>
      <color indexed="60"/>
      <name val="Calibri"/>
      <family val="2"/>
    </font>
    <font>
      <sz val="8"/>
      <name val="Courier New"/>
      <family val="3"/>
    </font>
    <font>
      <sz val="10"/>
      <name val="Courier"/>
      <charset val="134"/>
    </font>
    <font>
      <b/>
      <sz val="14"/>
      <name val="Arial"/>
      <family val="2"/>
    </font>
    <font>
      <sz val="12"/>
      <color indexed="60"/>
      <name val="新細明體"/>
      <charset val="136"/>
    </font>
    <font>
      <b/>
      <sz val="18"/>
      <color indexed="56"/>
      <name val="新細明體"/>
      <charset val="136"/>
    </font>
    <font>
      <b/>
      <sz val="8"/>
      <name val="Arial"/>
      <family val="2"/>
    </font>
    <font>
      <sz val="19"/>
      <color indexed="48"/>
      <name val="Arial"/>
      <family val="2"/>
    </font>
    <font>
      <sz val="10"/>
      <color indexed="10"/>
      <name val="Arial"/>
      <family val="2"/>
    </font>
    <font>
      <b/>
      <sz val="18"/>
      <color indexed="62"/>
      <name val="Cambria"/>
      <family val="1"/>
    </font>
    <font>
      <sz val="11"/>
      <color indexed="10"/>
      <name val="Calibri"/>
      <family val="2"/>
    </font>
    <font>
      <sz val="11"/>
      <name val="ＭＳ 明朝"/>
      <charset val="128"/>
    </font>
    <font>
      <sz val="12"/>
      <color indexed="20"/>
      <name val="新細明體"/>
      <charset val="136"/>
    </font>
    <font>
      <sz val="10"/>
      <name val="ＭＳ 明朝"/>
      <charset val="128"/>
    </font>
    <font>
      <sz val="9"/>
      <color indexed="8"/>
      <name val="ＭＳ Ｐゴシック"/>
      <charset val="128"/>
    </font>
    <font>
      <b/>
      <sz val="12"/>
      <color indexed="52"/>
      <name val="新細明體"/>
      <charset val="136"/>
    </font>
    <font>
      <i/>
      <sz val="12"/>
      <color indexed="23"/>
      <name val="新細明體"/>
      <charset val="136"/>
    </font>
    <font>
      <sz val="12"/>
      <color indexed="10"/>
      <name val="新細明體"/>
      <charset val="136"/>
    </font>
    <font>
      <sz val="12"/>
      <color indexed="62"/>
      <name val="新細明體"/>
      <charset val="136"/>
    </font>
    <font>
      <b/>
      <sz val="12"/>
      <color indexed="63"/>
      <name val="新細明體"/>
      <charset val="136"/>
    </font>
    <font>
      <sz val="12"/>
      <color indexed="52"/>
      <name val="新細明體"/>
      <charset val="136"/>
    </font>
    <font>
      <b/>
      <sz val="11"/>
      <color theme="0"/>
      <name val="Times New Roman"/>
      <family val="1"/>
    </font>
    <font>
      <b/>
      <sz val="13"/>
      <color theme="0"/>
      <name val="Times New Roman"/>
      <family val="1"/>
    </font>
    <font>
      <b/>
      <sz val="11"/>
      <color rgb="FFFFFF00"/>
      <name val="Times New Roman"/>
      <family val="1"/>
    </font>
    <font>
      <b/>
      <sz val="11"/>
      <color theme="0"/>
      <name val="Arial"/>
      <family val="2"/>
    </font>
    <font>
      <sz val="11"/>
      <color theme="0"/>
      <name val="Arial"/>
      <family val="2"/>
    </font>
    <font>
      <b/>
      <sz val="11"/>
      <name val="Arial"/>
      <family val="2"/>
    </font>
    <font>
      <sz val="11"/>
      <color rgb="FFFF0000"/>
      <name val="Arial"/>
      <family val="2"/>
    </font>
    <font>
      <i/>
      <sz val="12"/>
      <color rgb="FFFF0000"/>
      <name val="Times New Roman"/>
      <family val="1"/>
    </font>
    <font>
      <sz val="10"/>
      <color theme="1"/>
      <name val="Tahoma"/>
      <family val="2"/>
    </font>
    <font>
      <u/>
      <sz val="9"/>
      <color theme="10"/>
      <name val="Arial"/>
      <family val="2"/>
    </font>
    <font>
      <i/>
      <sz val="11"/>
      <color theme="1"/>
      <name val="Calibri"/>
      <family val="2"/>
      <scheme val="minor"/>
    </font>
    <font>
      <b/>
      <sz val="11"/>
      <color rgb="FFFF0000"/>
      <name val="Times New Roman"/>
      <family val="1"/>
    </font>
    <font>
      <b/>
      <i/>
      <sz val="12"/>
      <color rgb="FFFF0000"/>
      <name val="Times New Roman"/>
      <family val="1"/>
    </font>
    <font>
      <b/>
      <i/>
      <sz val="10"/>
      <color rgb="FFC00000"/>
      <name val="Times New Roman"/>
      <family val="1"/>
    </font>
    <font>
      <u/>
      <sz val="11"/>
      <color theme="10"/>
      <name val="Times New Roman"/>
      <family val="1"/>
    </font>
    <font>
      <u/>
      <sz val="11"/>
      <color rgb="FF0070C0"/>
      <name val="Times New Roman"/>
      <family val="1"/>
    </font>
    <font>
      <b/>
      <u/>
      <sz val="11"/>
      <color rgb="FFC00000"/>
      <name val="Times New Roman"/>
      <family val="1"/>
    </font>
    <font>
      <b/>
      <sz val="12"/>
      <color rgb="FF000000"/>
      <name val="Times New Roman"/>
      <family val="1"/>
    </font>
    <font>
      <sz val="12"/>
      <name val="Arial"/>
      <family val="2"/>
    </font>
    <font>
      <b/>
      <i/>
      <sz val="10"/>
      <name val="Arial"/>
      <family val="2"/>
    </font>
    <font>
      <i/>
      <sz val="10"/>
      <name val="Arial"/>
      <family val="2"/>
    </font>
    <font>
      <b/>
      <sz val="16"/>
      <name val="Arial"/>
      <family val="2"/>
    </font>
    <font>
      <u/>
      <sz val="12"/>
      <name val="Arial"/>
      <family val="2"/>
    </font>
    <font>
      <b/>
      <sz val="8"/>
      <color rgb="FFFF0000"/>
      <name val="Times New Roman"/>
      <family val="1"/>
    </font>
    <font>
      <b/>
      <sz val="11"/>
      <color rgb="FFFF4B4B"/>
      <name val="Calibri"/>
      <family val="2"/>
      <scheme val="minor"/>
    </font>
    <font>
      <b/>
      <u/>
      <sz val="11"/>
      <color theme="10"/>
      <name val="Arial"/>
      <family val="2"/>
    </font>
    <font>
      <b/>
      <sz val="10"/>
      <color rgb="FFFF0000"/>
      <name val="Calibri"/>
      <family val="2"/>
    </font>
    <font>
      <sz val="12"/>
      <color theme="1"/>
      <name val="Arial Narrow"/>
      <family val="2"/>
    </font>
    <font>
      <sz val="12"/>
      <name val="Arial Narrow"/>
      <family val="2"/>
    </font>
    <font>
      <b/>
      <sz val="10"/>
      <color indexed="10"/>
      <name val="Arial"/>
      <family val="2"/>
    </font>
    <font>
      <i/>
      <sz val="10"/>
      <color indexed="10"/>
      <name val="Arial"/>
      <family val="2"/>
    </font>
    <font>
      <i/>
      <sz val="10"/>
      <color indexed="18"/>
      <name val="Arial"/>
      <family val="2"/>
    </font>
    <font>
      <b/>
      <i/>
      <sz val="10"/>
      <color indexed="10"/>
      <name val="Trebuchet MS"/>
      <family val="2"/>
    </font>
    <font>
      <b/>
      <i/>
      <sz val="10"/>
      <color rgb="FFFF0000"/>
      <name val="Arial"/>
      <family val="2"/>
    </font>
    <font>
      <b/>
      <sz val="9"/>
      <color theme="0"/>
      <name val="Times New Roman"/>
      <family val="1"/>
    </font>
    <font>
      <b/>
      <sz val="9"/>
      <name val="Times New Roman"/>
      <family val="1"/>
    </font>
    <font>
      <strike/>
      <sz val="10"/>
      <name val="Arial"/>
      <family val="2"/>
    </font>
    <font>
      <sz val="10"/>
      <color rgb="FFFFFFFF"/>
      <name val="Times New Roman"/>
      <family val="1"/>
    </font>
    <font>
      <b/>
      <sz val="10"/>
      <color rgb="FFFFFFFF"/>
      <name val="Times New Roman"/>
      <family val="1"/>
    </font>
    <font>
      <b/>
      <sz val="12"/>
      <color theme="1"/>
      <name val="Times New Roman"/>
      <family val="1"/>
    </font>
    <font>
      <b/>
      <sz val="9"/>
      <color rgb="FFFFFFFF"/>
      <name val="Times New Roman"/>
      <family val="1"/>
    </font>
    <font>
      <sz val="12"/>
      <color theme="1"/>
      <name val="Times New Roman"/>
      <family val="1"/>
    </font>
    <font>
      <b/>
      <sz val="12"/>
      <color rgb="FFFFFFFF"/>
      <name val="Times New Roman"/>
      <family val="1"/>
    </font>
    <font>
      <b/>
      <sz val="16"/>
      <color theme="0"/>
      <name val="Times New Roman"/>
      <family val="1"/>
    </font>
    <font>
      <u/>
      <sz val="12"/>
      <color theme="10"/>
      <name val="Times New Roman"/>
      <family val="1"/>
    </font>
    <font>
      <sz val="11"/>
      <color rgb="FF000000"/>
      <name val="Times New Roman"/>
      <family val="1"/>
    </font>
    <font>
      <sz val="10"/>
      <color rgb="FF000000"/>
      <name val="Times New Roman"/>
      <family val="1"/>
    </font>
    <font>
      <sz val="10"/>
      <name val="Times New Roman"/>
      <family val="1"/>
    </font>
    <font>
      <sz val="11"/>
      <color theme="1"/>
      <name val="Times New Roman"/>
      <family val="1"/>
    </font>
    <font>
      <b/>
      <sz val="10"/>
      <color rgb="FF000000"/>
      <name val="Times New Roman"/>
      <family val="1"/>
    </font>
    <font>
      <b/>
      <sz val="11"/>
      <color rgb="FF000000"/>
      <name val="Times New Roman"/>
      <family val="1"/>
    </font>
    <font>
      <b/>
      <sz val="14"/>
      <color rgb="FF000000"/>
      <name val="Times New Roman"/>
      <family val="1"/>
    </font>
    <font>
      <b/>
      <sz val="10"/>
      <color indexed="10"/>
      <name val="Times New Roman"/>
      <family val="1"/>
    </font>
    <font>
      <b/>
      <sz val="10"/>
      <color theme="1"/>
      <name val="Times New Roman"/>
      <family val="1"/>
    </font>
    <font>
      <sz val="10"/>
      <color theme="1"/>
      <name val="Times New Roman"/>
      <family val="1"/>
    </font>
    <font>
      <sz val="11"/>
      <color rgb="FF000000"/>
      <name val="Arial"/>
      <family val="2"/>
    </font>
    <font>
      <b/>
      <sz val="9"/>
      <color rgb="FF000000"/>
      <name val="Times New Roman"/>
      <family val="1"/>
    </font>
    <font>
      <sz val="12"/>
      <color rgb="FF000000"/>
      <name val="Times New Roman"/>
      <family val="1"/>
    </font>
  </fonts>
  <fills count="98">
    <fill>
      <patternFill patternType="none"/>
    </fill>
    <fill>
      <patternFill patternType="gray125"/>
    </fill>
    <fill>
      <patternFill patternType="solid">
        <fgColor theme="0"/>
        <bgColor indexed="64"/>
      </patternFill>
    </fill>
    <fill>
      <patternFill patternType="solid">
        <fgColor theme="0"/>
        <bgColor indexed="26"/>
      </patternFill>
    </fill>
    <fill>
      <patternFill patternType="solid">
        <fgColor indexed="9"/>
        <bgColor indexed="26"/>
      </patternFill>
    </fill>
    <fill>
      <patternFill patternType="solid">
        <fgColor theme="6" tint="0.79998168889431442"/>
        <bgColor indexed="26"/>
      </patternFill>
    </fill>
    <fill>
      <patternFill patternType="solid">
        <fgColor theme="0" tint="-0.249977111117893"/>
        <bgColor indexed="64"/>
      </patternFill>
    </fill>
    <fill>
      <patternFill patternType="solid">
        <fgColor rgb="FF002060"/>
        <bgColor indexed="64"/>
      </patternFill>
    </fill>
    <fill>
      <patternFill patternType="solid">
        <fgColor theme="7" tint="0.59999389629810485"/>
        <bgColor indexed="64"/>
      </patternFill>
    </fill>
    <fill>
      <patternFill patternType="solid">
        <fgColor theme="0" tint="-4.9989318521683403E-2"/>
        <bgColor indexed="26"/>
      </patternFill>
    </fill>
    <fill>
      <patternFill patternType="solid">
        <fgColor theme="7" tint="0.59999389629810485"/>
        <bgColor indexed="26"/>
      </patternFill>
    </fill>
    <fill>
      <patternFill patternType="solid">
        <fgColor theme="3" tint="0.59999389629810485"/>
        <bgColor indexed="64"/>
      </patternFill>
    </fill>
    <fill>
      <patternFill patternType="solid">
        <fgColor theme="8" tint="-0.499984740745262"/>
        <bgColor indexed="64"/>
      </patternFill>
    </fill>
    <fill>
      <patternFill patternType="solid">
        <fgColor theme="2" tint="-0.249977111117893"/>
        <bgColor indexed="64"/>
      </patternFill>
    </fill>
    <fill>
      <patternFill patternType="solid">
        <fgColor rgb="FF002060"/>
        <bgColor indexed="26"/>
      </patternFill>
    </fill>
    <fill>
      <patternFill patternType="solid">
        <fgColor theme="2" tint="-0.499984740745262"/>
        <bgColor indexed="64"/>
      </patternFill>
    </fill>
    <fill>
      <patternFill patternType="solid">
        <fgColor theme="2" tint="-0.499984740745262"/>
        <bgColor indexed="26"/>
      </patternFill>
    </fill>
    <fill>
      <patternFill patternType="solid">
        <fgColor theme="3" tint="0.59999389629810485"/>
        <bgColor indexed="26"/>
      </patternFill>
    </fill>
    <fill>
      <patternFill patternType="solid">
        <fgColor auto="1"/>
        <bgColor indexed="64"/>
      </patternFill>
    </fill>
    <fill>
      <patternFill patternType="solid">
        <fgColor theme="5" tint="0.79998168889431442"/>
        <bgColor indexed="64"/>
      </patternFill>
    </fill>
    <fill>
      <patternFill patternType="solid">
        <fgColor theme="0" tint="-0.34998626667073579"/>
        <bgColor indexed="64"/>
      </patternFill>
    </fill>
    <fill>
      <patternFill patternType="solid">
        <fgColor rgb="FF92D050"/>
        <bgColor indexed="64"/>
      </patternFill>
    </fill>
    <fill>
      <patternFill patternType="solid">
        <fgColor theme="4" tint="0.39997558519241921"/>
        <bgColor indexed="64"/>
      </patternFill>
    </fill>
    <fill>
      <patternFill patternType="solid">
        <fgColor theme="1" tint="4.9989318521683403E-2"/>
        <bgColor indexed="64"/>
      </patternFill>
    </fill>
    <fill>
      <patternFill patternType="solid">
        <fgColor theme="4" tint="0.59999389629810485"/>
        <bgColor indexed="64"/>
      </patternFill>
    </fill>
    <fill>
      <patternFill patternType="solid">
        <fgColor theme="4" tint="-0.249977111117893"/>
        <bgColor indexed="26"/>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14999847407452621"/>
        <bgColor indexed="26"/>
      </patternFill>
    </fill>
    <fill>
      <patternFill patternType="solid">
        <fgColor theme="1"/>
        <bgColor indexed="64"/>
      </patternFill>
    </fill>
    <fill>
      <patternFill patternType="solid">
        <fgColor theme="7" tint="0.39997558519241921"/>
        <bgColor indexed="64"/>
      </patternFill>
    </fill>
    <fill>
      <patternFill patternType="solid">
        <fgColor indexed="43"/>
        <bgColor indexed="64"/>
      </patternFill>
    </fill>
    <fill>
      <patternFill patternType="solid">
        <fgColor indexed="29"/>
        <bgColor indexed="64"/>
      </patternFill>
    </fill>
    <fill>
      <patternFill patternType="solid">
        <fgColor indexed="44"/>
        <bgColor indexed="64"/>
      </patternFill>
    </fill>
    <fill>
      <patternFill patternType="solid">
        <fgColor indexed="54"/>
        <bgColor indexed="64"/>
      </patternFill>
    </fill>
    <fill>
      <patternFill patternType="solid">
        <fgColor indexed="42"/>
        <bgColor indexed="64"/>
      </patternFill>
    </fill>
    <fill>
      <patternFill patternType="solid">
        <fgColor indexed="40"/>
        <bgColor indexed="64"/>
      </patternFill>
    </fill>
    <fill>
      <patternFill patternType="solid">
        <fgColor indexed="11"/>
        <bgColor indexed="64"/>
      </patternFill>
    </fill>
    <fill>
      <patternFill patternType="solid">
        <fgColor indexed="49"/>
        <bgColor indexed="64"/>
      </patternFill>
    </fill>
    <fill>
      <patternFill patternType="solid">
        <fgColor indexed="41"/>
        <bgColor indexed="64"/>
      </patternFill>
    </fill>
    <fill>
      <patternFill patternType="solid">
        <fgColor indexed="36"/>
        <bgColor indexed="64"/>
      </patternFill>
    </fill>
    <fill>
      <patternFill patternType="solid">
        <fgColor indexed="40"/>
        <bgColor indexed="40"/>
      </patternFill>
    </fill>
    <fill>
      <patternFill patternType="solid">
        <fgColor indexed="10"/>
        <bgColor indexed="64"/>
      </patternFill>
    </fill>
    <fill>
      <patternFill patternType="solid">
        <fgColor indexed="22"/>
        <bgColor indexed="64"/>
      </patternFill>
    </fill>
    <fill>
      <patternFill patternType="lightUp">
        <fgColor indexed="9"/>
        <bgColor indexed="12"/>
      </patternFill>
    </fill>
    <fill>
      <patternFill patternType="solid">
        <fgColor indexed="30"/>
        <bgColor indexed="64"/>
      </patternFill>
    </fill>
    <fill>
      <patternFill patternType="solid">
        <fgColor indexed="26"/>
        <bgColor indexed="64"/>
      </patternFill>
    </fill>
    <fill>
      <patternFill patternType="solid">
        <fgColor indexed="47"/>
        <bgColor indexed="64"/>
      </patternFill>
    </fill>
    <fill>
      <patternFill patternType="solid">
        <fgColor indexed="46"/>
        <bgColor indexed="64"/>
      </patternFill>
    </fill>
    <fill>
      <patternFill patternType="solid">
        <fgColor indexed="61"/>
        <bgColor indexed="61"/>
      </patternFill>
    </fill>
    <fill>
      <patternFill patternType="solid">
        <fgColor indexed="53"/>
        <bgColor indexed="64"/>
      </patternFill>
    </fill>
    <fill>
      <patternFill patternType="solid">
        <fgColor indexed="50"/>
        <bgColor indexed="50"/>
      </patternFill>
    </fill>
    <fill>
      <patternFill patternType="solid">
        <fgColor indexed="45"/>
        <bgColor indexed="64"/>
      </patternFill>
    </fill>
    <fill>
      <patternFill patternType="solid">
        <fgColor indexed="51"/>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lightUp">
        <fgColor indexed="48"/>
        <bgColor indexed="41"/>
      </patternFill>
    </fill>
    <fill>
      <patternFill patternType="solid">
        <fgColor indexed="27"/>
        <bgColor indexed="64"/>
      </patternFill>
    </fill>
    <fill>
      <patternFill patternType="solid">
        <fgColor indexed="31"/>
        <bgColor indexed="64"/>
      </patternFill>
    </fill>
    <fill>
      <patternFill patternType="solid">
        <fgColor indexed="58"/>
        <bgColor indexed="58"/>
      </patternFill>
    </fill>
    <fill>
      <patternFill patternType="solid">
        <fgColor indexed="62"/>
        <bgColor indexed="64"/>
      </patternFill>
    </fill>
    <fill>
      <patternFill patternType="lightDown">
        <fgColor theme="0" tint="-0.24994659260841701"/>
        <bgColor theme="0"/>
      </patternFill>
    </fill>
    <fill>
      <patternFill patternType="solid">
        <fgColor indexed="55"/>
        <bgColor indexed="64"/>
      </patternFill>
    </fill>
    <fill>
      <patternFill patternType="lightUp">
        <fgColor indexed="9"/>
        <bgColor indexed="57"/>
      </patternFill>
    </fill>
    <fill>
      <patternFill patternType="lightUp">
        <fgColor indexed="9"/>
        <bgColor indexed="24"/>
      </patternFill>
    </fill>
    <fill>
      <patternFill patternType="solid">
        <fgColor indexed="51"/>
        <bgColor indexed="51"/>
      </patternFill>
    </fill>
    <fill>
      <patternFill patternType="solid">
        <fgColor indexed="22"/>
        <bgColor indexed="22"/>
      </patternFill>
    </fill>
    <fill>
      <patternFill patternType="solid">
        <fgColor indexed="31"/>
        <bgColor indexed="31"/>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9"/>
        <bgColor indexed="64"/>
      </patternFill>
    </fill>
    <fill>
      <patternFill patternType="solid">
        <fgColor indexed="15"/>
        <bgColor indexed="64"/>
      </patternFill>
    </fill>
    <fill>
      <patternFill patternType="solid">
        <fgColor indexed="20"/>
        <bgColor indexed="64"/>
      </patternFill>
    </fill>
    <fill>
      <patternFill patternType="lightUp"/>
    </fill>
    <fill>
      <patternFill patternType="gray0625">
        <fgColor theme="0" tint="-0.14993743705557422"/>
        <bgColor indexed="65"/>
      </patternFill>
    </fill>
    <fill>
      <patternFill patternType="lightUp">
        <fgColor theme="0" tint="-0.14993743705557422"/>
        <bgColor indexed="65"/>
      </patternFill>
    </fill>
    <fill>
      <patternFill patternType="lightUp">
        <fgColor theme="0" tint="-0.24994659260841701"/>
        <bgColor indexed="65"/>
      </patternFill>
    </fill>
    <fill>
      <patternFill patternType="solid">
        <fgColor theme="9" tint="0.39997558519241921"/>
        <bgColor indexed="64"/>
      </patternFill>
    </fill>
    <fill>
      <patternFill patternType="solid">
        <fgColor rgb="FFFF0000"/>
        <bgColor indexed="64"/>
      </patternFill>
    </fill>
    <fill>
      <patternFill patternType="solid">
        <fgColor rgb="FFFFC000"/>
        <bgColor indexed="64"/>
      </patternFill>
    </fill>
    <fill>
      <patternFill patternType="solid">
        <fgColor rgb="FFFFFF00"/>
        <bgColor indexed="64"/>
      </patternFill>
    </fill>
    <fill>
      <patternFill patternType="solid">
        <fgColor theme="8" tint="0.59999389629810485"/>
        <bgColor indexed="64"/>
      </patternFill>
    </fill>
    <fill>
      <patternFill patternType="solid">
        <fgColor rgb="FFFFFF00"/>
        <bgColor indexed="26"/>
      </patternFill>
    </fill>
    <fill>
      <patternFill patternType="solid">
        <fgColor theme="0" tint="-0.499984740745262"/>
        <bgColor indexed="64"/>
      </patternFill>
    </fill>
    <fill>
      <patternFill patternType="solid">
        <fgColor theme="4" tint="0.79998168889431442"/>
        <bgColor indexed="64"/>
      </patternFill>
    </fill>
    <fill>
      <patternFill patternType="solid">
        <fgColor theme="9" tint="-0.249977111117893"/>
        <bgColor indexed="64"/>
      </patternFill>
    </fill>
    <fill>
      <patternFill patternType="solid">
        <fgColor theme="9" tint="0.59999389629810485"/>
        <bgColor indexed="64"/>
      </patternFill>
    </fill>
    <fill>
      <patternFill patternType="solid">
        <fgColor rgb="FF757171"/>
        <bgColor rgb="FF000000"/>
      </patternFill>
    </fill>
    <fill>
      <patternFill patternType="solid">
        <fgColor rgb="FFFFFFFF"/>
        <bgColor rgb="FF000000"/>
      </patternFill>
    </fill>
    <fill>
      <patternFill patternType="solid">
        <fgColor rgb="FF002060"/>
        <bgColor rgb="FF000000"/>
      </patternFill>
    </fill>
    <fill>
      <patternFill patternType="solid">
        <fgColor rgb="FFACB9CA"/>
        <bgColor rgb="FF000000"/>
      </patternFill>
    </fill>
  </fills>
  <borders count="1801">
    <border>
      <left/>
      <right/>
      <top/>
      <bottom/>
      <diagonal/>
    </border>
    <border>
      <left/>
      <right/>
      <top/>
      <bottom style="double">
        <color indexed="8"/>
      </bottom>
      <diagonal/>
    </border>
    <border>
      <left/>
      <right style="medium">
        <color indexed="64"/>
      </right>
      <top/>
      <bottom/>
      <diagonal/>
    </border>
    <border>
      <left style="hair">
        <color indexed="64"/>
      </left>
      <right style="hair">
        <color indexed="64"/>
      </right>
      <top style="hair">
        <color indexed="64"/>
      </top>
      <bottom style="hair">
        <color indexed="64"/>
      </bottom>
      <diagonal/>
    </border>
    <border>
      <left style="medium">
        <color indexed="64"/>
      </left>
      <right/>
      <top style="hair">
        <color indexed="64"/>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style="hair">
        <color indexed="64"/>
      </top>
      <bottom style="hair">
        <color indexed="64"/>
      </bottom>
      <diagonal/>
    </border>
    <border>
      <left/>
      <right style="hair">
        <color indexed="8"/>
      </right>
      <top/>
      <bottom/>
      <diagonal/>
    </border>
    <border>
      <left style="hair">
        <color indexed="8"/>
      </left>
      <right/>
      <top/>
      <bottom/>
      <diagonal/>
    </border>
    <border>
      <left style="hair">
        <color indexed="8"/>
      </left>
      <right style="hair">
        <color indexed="8"/>
      </right>
      <top/>
      <bottom/>
      <diagonal/>
    </border>
    <border>
      <left style="hair">
        <color indexed="8"/>
      </left>
      <right style="thin">
        <color indexed="8"/>
      </right>
      <top/>
      <bottom/>
      <diagonal/>
    </border>
    <border>
      <left style="hair">
        <color indexed="8"/>
      </left>
      <right style="medium">
        <color indexed="8"/>
      </right>
      <top/>
      <bottom/>
      <diagonal/>
    </border>
    <border>
      <left/>
      <right style="medium">
        <color indexed="8"/>
      </right>
      <top/>
      <bottom/>
      <diagonal/>
    </border>
    <border>
      <left style="hair">
        <color indexed="64"/>
      </left>
      <right style="hair">
        <color indexed="64"/>
      </right>
      <top/>
      <bottom style="thin">
        <color indexed="64"/>
      </bottom>
      <diagonal/>
    </border>
    <border>
      <left style="hair">
        <color indexed="64"/>
      </left>
      <right style="thin">
        <color indexed="8"/>
      </right>
      <top/>
      <bottom style="thin">
        <color indexed="64"/>
      </bottom>
      <diagonal/>
    </border>
    <border>
      <left style="hair">
        <color indexed="64"/>
      </left>
      <right style="medium">
        <color indexed="8"/>
      </right>
      <top/>
      <bottom style="thin">
        <color indexed="64"/>
      </bottom>
      <diagonal/>
    </border>
    <border>
      <left/>
      <right style="hair">
        <color indexed="64"/>
      </right>
      <top/>
      <bottom/>
      <diagonal/>
    </border>
    <border>
      <left style="hair">
        <color indexed="64"/>
      </left>
      <right style="thin">
        <color indexed="8"/>
      </right>
      <top/>
      <bottom/>
      <diagonal/>
    </border>
    <border>
      <left style="hair">
        <color indexed="64"/>
      </left>
      <right/>
      <top/>
      <bottom style="medium">
        <color indexed="64"/>
      </bottom>
      <diagonal/>
    </border>
    <border>
      <left style="hair">
        <color indexed="64"/>
      </left>
      <right style="hair">
        <color indexed="8"/>
      </right>
      <top/>
      <bottom style="thin">
        <color indexed="64"/>
      </bottom>
      <diagonal/>
    </border>
    <border>
      <left style="hair">
        <color indexed="8"/>
      </left>
      <right style="thin">
        <color indexed="8"/>
      </right>
      <top/>
      <bottom style="thin">
        <color indexed="64"/>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8"/>
      </left>
      <right style="thin">
        <color indexed="8"/>
      </right>
      <top style="hair">
        <color indexed="64"/>
      </top>
      <bottom style="hair">
        <color indexed="64"/>
      </bottom>
      <diagonal/>
    </border>
    <border>
      <left style="thin">
        <color indexed="8"/>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8"/>
      </right>
      <top style="hair">
        <color indexed="64"/>
      </top>
      <bottom style="hair">
        <color indexed="64"/>
      </bottom>
      <diagonal/>
    </border>
    <border>
      <left style="medium">
        <color indexed="8"/>
      </left>
      <right style="thin">
        <color indexed="64"/>
      </right>
      <top style="thin">
        <color indexed="64"/>
      </top>
      <bottom style="hair">
        <color indexed="8"/>
      </bottom>
      <diagonal/>
    </border>
    <border>
      <left style="thin">
        <color indexed="64"/>
      </left>
      <right style="thin">
        <color indexed="64"/>
      </right>
      <top style="thin">
        <color indexed="64"/>
      </top>
      <bottom style="hair">
        <color indexed="64"/>
      </bottom>
      <diagonal/>
    </border>
    <border>
      <left style="thin">
        <color indexed="64"/>
      </left>
      <right style="medium">
        <color indexed="8"/>
      </right>
      <top style="thin">
        <color indexed="64"/>
      </top>
      <bottom style="hair">
        <color indexed="64"/>
      </bottom>
      <diagonal/>
    </border>
    <border>
      <left style="thin">
        <color indexed="64"/>
      </left>
      <right/>
      <top style="hair">
        <color indexed="64"/>
      </top>
      <bottom style="hair">
        <color indexed="64"/>
      </bottom>
      <diagonal/>
    </border>
    <border>
      <left style="hair">
        <color indexed="64"/>
      </left>
      <right style="hair">
        <color indexed="64"/>
      </right>
      <top/>
      <bottom/>
      <diagonal/>
    </border>
    <border>
      <left style="hair">
        <color indexed="64"/>
      </left>
      <right style="hair">
        <color indexed="64"/>
      </right>
      <top style="thin">
        <color indexed="64"/>
      </top>
      <bottom style="medium">
        <color indexed="64"/>
      </bottom>
      <diagonal/>
    </border>
    <border>
      <left style="hair">
        <color indexed="64"/>
      </left>
      <right style="medium">
        <color indexed="64"/>
      </right>
      <top/>
      <bottom style="hair">
        <color indexed="64"/>
      </bottom>
      <diagonal/>
    </border>
    <border>
      <left style="medium">
        <color indexed="64"/>
      </left>
      <right style="hair">
        <color indexed="64"/>
      </right>
      <top style="thin">
        <color indexed="64"/>
      </top>
      <bottom style="medium">
        <color indexed="64"/>
      </bottom>
      <diagonal/>
    </border>
    <border>
      <left style="hair">
        <color indexed="64"/>
      </left>
      <right style="medium">
        <color indexed="64"/>
      </right>
      <top style="thin">
        <color indexed="64"/>
      </top>
      <bottom style="medium">
        <color indexed="64"/>
      </bottom>
      <diagonal/>
    </border>
    <border>
      <left/>
      <right style="medium">
        <color auto="1"/>
      </right>
      <top/>
      <bottom/>
      <diagonal/>
    </border>
    <border>
      <left style="medium">
        <color indexed="64"/>
      </left>
      <right/>
      <top style="thin">
        <color indexed="64"/>
      </top>
      <bottom style="hair">
        <color indexed="64"/>
      </bottom>
      <diagonal/>
    </border>
    <border>
      <left/>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right style="thin">
        <color indexed="64"/>
      </right>
      <top style="thin">
        <color indexed="64"/>
      </top>
      <bottom style="hair">
        <color indexed="64"/>
      </bottom>
      <diagonal/>
    </border>
    <border>
      <left style="medium">
        <color indexed="64"/>
      </left>
      <right style="medium">
        <color indexed="64"/>
      </right>
      <top/>
      <bottom style="thin">
        <color indexed="64"/>
      </bottom>
      <diagonal/>
    </border>
    <border>
      <left/>
      <right/>
      <top/>
      <bottom style="medium">
        <color indexed="64"/>
      </bottom>
      <diagonal/>
    </border>
    <border>
      <left style="hair">
        <color indexed="8"/>
      </left>
      <right/>
      <top/>
      <bottom style="thin">
        <color indexed="64"/>
      </bottom>
      <diagonal/>
    </border>
    <border>
      <left style="medium">
        <color indexed="64"/>
      </left>
      <right style="hair">
        <color indexed="64"/>
      </right>
      <top/>
      <bottom/>
      <diagonal/>
    </border>
    <border>
      <left style="hair">
        <color indexed="64"/>
      </left>
      <right style="medium">
        <color indexed="64"/>
      </right>
      <top/>
      <bottom/>
      <diagonal/>
    </border>
    <border>
      <left style="hair">
        <color indexed="8"/>
      </left>
      <right style="hair">
        <color indexed="8"/>
      </right>
      <top/>
      <bottom style="thin">
        <color indexed="64"/>
      </bottom>
      <diagonal/>
    </border>
    <border>
      <left style="hair">
        <color indexed="8"/>
      </left>
      <right style="medium">
        <color indexed="8"/>
      </right>
      <top/>
      <bottom style="thin">
        <color indexed="64"/>
      </bottom>
      <diagonal/>
    </border>
    <border>
      <left style="hair">
        <color indexed="8"/>
      </left>
      <right style="medium">
        <color indexed="64"/>
      </right>
      <top/>
      <bottom/>
      <diagonal/>
    </border>
    <border>
      <left style="hair">
        <color indexed="8"/>
      </left>
      <right style="medium">
        <color indexed="64"/>
      </right>
      <top/>
      <bottom style="thin">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medium">
        <color indexed="64"/>
      </top>
      <bottom style="hair">
        <color indexed="64"/>
      </bottom>
      <diagonal/>
    </border>
    <border>
      <left/>
      <right/>
      <top/>
      <bottom style="double">
        <color indexed="64"/>
      </bottom>
      <diagonal/>
    </border>
    <border>
      <left style="medium">
        <color indexed="64"/>
      </left>
      <right style="medium">
        <color indexed="64"/>
      </right>
      <top style="hair">
        <color indexed="64"/>
      </top>
      <bottom style="hair">
        <color indexed="64"/>
      </bottom>
      <diagonal/>
    </border>
    <border>
      <left style="medium">
        <color indexed="64"/>
      </left>
      <right/>
      <top style="double">
        <color indexed="64"/>
      </top>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medium">
        <color auto="1"/>
      </left>
      <right/>
      <top style="medium">
        <color auto="1"/>
      </top>
      <bottom/>
      <diagonal/>
    </border>
    <border>
      <left/>
      <right/>
      <top style="medium">
        <color auto="1"/>
      </top>
      <bottom/>
      <diagonal/>
    </border>
    <border>
      <left style="medium">
        <color auto="1"/>
      </left>
      <right style="medium">
        <color auto="1"/>
      </right>
      <top style="medium">
        <color auto="1"/>
      </top>
      <bottom style="medium">
        <color auto="1"/>
      </bottom>
      <diagonal/>
    </border>
    <border>
      <left/>
      <right/>
      <top style="medium">
        <color indexed="64"/>
      </top>
      <bottom style="medium">
        <color indexed="64"/>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thin">
        <color auto="1"/>
      </left>
      <right/>
      <top style="thin">
        <color auto="1"/>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auto="1"/>
      </bottom>
      <diagonal/>
    </border>
    <border>
      <left style="thin">
        <color indexed="48"/>
      </left>
      <right style="thin">
        <color indexed="48"/>
      </right>
      <top style="thin">
        <color indexed="48"/>
      </top>
      <bottom style="thin">
        <color indexed="48"/>
      </bottom>
      <diagonal/>
    </border>
    <border>
      <left/>
      <right/>
      <top/>
      <bottom style="medium">
        <color indexed="30"/>
      </bottom>
      <diagonal/>
    </border>
    <border>
      <left/>
      <right/>
      <top/>
      <bottom style="thick">
        <color indexed="6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bottom style="thick">
        <color indexed="22"/>
      </bottom>
      <diagonal/>
    </border>
    <border>
      <left style="thin">
        <color indexed="41"/>
      </left>
      <right style="thin">
        <color indexed="48"/>
      </right>
      <top style="medium">
        <color indexed="41"/>
      </top>
      <bottom style="thin">
        <color indexed="48"/>
      </bottom>
      <diagonal/>
    </border>
    <border>
      <left/>
      <right/>
      <top/>
      <bottom style="double">
        <color indexed="52"/>
      </bottom>
      <diagonal/>
    </border>
    <border>
      <left/>
      <right/>
      <top/>
      <bottom style="dotted">
        <color auto="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double">
        <color indexed="63"/>
      </left>
      <right style="double">
        <color indexed="63"/>
      </right>
      <top style="double">
        <color indexed="63"/>
      </top>
      <bottom style="double">
        <color indexed="63"/>
      </bottom>
      <diagonal/>
    </border>
    <border>
      <left/>
      <right/>
      <top style="double">
        <color auto="1"/>
      </top>
      <bottom style="double">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theme="1" tint="0.499984740745262"/>
      </left>
      <right style="thin">
        <color theme="1" tint="0.499984740745262"/>
      </right>
      <top style="dotted">
        <color theme="0" tint="-0.14993743705557422"/>
      </top>
      <bottom style="dotted">
        <color theme="0" tint="-0.14993743705557422"/>
      </bottom>
      <diagonal/>
    </border>
    <border>
      <left style="thin">
        <color indexed="64"/>
      </left>
      <right style="thin">
        <color indexed="64"/>
      </right>
      <top style="thin">
        <color indexed="64"/>
      </top>
      <bottom style="thin">
        <color indexed="64"/>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right/>
      <top/>
      <bottom style="medium">
        <color auto="1"/>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right style="medium">
        <color indexed="64"/>
      </right>
      <top style="thin">
        <color indexed="64"/>
      </top>
      <bottom style="double">
        <color indexed="64"/>
      </bottom>
      <diagonal/>
    </border>
    <border>
      <left style="medium">
        <color indexed="64"/>
      </left>
      <right style="medium">
        <color indexed="64"/>
      </right>
      <top style="medium">
        <color indexed="64"/>
      </top>
      <bottom style="double">
        <color indexed="64"/>
      </bottom>
      <diagonal/>
    </border>
    <border>
      <left style="thin">
        <color auto="1"/>
      </left>
      <right style="thin">
        <color auto="1"/>
      </right>
      <top style="thin">
        <color indexed="64"/>
      </top>
      <bottom style="thin">
        <color auto="1"/>
      </bottom>
      <diagonal/>
    </border>
    <border>
      <left/>
      <right/>
      <top style="thin">
        <color indexed="64"/>
      </top>
      <bottom style="thin">
        <color indexed="64"/>
      </bottom>
      <diagonal/>
    </border>
    <border>
      <left style="medium">
        <color indexed="64"/>
      </left>
      <right/>
      <top/>
      <bottom style="dotted">
        <color theme="0" tint="-0.24994659260841701"/>
      </bottom>
      <diagonal/>
    </border>
    <border>
      <left style="medium">
        <color indexed="64"/>
      </left>
      <right/>
      <top style="dotted">
        <color theme="0" tint="-0.24994659260841701"/>
      </top>
      <bottom style="dotted">
        <color theme="0" tint="-0.24994659260841701"/>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right/>
      <top/>
      <bottom style="medium">
        <color indexed="64"/>
      </bottom>
      <diagonal/>
    </border>
    <border>
      <left style="thin">
        <color auto="1"/>
      </left>
      <right style="thin">
        <color auto="1"/>
      </right>
      <top style="thin">
        <color indexed="64"/>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auto="1"/>
      </left>
      <right style="thin">
        <color auto="1"/>
      </right>
      <top style="thin">
        <color indexed="64"/>
      </top>
      <bottom style="thin">
        <color auto="1"/>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auto="1"/>
      </left>
      <right style="thin">
        <color auto="1"/>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hair">
        <color indexed="64"/>
      </left>
      <right/>
      <top style="thin">
        <color indexed="64"/>
      </top>
      <bottom style="medium">
        <color indexed="64"/>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style="thin">
        <color indexed="64"/>
      </bottom>
      <diagonal/>
    </border>
    <border>
      <left style="thin">
        <color indexed="8"/>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style="thin">
        <color auto="1"/>
      </left>
      <right style="thin">
        <color auto="1"/>
      </right>
      <top style="thin">
        <color indexed="64"/>
      </top>
      <bottom style="double">
        <color indexed="64"/>
      </bottom>
      <diagonal/>
    </border>
    <border>
      <left style="thin">
        <color auto="1"/>
      </left>
      <right/>
      <top style="thin">
        <color indexed="64"/>
      </top>
      <bottom style="double">
        <color indexed="64"/>
      </bottom>
      <diagonal/>
    </border>
    <border>
      <left style="medium">
        <color auto="1"/>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medium">
        <color theme="0"/>
      </left>
      <right style="medium">
        <color auto="1"/>
      </right>
      <top style="medium">
        <color theme="0"/>
      </top>
      <bottom style="medium">
        <color theme="0"/>
      </bottom>
      <diagonal/>
    </border>
    <border>
      <left/>
      <right style="thin">
        <color auto="1"/>
      </right>
      <top/>
      <bottom/>
      <diagonal/>
    </border>
    <border>
      <left style="medium">
        <color auto="1"/>
      </left>
      <right style="medium">
        <color theme="0"/>
      </right>
      <top style="medium">
        <color auto="1"/>
      </top>
      <bottom style="medium">
        <color theme="0"/>
      </bottom>
      <diagonal/>
    </border>
    <border>
      <left style="medium">
        <color theme="0"/>
      </left>
      <right style="medium">
        <color theme="0"/>
      </right>
      <top style="medium">
        <color auto="1"/>
      </top>
      <bottom style="medium">
        <color theme="0"/>
      </bottom>
      <diagonal/>
    </border>
    <border>
      <left style="medium">
        <color theme="0"/>
      </left>
      <right style="medium">
        <color auto="1"/>
      </right>
      <top style="medium">
        <color auto="1"/>
      </top>
      <bottom style="medium">
        <color theme="0"/>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right style="thin">
        <color indexed="8"/>
      </right>
      <top/>
      <bottom/>
      <diagonal/>
    </border>
    <border>
      <left style="thin">
        <color auto="1"/>
      </left>
      <right/>
      <top/>
      <bottom/>
      <diagonal/>
    </border>
    <border>
      <left/>
      <right style="thin">
        <color indexed="64"/>
      </right>
      <top/>
      <bottom/>
      <diagonal/>
    </border>
    <border>
      <left style="medium">
        <color indexed="64"/>
      </left>
      <right style="medium">
        <color indexed="64"/>
      </right>
      <top style="thin">
        <color indexed="64"/>
      </top>
      <bottom style="medium">
        <color indexed="64"/>
      </bottom>
      <diagonal/>
    </border>
    <border>
      <left style="thin">
        <color auto="1"/>
      </left>
      <right style="thin">
        <color auto="1"/>
      </right>
      <top/>
      <bottom/>
      <diagonal/>
    </border>
    <border>
      <left style="thin">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style="thin">
        <color rgb="FFFF0000"/>
      </left>
      <right/>
      <top/>
      <bottom/>
      <diagonal/>
    </border>
    <border>
      <left/>
      <right style="thin">
        <color rgb="FFFF0000"/>
      </right>
      <top/>
      <bottom/>
      <diagonal/>
    </border>
    <border>
      <left style="thin">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thin">
        <color rgb="FF000000"/>
      </left>
      <right style="thin">
        <color rgb="FF000000"/>
      </right>
      <top style="thin">
        <color rgb="FF000000"/>
      </top>
      <bottom style="thin">
        <color rgb="FF000000"/>
      </bottom>
      <diagonal/>
    </border>
    <border>
      <left/>
      <right/>
      <top style="thin">
        <color auto="1"/>
      </top>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bottom/>
      <diagonal/>
    </border>
    <border>
      <left style="thin">
        <color indexed="8"/>
      </left>
      <right style="thin">
        <color indexed="8"/>
      </right>
      <top/>
      <bottom/>
      <diagonal/>
    </border>
    <border>
      <left style="thin">
        <color indexed="8"/>
      </left>
      <right/>
      <top/>
      <bottom/>
      <diagonal/>
    </border>
    <border>
      <left style="thin">
        <color indexed="8"/>
      </left>
      <right style="hair">
        <color indexed="8"/>
      </right>
      <top/>
      <bottom/>
      <diagonal/>
    </border>
    <border>
      <left style="thin">
        <color indexed="64"/>
      </left>
      <right style="medium">
        <color indexed="64"/>
      </right>
      <top/>
      <bottom/>
      <diagonal/>
    </border>
    <border>
      <left style="thin">
        <color indexed="64"/>
      </left>
      <right/>
      <top/>
      <bottom/>
      <diagonal/>
    </border>
    <border>
      <left style="thin">
        <color indexed="8"/>
      </left>
      <right style="medium">
        <color indexed="8"/>
      </right>
      <top/>
      <bottom/>
      <diagonal/>
    </border>
    <border>
      <left style="thin">
        <color indexed="8"/>
      </left>
      <right style="medium">
        <color indexed="64"/>
      </right>
      <top/>
      <bottom/>
      <diagonal/>
    </border>
    <border>
      <left style="thin">
        <color indexed="8"/>
      </left>
      <right style="thin">
        <color indexed="64"/>
      </right>
      <top/>
      <bottom/>
      <diagonal/>
    </border>
    <border>
      <left style="medium">
        <color rgb="FF000000"/>
      </left>
      <right style="medium">
        <color indexed="64"/>
      </right>
      <top style="hair">
        <color indexed="64"/>
      </top>
      <bottom style="hair">
        <color indexed="64"/>
      </bottom>
      <diagonal/>
    </border>
    <border>
      <left style="medium">
        <color rgb="FF000000"/>
      </left>
      <right style="medium">
        <color indexed="64"/>
      </right>
      <top/>
      <bottom/>
      <diagonal/>
    </border>
    <border>
      <left style="medium">
        <color indexed="64"/>
      </left>
      <right style="medium">
        <color rgb="FF000000"/>
      </right>
      <top style="hair">
        <color indexed="64"/>
      </top>
      <bottom style="hair">
        <color indexed="64"/>
      </bottom>
      <diagonal/>
    </border>
    <border>
      <left style="medium">
        <color auto="1"/>
      </left>
      <right style="medium">
        <color rgb="FF000000"/>
      </right>
      <top/>
      <bottom/>
      <diagonal/>
    </border>
    <border>
      <left/>
      <right style="medium">
        <color rgb="FF000000"/>
      </right>
      <top/>
      <bottom/>
      <diagonal/>
    </border>
    <border>
      <left/>
      <right style="medium">
        <color rgb="FF000000"/>
      </right>
      <top style="hair">
        <color indexed="64"/>
      </top>
      <bottom style="hair">
        <color indexed="64"/>
      </bottom>
      <diagonal/>
    </border>
    <border>
      <left style="medium">
        <color rgb="FF000000"/>
      </left>
      <right style="medium">
        <color rgb="FF000000"/>
      </right>
      <top style="hair">
        <color indexed="64"/>
      </top>
      <bottom style="hair">
        <color indexed="64"/>
      </bottom>
      <diagonal/>
    </border>
    <border>
      <left style="medium">
        <color rgb="FF000000"/>
      </left>
      <right style="medium">
        <color rgb="FF000000"/>
      </right>
      <top style="medium">
        <color indexed="64"/>
      </top>
      <bottom style="medium">
        <color indexed="64"/>
      </bottom>
      <diagonal/>
    </border>
    <border>
      <left style="medium">
        <color indexed="64"/>
      </left>
      <right style="thin">
        <color auto="1"/>
      </right>
      <top/>
      <bottom/>
      <diagonal/>
    </border>
    <border>
      <left style="medium">
        <color indexed="64"/>
      </left>
      <right style="medium">
        <color indexed="64"/>
      </right>
      <top/>
      <bottom/>
      <diagonal/>
    </border>
    <border>
      <left style="medium">
        <color indexed="8"/>
      </left>
      <right style="thin">
        <color indexed="8"/>
      </right>
      <top/>
      <bottom/>
      <diagonal/>
    </border>
    <border>
      <left style="medium">
        <color indexed="8"/>
      </left>
      <right style="hair">
        <color indexed="8"/>
      </right>
      <top/>
      <bottom/>
      <diagonal/>
    </border>
    <border>
      <left style="medium">
        <color indexed="8"/>
      </left>
      <right/>
      <top/>
      <bottom/>
      <diagonal/>
    </border>
    <border>
      <left style="medium">
        <color indexed="64"/>
      </left>
      <right style="thin">
        <color indexed="8"/>
      </right>
      <top/>
      <bottom/>
      <diagonal/>
    </border>
    <border>
      <left style="medium">
        <color indexed="64"/>
      </left>
      <right/>
      <top/>
      <bottom/>
      <diagonal/>
    </border>
    <border>
      <left style="medium">
        <color indexed="8"/>
      </left>
      <right style="medium">
        <color indexed="8"/>
      </right>
      <top/>
      <bottom/>
      <diagonal/>
    </border>
    <border>
      <left style="medium">
        <color indexed="64"/>
      </left>
      <right style="thin">
        <color indexed="64"/>
      </right>
      <top/>
      <bottom/>
      <diagonal/>
    </border>
    <border>
      <left/>
      <right style="hair">
        <color indexed="64"/>
      </right>
      <top style="hair">
        <color indexed="64"/>
      </top>
      <bottom style="hair">
        <color indexed="64"/>
      </bottom>
      <diagonal/>
    </border>
    <border>
      <left style="medium">
        <color indexed="64"/>
      </left>
      <right style="medium">
        <color indexed="64"/>
      </right>
      <top/>
      <bottom style="medium">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style="thin">
        <color indexed="64"/>
      </right>
      <top/>
      <bottom style="thin">
        <color indexed="64"/>
      </bottom>
      <diagonal/>
    </border>
    <border>
      <left style="medium">
        <color rgb="FF000000"/>
      </left>
      <right/>
      <top/>
      <bottom/>
      <diagonal/>
    </border>
    <border>
      <left/>
      <right/>
      <top style="double">
        <color indexed="8"/>
      </top>
      <bottom style="thin">
        <color indexed="8"/>
      </bottom>
      <diagonal/>
    </border>
    <border>
      <left style="medium">
        <color indexed="64"/>
      </left>
      <right style="thin">
        <color indexed="8"/>
      </right>
      <top/>
      <bottom style="medium">
        <color indexed="64"/>
      </bottom>
      <diagonal/>
    </border>
    <border>
      <left/>
      <right/>
      <top style="hair">
        <color indexed="64"/>
      </top>
      <bottom style="hair">
        <color indexed="8"/>
      </bottom>
      <diagonal/>
    </border>
    <border>
      <left style="medium">
        <color indexed="64"/>
      </left>
      <right style="thin">
        <color indexed="64"/>
      </right>
      <top/>
      <bottom style="medium">
        <color indexed="64"/>
      </bottom>
      <diagonal/>
    </border>
    <border>
      <left style="thin">
        <color rgb="FF000000"/>
      </left>
      <right style="thin">
        <color indexed="64"/>
      </right>
      <top/>
      <bottom/>
      <diagonal/>
    </border>
    <border>
      <left/>
      <right style="thin">
        <color rgb="FF000000"/>
      </right>
      <top/>
      <bottom/>
      <diagonal/>
    </border>
    <border>
      <left/>
      <right style="thin">
        <color indexed="64"/>
      </right>
      <top style="double">
        <color indexed="64"/>
      </top>
      <bottom/>
      <diagonal/>
    </border>
    <border>
      <left style="thin">
        <color indexed="64"/>
      </left>
      <right style="thin">
        <color auto="1"/>
      </right>
      <top style="medium">
        <color indexed="64"/>
      </top>
      <bottom style="medium">
        <color rgb="FF000000"/>
      </bottom>
      <diagonal/>
    </border>
    <border>
      <left/>
      <right/>
      <top style="hair">
        <color indexed="64"/>
      </top>
      <bottom style="hair">
        <color indexed="64"/>
      </bottom>
      <diagonal/>
    </border>
    <border>
      <left style="medium">
        <color indexed="64"/>
      </left>
      <right style="thin">
        <color indexed="64"/>
      </right>
      <top/>
      <bottom style="thin">
        <color indexed="64"/>
      </bottom>
      <diagonal/>
    </border>
    <border>
      <left style="medium">
        <color indexed="64"/>
      </left>
      <right style="thin">
        <color indexed="8"/>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thin">
        <color indexed="8"/>
      </right>
      <top/>
      <bottom style="thin">
        <color indexed="64"/>
      </bottom>
      <diagonal/>
    </border>
    <border>
      <left style="medium">
        <color indexed="8"/>
      </left>
      <right/>
      <top style="thin">
        <color indexed="64"/>
      </top>
      <bottom style="medium">
        <color indexed="64"/>
      </bottom>
      <diagonal/>
    </border>
    <border>
      <left/>
      <right style="medium">
        <color indexed="64"/>
      </right>
      <top style="hair">
        <color indexed="64"/>
      </top>
      <bottom style="hair">
        <color indexed="64"/>
      </bottom>
      <diagonal/>
    </border>
    <border>
      <left style="thin">
        <color indexed="8"/>
      </left>
      <right style="thin">
        <color indexed="8"/>
      </right>
      <top/>
      <bottom style="medium">
        <color indexed="8"/>
      </bottom>
      <diagonal/>
    </border>
    <border>
      <left/>
      <right style="medium">
        <color indexed="64"/>
      </right>
      <top/>
      <bottom style="medium">
        <color auto="1"/>
      </bottom>
      <diagonal/>
    </border>
    <border>
      <left/>
      <right/>
      <top/>
      <bottom style="medium">
        <color indexed="8"/>
      </bottom>
      <diagonal/>
    </border>
    <border>
      <left/>
      <right style="thin">
        <color indexed="8"/>
      </right>
      <top/>
      <bottom style="medium">
        <color indexed="8"/>
      </bottom>
      <diagonal/>
    </border>
    <border>
      <left/>
      <right style="thin">
        <color indexed="64"/>
      </right>
      <top style="hair">
        <color indexed="64"/>
      </top>
      <bottom style="hair">
        <color indexed="64"/>
      </bottom>
      <diagonal/>
    </border>
    <border>
      <left style="medium">
        <color indexed="8"/>
      </left>
      <right/>
      <top/>
      <bottom style="medium">
        <color indexed="8"/>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right style="medium">
        <color rgb="FF000000"/>
      </right>
      <top style="hair">
        <color auto="1"/>
      </top>
      <bottom style="hair">
        <color auto="1"/>
      </bottom>
      <diagonal/>
    </border>
    <border>
      <left style="thin">
        <color indexed="64"/>
      </left>
      <right style="thin">
        <color indexed="8"/>
      </right>
      <top/>
      <bottom/>
      <diagonal/>
    </border>
    <border>
      <left style="thin">
        <color indexed="64"/>
      </left>
      <right style="thin">
        <color indexed="64"/>
      </right>
      <top/>
      <bottom/>
      <diagonal/>
    </border>
    <border>
      <left style="thin">
        <color indexed="8"/>
      </left>
      <right style="thin">
        <color rgb="FF000000"/>
      </right>
      <top/>
      <bottom/>
      <diagonal/>
    </border>
    <border>
      <left style="thin">
        <color rgb="FF000000"/>
      </left>
      <right style="thin">
        <color rgb="FF000000"/>
      </right>
      <top/>
      <bottom/>
      <diagonal/>
    </border>
    <border>
      <left style="medium">
        <color rgb="FF000000"/>
      </left>
      <right style="medium">
        <color indexed="64"/>
      </right>
      <top/>
      <bottom style="hair">
        <color indexed="8"/>
      </bottom>
      <diagonal/>
    </border>
    <border>
      <left style="medium">
        <color indexed="64"/>
      </left>
      <right style="medium">
        <color rgb="FF000000"/>
      </right>
      <top/>
      <bottom style="hair">
        <color indexed="8"/>
      </bottom>
      <diagonal/>
    </border>
    <border>
      <left/>
      <right/>
      <top/>
      <bottom style="hair">
        <color indexed="8"/>
      </bottom>
      <diagonal/>
    </border>
    <border>
      <left style="medium">
        <color rgb="FF000000"/>
      </left>
      <right style="medium">
        <color rgb="FF000000"/>
      </right>
      <top/>
      <bottom style="hair">
        <color indexed="8"/>
      </bottom>
      <diagonal/>
    </border>
    <border>
      <left/>
      <right style="medium">
        <color rgb="FF000000"/>
      </right>
      <top/>
      <bottom style="hair">
        <color indexed="8"/>
      </bottom>
      <diagonal/>
    </border>
    <border>
      <left style="medium">
        <color indexed="64"/>
      </left>
      <right style="medium">
        <color indexed="64"/>
      </right>
      <top/>
      <bottom style="hair">
        <color indexed="64"/>
      </bottom>
      <diagonal/>
    </border>
    <border>
      <left style="hair">
        <color indexed="8"/>
      </left>
      <right style="hair">
        <color indexed="8"/>
      </right>
      <top/>
      <bottom style="medium">
        <color indexed="8"/>
      </bottom>
      <diagonal/>
    </border>
    <border>
      <left style="hair">
        <color indexed="8"/>
      </left>
      <right style="thin">
        <color indexed="8"/>
      </right>
      <top/>
      <bottom style="medium">
        <color indexed="8"/>
      </bottom>
      <diagonal/>
    </border>
    <border>
      <left style="hair">
        <color indexed="8"/>
      </left>
      <right style="medium">
        <color indexed="8"/>
      </right>
      <top/>
      <bottom style="medium">
        <color indexed="8"/>
      </bottom>
      <diagonal/>
    </border>
    <border>
      <left style="thin">
        <color indexed="8"/>
      </left>
      <right style="thin">
        <color indexed="8"/>
      </right>
      <top/>
      <bottom style="hair">
        <color indexed="8"/>
      </bottom>
      <diagonal/>
    </border>
    <border>
      <left style="thin">
        <color indexed="8"/>
      </left>
      <right/>
      <top/>
      <bottom style="hair">
        <color indexed="8"/>
      </bottom>
      <diagonal/>
    </border>
    <border>
      <left style="thin">
        <color indexed="64"/>
      </left>
      <right style="thin">
        <color indexed="64"/>
      </right>
      <top/>
      <bottom style="hair">
        <color indexed="8"/>
      </bottom>
      <diagonal/>
    </border>
    <border>
      <left style="thin">
        <color indexed="64"/>
      </left>
      <right style="medium">
        <color indexed="64"/>
      </right>
      <top/>
      <bottom style="hair">
        <color indexed="8"/>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style="thin">
        <color indexed="64"/>
      </right>
      <top/>
      <bottom style="hair">
        <color indexed="64"/>
      </bottom>
      <diagonal/>
    </border>
    <border>
      <left/>
      <right/>
      <top/>
      <bottom style="hair">
        <color indexed="64"/>
      </bottom>
      <diagonal/>
    </border>
    <border>
      <left style="thin">
        <color indexed="64"/>
      </left>
      <right style="medium">
        <color indexed="64"/>
      </right>
      <top/>
      <bottom style="hair">
        <color indexed="64"/>
      </bottom>
      <diagonal/>
    </border>
    <border>
      <left style="medium">
        <color indexed="8"/>
      </left>
      <right style="thin">
        <color indexed="8"/>
      </right>
      <top/>
      <bottom style="hair">
        <color indexed="8"/>
      </bottom>
      <diagonal/>
    </border>
    <border>
      <left/>
      <right style="thin">
        <color indexed="8"/>
      </right>
      <top/>
      <bottom style="hair">
        <color indexed="8"/>
      </bottom>
      <diagonal/>
    </border>
    <border>
      <left style="thin">
        <color indexed="8"/>
      </left>
      <right style="medium">
        <color indexed="8"/>
      </right>
      <top/>
      <bottom style="hair">
        <color indexed="8"/>
      </bottom>
      <diagonal/>
    </border>
    <border>
      <left style="medium">
        <color indexed="8"/>
      </left>
      <right style="thin">
        <color indexed="8"/>
      </right>
      <top/>
      <bottom style="medium">
        <color indexed="8"/>
      </bottom>
      <diagonal/>
    </border>
    <border>
      <left/>
      <right style="hair">
        <color indexed="64"/>
      </right>
      <top style="hair">
        <color indexed="64"/>
      </top>
      <bottom/>
      <diagonal/>
    </border>
    <border>
      <left style="thin">
        <color indexed="8"/>
      </left>
      <right style="medium">
        <color indexed="64"/>
      </right>
      <top/>
      <bottom style="hair">
        <color indexed="8"/>
      </bottom>
      <diagonal/>
    </border>
    <border>
      <left/>
      <right/>
      <top/>
      <bottom style="thin">
        <color indexed="64"/>
      </bottom>
      <diagonal/>
    </border>
    <border>
      <left style="medium">
        <color indexed="64"/>
      </left>
      <right/>
      <top/>
      <bottom style="thin">
        <color auto="1"/>
      </bottom>
      <diagonal/>
    </border>
    <border>
      <left style="thin">
        <color indexed="8"/>
      </left>
      <right style="thin">
        <color indexed="8"/>
      </right>
      <top/>
      <bottom style="thin">
        <color indexed="64"/>
      </bottom>
      <diagonal/>
    </border>
    <border>
      <left style="thin">
        <color indexed="8"/>
      </left>
      <right style="medium">
        <color indexed="8"/>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auto="1"/>
      </left>
      <right style="thin">
        <color auto="1"/>
      </right>
      <top/>
      <bottom style="medium">
        <color indexed="64"/>
      </bottom>
      <diagonal/>
    </border>
    <border>
      <left/>
      <right style="thin">
        <color auto="1"/>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style="thin">
        <color auto="1"/>
      </left>
      <right/>
      <top/>
      <bottom style="medium">
        <color auto="1"/>
      </bottom>
      <diagonal/>
    </border>
    <border>
      <left/>
      <right style="thin">
        <color indexed="8"/>
      </right>
      <top/>
      <bottom style="medium">
        <color indexed="64"/>
      </bottom>
      <diagonal/>
    </border>
    <border>
      <left style="medium">
        <color indexed="64"/>
      </left>
      <right style="hair">
        <color indexed="64"/>
      </right>
      <top/>
      <bottom style="hair">
        <color auto="1"/>
      </bottom>
      <diagonal/>
    </border>
    <border>
      <left style="medium">
        <color indexed="8"/>
      </left>
      <right style="hair">
        <color indexed="64"/>
      </right>
      <top/>
      <bottom style="medium">
        <color indexed="64"/>
      </bottom>
      <diagonal/>
    </border>
    <border>
      <left/>
      <right style="hair">
        <color indexed="8"/>
      </right>
      <top/>
      <bottom style="medium">
        <color indexed="8"/>
      </bottom>
      <diagonal/>
    </border>
    <border>
      <left style="thin">
        <color indexed="8"/>
      </left>
      <right style="hair">
        <color indexed="8"/>
      </right>
      <top/>
      <bottom style="medium">
        <color indexed="8"/>
      </bottom>
      <diagonal/>
    </border>
    <border>
      <left style="medium">
        <color indexed="8"/>
      </left>
      <right style="medium">
        <color indexed="8"/>
      </right>
      <top/>
      <bottom style="medium">
        <color indexed="8"/>
      </bottom>
      <diagonal/>
    </border>
    <border>
      <left/>
      <right style="thin">
        <color auto="1"/>
      </right>
      <top/>
      <bottom style="thin">
        <color auto="1"/>
      </bottom>
      <diagonal/>
    </border>
    <border>
      <left style="thin">
        <color indexed="8"/>
      </left>
      <right style="thin">
        <color indexed="8"/>
      </right>
      <top/>
      <bottom style="medium">
        <color indexed="64"/>
      </bottom>
      <diagonal/>
    </border>
    <border>
      <left style="thin">
        <color indexed="8"/>
      </left>
      <right style="medium">
        <color indexed="64"/>
      </right>
      <top/>
      <bottom style="medium">
        <color indexed="64"/>
      </bottom>
      <diagonal/>
    </border>
    <border>
      <left style="thin">
        <color indexed="8"/>
      </left>
      <right/>
      <top/>
      <bottom style="medium">
        <color indexed="64"/>
      </bottom>
      <diagonal/>
    </border>
    <border>
      <left style="thin">
        <color indexed="64"/>
      </left>
      <right style="thin">
        <color indexed="8"/>
      </right>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8"/>
      </right>
      <top/>
      <bottom style="thin">
        <color indexed="64"/>
      </bottom>
      <diagonal/>
    </border>
    <border>
      <left style="thin">
        <color indexed="8"/>
      </left>
      <right style="thin">
        <color indexed="8"/>
      </right>
      <top/>
      <bottom style="thin">
        <color indexed="64"/>
      </bottom>
      <diagonal/>
    </border>
    <border>
      <left style="thin">
        <color indexed="64"/>
      </left>
      <right style="thin">
        <color indexed="64"/>
      </right>
      <top/>
      <bottom style="medium">
        <color indexed="64"/>
      </bottom>
      <diagonal/>
    </border>
    <border>
      <left/>
      <right/>
      <top/>
      <bottom style="thin">
        <color indexed="64"/>
      </bottom>
      <diagonal/>
    </border>
    <border>
      <left style="thin">
        <color auto="1"/>
      </left>
      <right style="medium">
        <color auto="1"/>
      </right>
      <top/>
      <bottom style="medium">
        <color auto="1"/>
      </bottom>
      <diagonal/>
    </border>
    <border>
      <left style="medium">
        <color indexed="64"/>
      </left>
      <right style="medium">
        <color indexed="64"/>
      </right>
      <top style="thin">
        <color indexed="64"/>
      </top>
      <bottom/>
      <diagonal/>
    </border>
    <border>
      <left style="medium">
        <color indexed="64"/>
      </left>
      <right/>
      <top style="thin">
        <color indexed="8"/>
      </top>
      <bottom style="thin">
        <color indexed="8"/>
      </bottom>
      <diagonal/>
    </border>
    <border>
      <left/>
      <right style="medium">
        <color indexed="64"/>
      </right>
      <top style="thin">
        <color indexed="8"/>
      </top>
      <bottom style="thin">
        <color indexed="8"/>
      </bottom>
      <diagonal/>
    </border>
    <border>
      <left/>
      <right style="medium">
        <color indexed="64"/>
      </right>
      <top style="medium">
        <color indexed="64"/>
      </top>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right style="thin">
        <color indexed="8"/>
      </right>
      <top style="thin">
        <color indexed="8"/>
      </top>
      <bottom/>
      <diagonal/>
    </border>
    <border>
      <left style="thin">
        <color indexed="8"/>
      </left>
      <right/>
      <top style="thin">
        <color indexed="8"/>
      </top>
      <bottom/>
      <diagonal/>
    </border>
    <border>
      <left style="thin">
        <color indexed="8"/>
      </left>
      <right style="thin">
        <color indexed="8"/>
      </right>
      <top/>
      <bottom style="medium">
        <color indexed="64"/>
      </bottom>
      <diagonal/>
    </border>
    <border>
      <left style="thin">
        <color indexed="8"/>
      </left>
      <right style="medium">
        <color indexed="64"/>
      </right>
      <top/>
      <bottom style="medium">
        <color indexed="64"/>
      </bottom>
      <diagonal/>
    </border>
    <border>
      <left/>
      <right/>
      <top style="thin">
        <color indexed="8"/>
      </top>
      <bottom style="thin">
        <color indexed="8"/>
      </bottom>
      <diagonal/>
    </border>
    <border>
      <left style="thin">
        <color indexed="8"/>
      </left>
      <right/>
      <top style="thin">
        <color indexed="8"/>
      </top>
      <bottom style="thin">
        <color indexed="8"/>
      </bottom>
      <diagonal/>
    </border>
    <border>
      <left style="medium">
        <color indexed="64"/>
      </left>
      <right style="thin">
        <color indexed="8"/>
      </right>
      <top style="thin">
        <color indexed="8"/>
      </top>
      <bottom style="thin">
        <color indexed="8"/>
      </bottom>
      <diagonal/>
    </border>
    <border>
      <left style="thin">
        <color indexed="8"/>
      </left>
      <right/>
      <top/>
      <bottom style="medium">
        <color indexed="64"/>
      </bottom>
      <diagonal/>
    </border>
    <border>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right style="thin">
        <color indexed="64"/>
      </right>
      <top style="medium">
        <color indexed="64"/>
      </top>
      <bottom/>
      <diagonal/>
    </border>
    <border>
      <left style="medium">
        <color indexed="64"/>
      </left>
      <right/>
      <top style="hair">
        <color indexed="64"/>
      </top>
      <bottom/>
      <diagonal/>
    </border>
    <border>
      <left/>
      <right/>
      <top style="hair">
        <color indexed="64"/>
      </top>
      <bottom/>
      <diagonal/>
    </border>
    <border>
      <left style="thin">
        <color indexed="64"/>
      </left>
      <right style="thin">
        <color indexed="64"/>
      </right>
      <top style="thin">
        <color indexed="64"/>
      </top>
      <bottom/>
      <diagonal/>
    </border>
    <border>
      <left style="thin">
        <color auto="1"/>
      </left>
      <right style="thin">
        <color auto="1"/>
      </right>
      <top style="medium">
        <color indexed="64"/>
      </top>
      <bottom style="medium">
        <color indexed="64"/>
      </bottom>
      <diagonal/>
    </border>
    <border>
      <left/>
      <right style="medium">
        <color rgb="FF000000"/>
      </right>
      <top/>
      <bottom style="medium">
        <color indexed="64"/>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style="medium">
        <color indexed="10"/>
      </left>
      <right style="medium">
        <color indexed="10"/>
      </right>
      <top/>
      <bottom style="medium">
        <color indexed="10"/>
      </bottom>
      <diagonal/>
    </border>
    <border>
      <left/>
      <right style="medium">
        <color rgb="FF000000"/>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auto="1"/>
      </left>
      <right/>
      <top style="medium">
        <color auto="1"/>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right/>
      <top/>
      <bottom style="thin">
        <color indexed="8"/>
      </bottom>
      <diagonal/>
    </border>
    <border>
      <left/>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indexed="8"/>
      </top>
      <bottom style="thin">
        <color indexed="64"/>
      </bottom>
      <diagonal/>
    </border>
    <border>
      <left/>
      <right/>
      <top style="thin">
        <color indexed="64"/>
      </top>
      <bottom style="thin">
        <color indexed="64"/>
      </bottom>
      <diagonal/>
    </border>
    <border>
      <left style="thin">
        <color auto="1"/>
      </left>
      <right style="thin">
        <color auto="1"/>
      </right>
      <top/>
      <bottom style="thin">
        <color auto="1"/>
      </bottom>
      <diagonal/>
    </border>
    <border>
      <left style="thin">
        <color indexed="64"/>
      </left>
      <right/>
      <top/>
      <bottom style="thin">
        <color indexed="64"/>
      </bottom>
      <diagonal/>
    </border>
    <border>
      <left/>
      <right style="medium">
        <color indexed="64"/>
      </right>
      <top/>
      <bottom style="thin">
        <color indexed="8"/>
      </bottom>
      <diagonal/>
    </border>
    <border>
      <left style="medium">
        <color indexed="64"/>
      </left>
      <right/>
      <top/>
      <bottom style="thin">
        <color auto="1"/>
      </bottom>
      <diagonal/>
    </border>
    <border>
      <left/>
      <right/>
      <top/>
      <bottom style="thin">
        <color auto="1"/>
      </bottom>
      <diagonal/>
    </border>
    <border>
      <left style="thin">
        <color auto="1"/>
      </left>
      <right/>
      <top style="thin">
        <color indexed="64"/>
      </top>
      <bottom style="thin">
        <color auto="1"/>
      </bottom>
      <diagonal/>
    </border>
    <border>
      <left/>
      <right style="thin">
        <color indexed="64"/>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8"/>
      </bottom>
      <diagonal/>
    </border>
    <border>
      <left/>
      <right/>
      <top/>
      <bottom style="thin">
        <color indexed="8"/>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top style="thin">
        <color indexed="8"/>
      </top>
      <bottom style="thin">
        <color indexed="8"/>
      </bottom>
      <diagonal/>
    </border>
    <border>
      <left/>
      <right style="thin">
        <color auto="1"/>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top style="thin">
        <color indexed="8"/>
      </top>
      <bottom/>
      <diagonal/>
    </border>
    <border>
      <left/>
      <right style="thin">
        <color indexed="8"/>
      </right>
      <top style="thin">
        <color indexed="8"/>
      </top>
      <bottom/>
      <diagonal/>
    </border>
    <border>
      <left/>
      <right/>
      <top style="thin">
        <color indexed="8"/>
      </top>
      <bottom/>
      <diagonal/>
    </border>
    <border>
      <left/>
      <right style="medium">
        <color indexed="64"/>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right/>
      <top style="thin">
        <color indexed="8"/>
      </top>
      <bottom style="medium">
        <color indexed="64"/>
      </bottom>
      <diagonal/>
    </border>
    <border>
      <left style="thin">
        <color indexed="64"/>
      </left>
      <right/>
      <top style="thin">
        <color indexed="8"/>
      </top>
      <bottom style="medium">
        <color indexed="64"/>
      </bottom>
      <diagonal/>
    </border>
    <border>
      <left/>
      <right style="medium">
        <color indexed="64"/>
      </right>
      <top style="thin">
        <color indexed="8"/>
      </top>
      <bottom style="medium">
        <color indexed="64"/>
      </bottom>
      <diagonal/>
    </border>
    <border>
      <left/>
      <right style="thin">
        <color indexed="8"/>
      </right>
      <top/>
      <bottom style="thin">
        <color indexed="8"/>
      </bottom>
      <diagonal/>
    </border>
    <border>
      <left style="thin">
        <color indexed="8"/>
      </left>
      <right/>
      <top/>
      <bottom style="thin">
        <color indexed="8"/>
      </bottom>
      <diagonal/>
    </border>
    <border>
      <left style="thin">
        <color indexed="8"/>
      </left>
      <right style="medium">
        <color indexed="64"/>
      </right>
      <top/>
      <bottom style="thin">
        <color indexed="8"/>
      </bottom>
      <diagonal/>
    </border>
    <border>
      <left/>
      <right style="thin">
        <color indexed="8"/>
      </right>
      <top style="thin">
        <color indexed="8"/>
      </top>
      <bottom style="thin">
        <color indexed="8"/>
      </bottom>
      <diagonal/>
    </border>
    <border>
      <left/>
      <right style="thin">
        <color indexed="8"/>
      </right>
      <top style="thin">
        <color indexed="8"/>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auto="1"/>
      </bottom>
      <diagonal/>
    </border>
    <border>
      <left/>
      <right style="medium">
        <color indexed="64"/>
      </right>
      <top/>
      <bottom style="thin">
        <color indexed="64"/>
      </bottom>
      <diagonal/>
    </border>
    <border>
      <left style="medium">
        <color indexed="64"/>
      </left>
      <right/>
      <top style="thin">
        <color auto="1"/>
      </top>
      <bottom style="thin">
        <color indexed="8"/>
      </bottom>
      <diagonal/>
    </border>
    <border>
      <left/>
      <right style="thin">
        <color indexed="8"/>
      </right>
      <top style="thin">
        <color auto="1"/>
      </top>
      <bottom style="thin">
        <color indexed="8"/>
      </bottom>
      <diagonal/>
    </border>
    <border>
      <left style="thin">
        <color indexed="8"/>
      </left>
      <right/>
      <top/>
      <bottom style="thin">
        <color indexed="8"/>
      </bottom>
      <diagonal/>
    </border>
    <border>
      <left/>
      <right/>
      <top/>
      <bottom style="thin">
        <color indexed="8"/>
      </bottom>
      <diagonal/>
    </border>
    <border>
      <left/>
      <right style="medium">
        <color indexed="64"/>
      </right>
      <top/>
      <bottom style="thin">
        <color indexed="8"/>
      </bottom>
      <diagonal/>
    </border>
    <border>
      <left style="medium">
        <color indexed="64"/>
      </left>
      <right/>
      <top/>
      <bottom style="thin">
        <color indexed="8"/>
      </bottom>
      <diagonal/>
    </border>
    <border>
      <left style="medium">
        <color indexed="64"/>
      </left>
      <right/>
      <top style="thin">
        <color indexed="8"/>
      </top>
      <bottom style="thin">
        <color indexed="64"/>
      </bottom>
      <diagonal/>
    </border>
    <border>
      <left/>
      <right style="thin">
        <color indexed="8"/>
      </right>
      <top style="thin">
        <color indexed="8"/>
      </top>
      <bottom style="thin">
        <color indexed="64"/>
      </bottom>
      <diagonal/>
    </border>
    <border>
      <left style="thin">
        <color indexed="8"/>
      </left>
      <right/>
      <top style="thin">
        <color indexed="8"/>
      </top>
      <bottom style="thin">
        <color indexed="64"/>
      </bottom>
      <diagonal/>
    </border>
    <border>
      <left/>
      <right/>
      <top style="thin">
        <color indexed="8"/>
      </top>
      <bottom style="thin">
        <color indexed="64"/>
      </bottom>
      <diagonal/>
    </border>
    <border>
      <left/>
      <right style="medium">
        <color auto="1"/>
      </right>
      <top style="thin">
        <color indexed="8"/>
      </top>
      <bottom style="thin">
        <color indexed="64"/>
      </bottom>
      <diagonal/>
    </border>
    <border>
      <left/>
      <right style="thin">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auto="1"/>
      </left>
      <right style="medium">
        <color indexed="64"/>
      </right>
      <top style="thin">
        <color auto="1"/>
      </top>
      <bottom style="medium">
        <color indexed="64"/>
      </bottom>
      <diagonal/>
    </border>
    <border>
      <left/>
      <right style="thin">
        <color indexed="64"/>
      </right>
      <top style="thin">
        <color indexed="64"/>
      </top>
      <bottom style="medium">
        <color indexed="64"/>
      </bottom>
      <diagonal/>
    </border>
    <border>
      <left style="thin">
        <color auto="1"/>
      </left>
      <right style="thin">
        <color auto="1"/>
      </right>
      <top style="thin">
        <color auto="1"/>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8"/>
      </left>
      <right style="thin">
        <color indexed="8"/>
      </right>
      <top style="medium">
        <color indexed="64"/>
      </top>
      <bottom style="thin">
        <color indexed="64"/>
      </bottom>
      <diagonal/>
    </border>
    <border>
      <left style="medium">
        <color rgb="FF000000"/>
      </left>
      <right/>
      <top style="medium">
        <color indexed="64"/>
      </top>
      <bottom/>
      <diagonal/>
    </border>
    <border>
      <left style="medium">
        <color indexed="64"/>
      </left>
      <right style="medium">
        <color rgb="FF000000"/>
      </right>
      <top style="medium">
        <color indexed="64"/>
      </top>
      <bottom/>
      <diagonal/>
    </border>
    <border>
      <left style="medium">
        <color rgb="FF000000"/>
      </left>
      <right style="medium">
        <color rgb="FF000000"/>
      </right>
      <top style="medium">
        <color indexed="64"/>
      </top>
      <bottom/>
      <diagonal/>
    </border>
    <border>
      <left style="medium">
        <color rgb="FF000000"/>
      </left>
      <right style="medium">
        <color rgb="FF000000"/>
      </right>
      <top style="hair">
        <color indexed="8"/>
      </top>
      <bottom style="hair">
        <color indexed="8"/>
      </bottom>
      <diagonal/>
    </border>
    <border>
      <left/>
      <right/>
      <top style="hair">
        <color indexed="8"/>
      </top>
      <bottom style="hair">
        <color indexed="8"/>
      </bottom>
      <diagonal/>
    </border>
    <border>
      <left/>
      <right style="medium">
        <color rgb="FF000000"/>
      </right>
      <top style="hair">
        <color indexed="8"/>
      </top>
      <bottom style="hair">
        <color indexed="8"/>
      </bottom>
      <diagonal/>
    </border>
    <border>
      <left style="medium">
        <color indexed="64"/>
      </left>
      <right/>
      <top style="hair">
        <color indexed="64"/>
      </top>
      <bottom/>
      <diagonal/>
    </border>
    <border>
      <left style="medium">
        <color indexed="64"/>
      </left>
      <right style="medium">
        <color indexed="64"/>
      </right>
      <top style="hair">
        <color indexed="64"/>
      </top>
      <bottom/>
      <diagonal/>
    </border>
    <border>
      <left style="medium">
        <color rgb="FF000000"/>
      </left>
      <right style="medium">
        <color rgb="FF000000"/>
      </right>
      <top style="hair">
        <color indexed="8"/>
      </top>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hair">
        <color indexed="64"/>
      </top>
      <bottom style="medium">
        <color indexed="64"/>
      </bottom>
      <diagonal/>
    </border>
    <border>
      <left/>
      <right style="hair">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8"/>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style="thin">
        <color indexed="8"/>
      </left>
      <right style="medium">
        <color indexed="8"/>
      </right>
      <top style="medium">
        <color indexed="8"/>
      </top>
      <bottom/>
      <diagonal/>
    </border>
    <border>
      <left/>
      <right/>
      <top style="medium">
        <color indexed="8"/>
      </top>
      <bottom/>
      <diagonal/>
    </border>
    <border>
      <left style="medium">
        <color indexed="64"/>
      </left>
      <right/>
      <top style="medium">
        <color indexed="64"/>
      </top>
      <bottom style="thin">
        <color indexed="8"/>
      </bottom>
      <diagonal/>
    </border>
    <border>
      <left/>
      <right/>
      <top style="medium">
        <color indexed="64"/>
      </top>
      <bottom style="thin">
        <color indexed="8"/>
      </bottom>
      <diagonal/>
    </border>
    <border>
      <left/>
      <right style="medium">
        <color indexed="64"/>
      </right>
      <top style="medium">
        <color indexed="64"/>
      </top>
      <bottom style="thin">
        <color indexed="8"/>
      </bottom>
      <diagonal/>
    </border>
    <border>
      <left style="medium">
        <color indexed="64"/>
      </left>
      <right style="thin">
        <color indexed="8"/>
      </right>
      <top style="medium">
        <color indexed="64"/>
      </top>
      <bottom/>
      <diagonal/>
    </border>
    <border>
      <left style="thin">
        <color indexed="8"/>
      </left>
      <right style="thin">
        <color indexed="8"/>
      </right>
      <top style="medium">
        <color indexed="64"/>
      </top>
      <bottom/>
      <diagonal/>
    </border>
    <border>
      <left/>
      <right style="thin">
        <color indexed="8"/>
      </right>
      <top style="medium">
        <color indexed="8"/>
      </top>
      <bottom/>
      <diagonal/>
    </border>
    <border>
      <left style="thin">
        <color indexed="8"/>
      </left>
      <right/>
      <top style="medium">
        <color indexed="8"/>
      </top>
      <bottom style="thin">
        <color indexed="8"/>
      </bottom>
      <diagonal/>
    </border>
    <border>
      <left/>
      <right/>
      <top style="medium">
        <color indexed="8"/>
      </top>
      <bottom style="thin">
        <color indexed="8"/>
      </bottom>
      <diagonal/>
    </border>
    <border>
      <left/>
      <right style="medium">
        <color indexed="8"/>
      </right>
      <top style="medium">
        <color indexed="8"/>
      </top>
      <bottom style="thin">
        <color indexed="8"/>
      </bottom>
      <diagonal/>
    </border>
    <border>
      <left style="medium">
        <color indexed="8"/>
      </left>
      <right style="thin">
        <color indexed="8"/>
      </right>
      <top/>
      <bottom style="thin">
        <color indexed="64"/>
      </bottom>
      <diagonal/>
    </border>
    <border>
      <left style="thin">
        <color indexed="8"/>
      </left>
      <right style="medium">
        <color indexed="8"/>
      </right>
      <top/>
      <bottom style="thin">
        <color indexed="64"/>
      </bottom>
      <diagonal/>
    </border>
    <border>
      <left/>
      <right style="hair">
        <color indexed="8"/>
      </right>
      <top/>
      <bottom style="thin">
        <color indexed="64"/>
      </bottom>
      <diagonal/>
    </border>
    <border>
      <left style="medium">
        <color indexed="64"/>
      </left>
      <right style="hair">
        <color indexed="8"/>
      </right>
      <top style="thin">
        <color indexed="8"/>
      </top>
      <bottom style="thin">
        <color indexed="64"/>
      </bottom>
      <diagonal/>
    </border>
    <border>
      <left style="hair">
        <color indexed="8"/>
      </left>
      <right style="hair">
        <color indexed="8"/>
      </right>
      <top style="thin">
        <color indexed="8"/>
      </top>
      <bottom style="thin">
        <color indexed="64"/>
      </bottom>
      <diagonal/>
    </border>
    <border>
      <left style="hair">
        <color indexed="8"/>
      </left>
      <right/>
      <top style="thin">
        <color indexed="8"/>
      </top>
      <bottom style="thin">
        <color indexed="64"/>
      </bottom>
      <diagonal/>
    </border>
    <border>
      <left style="hair">
        <color indexed="8"/>
      </left>
      <right style="medium">
        <color indexed="64"/>
      </right>
      <top style="thin">
        <color indexed="8"/>
      </top>
      <bottom style="thin">
        <color indexed="64"/>
      </bottom>
      <diagonal/>
    </border>
    <border>
      <left/>
      <right style="hair">
        <color indexed="8"/>
      </right>
      <top style="thin">
        <color indexed="8"/>
      </top>
      <bottom style="thin">
        <color indexed="64"/>
      </bottom>
      <diagonal/>
    </border>
    <border>
      <left style="thin">
        <color indexed="8"/>
      </left>
      <right style="hair">
        <color indexed="8"/>
      </right>
      <top style="thin">
        <color indexed="8"/>
      </top>
      <bottom style="thin">
        <color indexed="64"/>
      </bottom>
      <diagonal/>
    </border>
    <border>
      <left/>
      <right style="medium">
        <color indexed="8"/>
      </right>
      <top style="thin">
        <color indexed="8"/>
      </top>
      <bottom style="thin">
        <color indexed="64"/>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right style="hair">
        <color indexed="8"/>
      </right>
      <top/>
      <bottom style="thin">
        <color indexed="8"/>
      </bottom>
      <diagonal/>
    </border>
    <border>
      <left style="hair">
        <color indexed="8"/>
      </left>
      <right/>
      <top/>
      <bottom style="thin">
        <color indexed="8"/>
      </bottom>
      <diagonal/>
    </border>
    <border>
      <left style="medium">
        <color indexed="64"/>
      </left>
      <right style="hair">
        <color indexed="8"/>
      </right>
      <top/>
      <bottom style="thin">
        <color indexed="8"/>
      </bottom>
      <diagonal/>
    </border>
    <border>
      <left style="hair">
        <color indexed="8"/>
      </left>
      <right style="hair">
        <color indexed="8"/>
      </right>
      <top/>
      <bottom style="thin">
        <color indexed="8"/>
      </bottom>
      <diagonal/>
    </border>
    <border>
      <left style="hair">
        <color indexed="8"/>
      </left>
      <right style="medium">
        <color indexed="64"/>
      </right>
      <top/>
      <bottom style="thin">
        <color indexed="8"/>
      </bottom>
      <diagonal/>
    </border>
    <border>
      <left/>
      <right style="thin">
        <color indexed="8"/>
      </right>
      <top/>
      <bottom style="thin">
        <color indexed="8"/>
      </bottom>
      <diagonal/>
    </border>
    <border>
      <left style="thin">
        <color indexed="8"/>
      </left>
      <right style="hair">
        <color indexed="8"/>
      </right>
      <top/>
      <bottom style="thin">
        <color indexed="8"/>
      </bottom>
      <diagonal/>
    </border>
    <border>
      <left style="hair">
        <color indexed="8"/>
      </left>
      <right style="medium">
        <color indexed="8"/>
      </right>
      <top/>
      <bottom style="thin">
        <color indexed="8"/>
      </bottom>
      <diagonal/>
    </border>
    <border>
      <left style="medium">
        <color indexed="8"/>
      </left>
      <right style="thin">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medium">
        <color indexed="64"/>
      </left>
      <right style="hair">
        <color indexed="8"/>
      </right>
      <top style="thin">
        <color indexed="8"/>
      </top>
      <bottom style="thin">
        <color indexed="8"/>
      </bottom>
      <diagonal/>
    </border>
    <border>
      <left style="hair">
        <color indexed="8"/>
      </left>
      <right style="hair">
        <color indexed="8"/>
      </right>
      <top style="thin">
        <color indexed="8"/>
      </top>
      <bottom style="thin">
        <color indexed="8"/>
      </bottom>
      <diagonal/>
    </border>
    <border>
      <left style="hair">
        <color indexed="8"/>
      </left>
      <right/>
      <top style="thin">
        <color indexed="8"/>
      </top>
      <bottom style="thin">
        <color indexed="8"/>
      </bottom>
      <diagonal/>
    </border>
    <border>
      <left style="hair">
        <color indexed="8"/>
      </left>
      <right style="medium">
        <color indexed="64"/>
      </right>
      <top style="thin">
        <color indexed="8"/>
      </top>
      <bottom style="thin">
        <color indexed="8"/>
      </bottom>
      <diagonal/>
    </border>
    <border>
      <left/>
      <right style="hair">
        <color indexed="8"/>
      </right>
      <top style="thin">
        <color indexed="8"/>
      </top>
      <bottom style="thin">
        <color indexed="8"/>
      </bottom>
      <diagonal/>
    </border>
    <border>
      <left style="thin">
        <color indexed="8"/>
      </left>
      <right style="hair">
        <color indexed="8"/>
      </right>
      <top style="thin">
        <color indexed="8"/>
      </top>
      <bottom style="thin">
        <color indexed="8"/>
      </bottom>
      <diagonal/>
    </border>
    <border>
      <left style="hair">
        <color indexed="8"/>
      </left>
      <right style="medium">
        <color indexed="8"/>
      </right>
      <top style="thin">
        <color indexed="8"/>
      </top>
      <bottom style="thin">
        <color indexed="8"/>
      </bottom>
      <diagonal/>
    </border>
    <border>
      <left/>
      <right style="medium">
        <color indexed="8"/>
      </right>
      <top style="thin">
        <color indexed="8"/>
      </top>
      <bottom style="thin">
        <color indexed="8"/>
      </bottom>
      <diagonal/>
    </border>
    <border>
      <left style="medium">
        <color indexed="64"/>
      </left>
      <right style="hair">
        <color indexed="64"/>
      </right>
      <top style="thin">
        <color indexed="8"/>
      </top>
      <bottom style="thin">
        <color indexed="8"/>
      </bottom>
      <diagonal/>
    </border>
    <border>
      <left style="hair">
        <color indexed="64"/>
      </left>
      <right style="hair">
        <color indexed="64"/>
      </right>
      <top style="thin">
        <color indexed="8"/>
      </top>
      <bottom style="thin">
        <color indexed="8"/>
      </bottom>
      <diagonal/>
    </border>
    <border>
      <left style="hair">
        <color indexed="64"/>
      </left>
      <right style="medium">
        <color indexed="64"/>
      </right>
      <top style="thin">
        <color indexed="8"/>
      </top>
      <bottom style="thin">
        <color indexed="8"/>
      </bottom>
      <diagonal/>
    </border>
    <border>
      <left style="medium">
        <color indexed="8"/>
      </left>
      <right style="hair">
        <color indexed="8"/>
      </right>
      <top style="thin">
        <color indexed="8"/>
      </top>
      <bottom style="thin">
        <color indexed="8"/>
      </bottom>
      <diagonal/>
    </border>
    <border>
      <left style="medium">
        <color indexed="64"/>
      </left>
      <right style="thin">
        <color indexed="8"/>
      </right>
      <top style="medium">
        <color indexed="64"/>
      </top>
      <bottom style="thin">
        <color indexed="8"/>
      </bottom>
      <diagonal/>
    </border>
    <border>
      <left style="thin">
        <color indexed="8"/>
      </left>
      <right style="thin">
        <color indexed="8"/>
      </right>
      <top style="medium">
        <color indexed="64"/>
      </top>
      <bottom style="thin">
        <color indexed="8"/>
      </bottom>
      <diagonal/>
    </border>
    <border>
      <left style="thin">
        <color indexed="8"/>
      </left>
      <right/>
      <top style="medium">
        <color indexed="64"/>
      </top>
      <bottom style="thin">
        <color indexed="8"/>
      </bottom>
      <diagonal/>
    </border>
    <border>
      <left style="medium">
        <color indexed="8"/>
      </left>
      <right style="thin">
        <color indexed="8"/>
      </right>
      <top style="medium">
        <color indexed="64"/>
      </top>
      <bottom style="thin">
        <color indexed="8"/>
      </bottom>
      <diagonal/>
    </border>
    <border>
      <left style="thin">
        <color indexed="8"/>
      </left>
      <right style="medium">
        <color indexed="8"/>
      </right>
      <top style="medium">
        <color indexed="64"/>
      </top>
      <bottom style="thin">
        <color indexed="8"/>
      </bottom>
      <diagonal/>
    </border>
    <border>
      <left/>
      <right style="hair">
        <color indexed="8"/>
      </right>
      <top style="medium">
        <color indexed="64"/>
      </top>
      <bottom style="thin">
        <color indexed="8"/>
      </bottom>
      <diagonal/>
    </border>
    <border>
      <left style="medium">
        <color indexed="64"/>
      </left>
      <right style="hair">
        <color indexed="8"/>
      </right>
      <top style="medium">
        <color indexed="64"/>
      </top>
      <bottom style="thin">
        <color indexed="8"/>
      </bottom>
      <diagonal/>
    </border>
    <border>
      <left style="hair">
        <color indexed="8"/>
      </left>
      <right style="medium">
        <color indexed="64"/>
      </right>
      <top style="medium">
        <color indexed="64"/>
      </top>
      <bottom style="thin">
        <color indexed="8"/>
      </bottom>
      <diagonal/>
    </border>
    <border>
      <left/>
      <right style="thin">
        <color indexed="8"/>
      </right>
      <top style="medium">
        <color indexed="64"/>
      </top>
      <bottom style="thin">
        <color indexed="8"/>
      </bottom>
      <diagonal/>
    </border>
    <border>
      <left style="hair">
        <color indexed="8"/>
      </left>
      <right style="hair">
        <color indexed="8"/>
      </right>
      <top style="medium">
        <color indexed="64"/>
      </top>
      <bottom style="thin">
        <color indexed="8"/>
      </bottom>
      <diagonal/>
    </border>
    <border>
      <left style="hair">
        <color indexed="8"/>
      </left>
      <right/>
      <top style="medium">
        <color indexed="64"/>
      </top>
      <bottom style="thin">
        <color indexed="8"/>
      </bottom>
      <diagonal/>
    </border>
    <border>
      <left style="hair">
        <color indexed="8"/>
      </left>
      <right style="medium">
        <color indexed="8"/>
      </right>
      <top style="medium">
        <color indexed="64"/>
      </top>
      <bottom style="thin">
        <color indexed="8"/>
      </bottom>
      <diagonal/>
    </border>
    <border>
      <left style="thin">
        <color indexed="8"/>
      </left>
      <right style="hair">
        <color indexed="8"/>
      </right>
      <top style="medium">
        <color indexed="64"/>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medium">
        <color indexed="8"/>
      </left>
      <right style="thin">
        <color indexed="8"/>
      </right>
      <top style="thin">
        <color indexed="8"/>
      </top>
      <bottom style="medium">
        <color indexed="64"/>
      </bottom>
      <diagonal/>
    </border>
    <border>
      <left style="thin">
        <color indexed="8"/>
      </left>
      <right style="medium">
        <color indexed="8"/>
      </right>
      <top style="thin">
        <color indexed="8"/>
      </top>
      <bottom style="medium">
        <color indexed="64"/>
      </bottom>
      <diagonal/>
    </border>
    <border>
      <left/>
      <right style="hair">
        <color indexed="8"/>
      </right>
      <top style="thin">
        <color indexed="8"/>
      </top>
      <bottom style="medium">
        <color indexed="64"/>
      </bottom>
      <diagonal/>
    </border>
    <border>
      <left/>
      <right/>
      <top style="thin">
        <color indexed="8"/>
      </top>
      <bottom style="medium">
        <color indexed="64"/>
      </bottom>
      <diagonal/>
    </border>
    <border>
      <left style="medium">
        <color indexed="64"/>
      </left>
      <right style="hair">
        <color indexed="8"/>
      </right>
      <top style="thin">
        <color indexed="8"/>
      </top>
      <bottom style="medium">
        <color indexed="64"/>
      </bottom>
      <diagonal/>
    </border>
    <border>
      <left style="hair">
        <color indexed="8"/>
      </left>
      <right style="medium">
        <color indexed="64"/>
      </right>
      <top style="thin">
        <color indexed="8"/>
      </top>
      <bottom style="medium">
        <color indexed="64"/>
      </bottom>
      <diagonal/>
    </border>
    <border>
      <left style="hair">
        <color indexed="8"/>
      </left>
      <right style="hair">
        <color indexed="8"/>
      </right>
      <top style="thin">
        <color indexed="8"/>
      </top>
      <bottom style="medium">
        <color indexed="64"/>
      </bottom>
      <diagonal/>
    </border>
    <border>
      <left style="hair">
        <color indexed="8"/>
      </left>
      <right/>
      <top style="thin">
        <color indexed="8"/>
      </top>
      <bottom style="medium">
        <color indexed="64"/>
      </bottom>
      <diagonal/>
    </border>
    <border>
      <left style="hair">
        <color indexed="8"/>
      </left>
      <right style="medium">
        <color indexed="8"/>
      </right>
      <top style="thin">
        <color indexed="8"/>
      </top>
      <bottom style="medium">
        <color indexed="64"/>
      </bottom>
      <diagonal/>
    </border>
    <border>
      <left style="thin">
        <color indexed="8"/>
      </left>
      <right style="hair">
        <color indexed="8"/>
      </right>
      <top style="thin">
        <color indexed="8"/>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hair">
        <color indexed="64"/>
      </left>
      <right style="hair">
        <color indexed="64"/>
      </right>
      <top style="medium">
        <color indexed="64"/>
      </top>
      <bottom style="thin">
        <color indexed="64"/>
      </bottom>
      <diagonal/>
    </border>
    <border>
      <left style="hair">
        <color indexed="64"/>
      </left>
      <right/>
      <top style="medium">
        <color indexed="64"/>
      </top>
      <bottom style="thin">
        <color indexed="64"/>
      </bottom>
      <diagonal/>
    </border>
    <border>
      <left style="hair">
        <color indexed="64"/>
      </left>
      <right style="medium">
        <color indexed="64"/>
      </right>
      <top style="medium">
        <color indexed="64"/>
      </top>
      <bottom style="thin">
        <color indexed="64"/>
      </bottom>
      <diagonal/>
    </border>
    <border>
      <left style="medium">
        <color indexed="64"/>
      </left>
      <right style="hair">
        <color indexed="64"/>
      </right>
      <top style="thin">
        <color indexed="64"/>
      </top>
      <bottom/>
      <diagonal/>
    </border>
    <border>
      <left style="hair">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style="medium">
        <color indexed="64"/>
      </left>
      <right style="hair">
        <color indexed="64"/>
      </right>
      <top style="hair">
        <color auto="1"/>
      </top>
      <bottom style="thin">
        <color indexed="64"/>
      </bottom>
      <diagonal/>
    </border>
    <border>
      <left style="thin">
        <color auto="1"/>
      </left>
      <right style="thin">
        <color auto="1"/>
      </right>
      <top style="medium">
        <color indexed="64"/>
      </top>
      <bottom/>
      <diagonal/>
    </border>
    <border>
      <left style="thin">
        <color indexed="64"/>
      </left>
      <right style="thin">
        <color indexed="64"/>
      </right>
      <top/>
      <bottom style="thin">
        <color indexed="8"/>
      </bottom>
      <diagonal/>
    </border>
    <border>
      <left style="thin">
        <color indexed="8"/>
      </left>
      <right style="medium">
        <color indexed="64"/>
      </right>
      <top/>
      <bottom style="thin">
        <color indexed="8"/>
      </bottom>
      <diagonal/>
    </border>
    <border>
      <left/>
      <right style="medium">
        <color indexed="64"/>
      </right>
      <top style="thin">
        <color indexed="64"/>
      </top>
      <bottom style="thin">
        <color indexed="64"/>
      </bottom>
      <diagonal/>
    </border>
    <border>
      <left style="medium">
        <color indexed="64"/>
      </left>
      <right/>
      <top/>
      <bottom style="thin">
        <color auto="1"/>
      </bottom>
      <diagonal/>
    </border>
    <border>
      <left style="thin">
        <color auto="1"/>
      </left>
      <right style="thin">
        <color auto="1"/>
      </right>
      <top/>
      <bottom style="thin">
        <color auto="1"/>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thin">
        <color indexed="8"/>
      </left>
      <right style="medium">
        <color indexed="64"/>
      </right>
      <top style="thin">
        <color indexed="8"/>
      </top>
      <bottom style="medium">
        <color indexed="64"/>
      </bottom>
      <diagonal/>
    </border>
    <border>
      <left style="medium">
        <color indexed="8"/>
      </left>
      <right style="hair">
        <color indexed="8"/>
      </right>
      <top style="medium">
        <color indexed="8"/>
      </top>
      <bottom/>
      <diagonal/>
    </border>
    <border>
      <left style="hair">
        <color indexed="8"/>
      </left>
      <right style="hair">
        <color indexed="8"/>
      </right>
      <top style="medium">
        <color indexed="8"/>
      </top>
      <bottom/>
      <diagonal/>
    </border>
    <border>
      <left style="hair">
        <color indexed="8"/>
      </left>
      <right style="hair">
        <color indexed="8"/>
      </right>
      <top style="medium">
        <color indexed="8"/>
      </top>
      <bottom style="hair">
        <color indexed="8"/>
      </bottom>
      <diagonal/>
    </border>
    <border>
      <left style="hair">
        <color indexed="8"/>
      </left>
      <right/>
      <top style="medium">
        <color indexed="8"/>
      </top>
      <bottom style="hair">
        <color indexed="8"/>
      </bottom>
      <diagonal/>
    </border>
    <border>
      <left/>
      <right style="hair">
        <color indexed="8"/>
      </right>
      <top style="medium">
        <color indexed="8"/>
      </top>
      <bottom style="hair">
        <color indexed="8"/>
      </bottom>
      <diagonal/>
    </border>
    <border>
      <left style="hair">
        <color indexed="8"/>
      </left>
      <right style="thin">
        <color indexed="8"/>
      </right>
      <top style="medium">
        <color indexed="8"/>
      </top>
      <bottom style="hair">
        <color indexed="8"/>
      </bottom>
      <diagonal/>
    </border>
    <border>
      <left style="thin">
        <color indexed="8"/>
      </left>
      <right style="thin">
        <color indexed="8"/>
      </right>
      <top style="medium">
        <color indexed="8"/>
      </top>
      <bottom style="hair">
        <color indexed="8"/>
      </bottom>
      <diagonal/>
    </border>
    <border>
      <left style="thin">
        <color indexed="8"/>
      </left>
      <right style="hair">
        <color indexed="8"/>
      </right>
      <top style="medium">
        <color indexed="8"/>
      </top>
      <bottom/>
      <diagonal/>
    </border>
    <border>
      <left style="hair">
        <color indexed="8"/>
      </left>
      <right style="medium">
        <color indexed="8"/>
      </right>
      <top style="medium">
        <color indexed="8"/>
      </top>
      <bottom/>
      <diagonal/>
    </border>
    <border>
      <left style="hair">
        <color indexed="8"/>
      </left>
      <right style="hair">
        <color indexed="8"/>
      </right>
      <top style="hair">
        <color indexed="8"/>
      </top>
      <bottom/>
      <diagonal/>
    </border>
    <border>
      <left style="hair">
        <color indexed="8"/>
      </left>
      <right style="thin">
        <color indexed="8"/>
      </right>
      <top style="hair">
        <color indexed="8"/>
      </top>
      <bottom/>
      <diagonal/>
    </border>
    <border>
      <left style="thin">
        <color indexed="8"/>
      </left>
      <right style="hair">
        <color indexed="8"/>
      </right>
      <top/>
      <bottom style="thin">
        <color indexed="64"/>
      </bottom>
      <diagonal/>
    </border>
    <border>
      <left style="medium">
        <color indexed="8"/>
      </left>
      <right style="hair">
        <color indexed="8"/>
      </right>
      <top/>
      <bottom style="thin">
        <color indexed="8"/>
      </bottom>
      <diagonal/>
    </border>
    <border>
      <left style="hair">
        <color indexed="8"/>
      </left>
      <right style="thin">
        <color indexed="8"/>
      </right>
      <top/>
      <bottom style="thin">
        <color indexed="8"/>
      </bottom>
      <diagonal/>
    </border>
    <border>
      <left style="medium">
        <color indexed="8"/>
      </left>
      <right/>
      <top style="thin">
        <color indexed="8"/>
      </top>
      <bottom/>
      <diagonal/>
    </border>
    <border>
      <left/>
      <right/>
      <top style="thin">
        <color indexed="8"/>
      </top>
      <bottom/>
      <diagonal/>
    </border>
    <border>
      <left style="medium">
        <color indexed="8"/>
      </left>
      <right style="hair">
        <color indexed="64"/>
      </right>
      <top/>
      <bottom style="thin">
        <color indexed="64"/>
      </bottom>
      <diagonal/>
    </border>
    <border>
      <left style="hair">
        <color indexed="8"/>
      </left>
      <right style="hair">
        <color indexed="8"/>
      </right>
      <top/>
      <bottom style="thin">
        <color indexed="8"/>
      </bottom>
      <diagonal/>
    </border>
    <border>
      <left style="thin">
        <color indexed="8"/>
      </left>
      <right style="hair">
        <color indexed="64"/>
      </right>
      <top/>
      <bottom style="thin">
        <color indexed="64"/>
      </bottom>
      <diagonal/>
    </border>
    <border>
      <left style="medium">
        <color indexed="8"/>
      </left>
      <right style="hair">
        <color indexed="64"/>
      </right>
      <top style="thin">
        <color indexed="64"/>
      </top>
      <bottom style="thin">
        <color indexed="64"/>
      </bottom>
      <diagonal/>
    </border>
    <border>
      <left/>
      <right style="hair">
        <color indexed="8"/>
      </right>
      <top/>
      <bottom style="thin">
        <color indexed="8"/>
      </bottom>
      <diagonal/>
    </border>
    <border>
      <left/>
      <right style="hair">
        <color indexed="64"/>
      </right>
      <top/>
      <bottom style="thin">
        <color indexed="8"/>
      </bottom>
      <diagonal/>
    </border>
    <border>
      <left style="hair">
        <color indexed="64"/>
      </left>
      <right style="thin">
        <color indexed="8"/>
      </right>
      <top/>
      <bottom style="thin">
        <color indexed="8"/>
      </bottom>
      <diagonal/>
    </border>
    <border>
      <left style="thin">
        <color indexed="8"/>
      </left>
      <right style="hair">
        <color indexed="8"/>
      </right>
      <top/>
      <bottom style="thin">
        <color indexed="8"/>
      </bottom>
      <diagonal/>
    </border>
    <border>
      <left style="hair">
        <color indexed="8"/>
      </left>
      <right style="medium">
        <color indexed="8"/>
      </right>
      <top/>
      <bottom style="thin">
        <color indexed="8"/>
      </bottom>
      <diagonal/>
    </border>
    <border>
      <left/>
      <right style="hair">
        <color indexed="64"/>
      </right>
      <top/>
      <bottom style="thin">
        <color indexed="64"/>
      </bottom>
      <diagonal/>
    </border>
    <border>
      <left/>
      <right/>
      <top style="thin">
        <color indexed="64"/>
      </top>
      <bottom style="medium">
        <color indexed="64"/>
      </bottom>
      <diagonal/>
    </border>
    <border>
      <left/>
      <right style="thin">
        <color indexed="8"/>
      </right>
      <top style="thin">
        <color indexed="64"/>
      </top>
      <bottom style="medium">
        <color indexed="64"/>
      </bottom>
      <diagonal/>
    </border>
    <border>
      <left style="thin">
        <color indexed="8"/>
      </left>
      <right/>
      <top style="thin">
        <color indexed="64"/>
      </top>
      <bottom style="medium">
        <color indexed="64"/>
      </bottom>
      <diagonal/>
    </border>
    <border>
      <left/>
      <right style="medium">
        <color indexed="8"/>
      </right>
      <top style="thin">
        <color indexed="64"/>
      </top>
      <bottom style="medium">
        <color indexed="64"/>
      </bottom>
      <diagonal/>
    </border>
    <border>
      <left/>
      <right style="hair">
        <color indexed="64"/>
      </right>
      <top style="medium">
        <color indexed="64"/>
      </top>
      <bottom/>
      <diagonal/>
    </border>
    <border>
      <left style="hair">
        <color indexed="64"/>
      </left>
      <right style="thin">
        <color indexed="8"/>
      </right>
      <top style="medium">
        <color indexed="64"/>
      </top>
      <bottom/>
      <diagonal/>
    </border>
    <border>
      <left/>
      <right style="medium">
        <color indexed="8"/>
      </right>
      <top style="thin">
        <color indexed="8"/>
      </top>
      <bottom/>
      <diagonal/>
    </border>
    <border>
      <left style="medium">
        <color indexed="8"/>
      </left>
      <right style="hair">
        <color indexed="64"/>
      </right>
      <top style="thin">
        <color indexed="64"/>
      </top>
      <bottom style="medium">
        <color indexed="8"/>
      </bottom>
      <diagonal/>
    </border>
    <border>
      <left style="hair">
        <color indexed="64"/>
      </left>
      <right style="hair">
        <color indexed="64"/>
      </right>
      <top style="thin">
        <color indexed="64"/>
      </top>
      <bottom style="medium">
        <color indexed="8"/>
      </bottom>
      <diagonal/>
    </border>
    <border>
      <left style="hair">
        <color indexed="64"/>
      </left>
      <right style="hair">
        <color indexed="8"/>
      </right>
      <top style="thin">
        <color indexed="8"/>
      </top>
      <bottom style="medium">
        <color indexed="64"/>
      </bottom>
      <diagonal/>
    </border>
    <border>
      <left style="thin">
        <color theme="0"/>
      </left>
      <right/>
      <top style="medium">
        <color indexed="64"/>
      </top>
      <bottom style="thin">
        <color theme="0"/>
      </bottom>
      <diagonal/>
    </border>
    <border>
      <left/>
      <right/>
      <top style="medium">
        <color indexed="64"/>
      </top>
      <bottom style="thin">
        <color theme="0"/>
      </bottom>
      <diagonal/>
    </border>
    <border>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top style="medium">
        <color indexed="64"/>
      </top>
      <bottom style="thin">
        <color indexed="8"/>
      </bottom>
      <diagonal/>
    </border>
    <border>
      <left style="thin">
        <color indexed="8"/>
      </left>
      <right/>
      <top style="medium">
        <color indexed="64"/>
      </top>
      <bottom style="thin">
        <color theme="0"/>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medium">
        <color indexed="64"/>
      </left>
      <right style="thin">
        <color auto="1"/>
      </right>
      <top style="thin">
        <color indexed="8"/>
      </top>
      <bottom style="thin">
        <color indexed="64"/>
      </bottom>
      <diagonal/>
    </border>
    <border>
      <left style="thin">
        <color indexed="64"/>
      </left>
      <right style="thin">
        <color indexed="64"/>
      </right>
      <top style="thin">
        <color indexed="8"/>
      </top>
      <bottom style="thin">
        <color indexed="64"/>
      </bottom>
      <diagonal/>
    </border>
    <border>
      <left style="thin">
        <color indexed="64"/>
      </left>
      <right style="medium">
        <color indexed="64"/>
      </right>
      <top style="thin">
        <color indexed="8"/>
      </top>
      <bottom style="thin">
        <color indexed="64"/>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8"/>
      </bottom>
      <diagonal/>
    </border>
    <border>
      <left style="thin">
        <color indexed="64"/>
      </left>
      <right style="thin">
        <color indexed="64"/>
      </right>
      <top/>
      <bottom style="thin">
        <color indexed="8"/>
      </bottom>
      <diagonal/>
    </border>
    <border>
      <left/>
      <right style="medium">
        <color indexed="64"/>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thin">
        <color indexed="64"/>
      </right>
      <top style="medium">
        <color indexed="64"/>
      </top>
      <bottom/>
      <diagonal/>
    </border>
    <border>
      <left style="thin">
        <color indexed="8"/>
      </left>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top/>
      <bottom style="thin">
        <color indexed="64"/>
      </bottom>
      <diagonal/>
    </border>
    <border>
      <left/>
      <right style="thin">
        <color indexed="8"/>
      </right>
      <top/>
      <bottom style="thin">
        <color indexed="64"/>
      </bottom>
      <diagonal/>
    </border>
    <border>
      <left style="thin">
        <color indexed="64"/>
      </left>
      <right style="thin">
        <color indexed="64"/>
      </right>
      <top style="thin">
        <color indexed="64"/>
      </top>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style="thin">
        <color indexed="64"/>
      </top>
      <bottom/>
      <diagonal/>
    </border>
    <border>
      <left style="medium">
        <color indexed="64"/>
      </left>
      <right/>
      <top style="hair">
        <color indexed="64"/>
      </top>
      <bottom style="thin">
        <color indexed="64"/>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style="medium">
        <color indexed="64"/>
      </right>
      <top style="thin">
        <color indexed="64"/>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thin">
        <color auto="1"/>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auto="1"/>
      </left>
      <right style="thin">
        <color auto="1"/>
      </right>
      <top style="thin">
        <color auto="1"/>
      </top>
      <bottom style="thin">
        <color auto="1"/>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8"/>
      </right>
      <top style="medium">
        <color indexed="8"/>
      </top>
      <bottom style="thin">
        <color indexed="8"/>
      </bottom>
      <diagonal/>
    </border>
    <border>
      <left/>
      <right style="hair">
        <color indexed="8"/>
      </right>
      <top style="thin">
        <color indexed="8"/>
      </top>
      <bottom/>
      <diagonal/>
    </border>
    <border>
      <left style="hair">
        <color indexed="8"/>
      </left>
      <right style="hair">
        <color indexed="8"/>
      </right>
      <top style="thin">
        <color indexed="8"/>
      </top>
      <bottom/>
      <diagonal/>
    </border>
    <border>
      <left style="hair">
        <color indexed="8"/>
      </left>
      <right style="thin">
        <color indexed="8"/>
      </right>
      <top style="thin">
        <color indexed="8"/>
      </top>
      <bottom/>
      <diagonal/>
    </border>
    <border>
      <left style="medium">
        <color indexed="8"/>
      </left>
      <right style="thin">
        <color indexed="8"/>
      </right>
      <top/>
      <bottom style="thin">
        <color indexed="8"/>
      </bottom>
      <diagonal/>
    </border>
    <border>
      <left style="thin">
        <color indexed="8"/>
      </left>
      <right/>
      <top/>
      <bottom style="thin">
        <color indexed="8"/>
      </bottom>
      <diagonal/>
    </border>
    <border>
      <left style="hair">
        <color indexed="8"/>
      </left>
      <right style="thin">
        <color indexed="8"/>
      </right>
      <top/>
      <bottom style="thin">
        <color indexed="8"/>
      </bottom>
      <diagonal/>
    </border>
    <border>
      <left style="thin">
        <color indexed="8"/>
      </left>
      <right style="medium">
        <color indexed="8"/>
      </right>
      <top/>
      <bottom style="thin">
        <color indexed="8"/>
      </bottom>
      <diagonal/>
    </border>
    <border>
      <left style="thin">
        <color indexed="8"/>
      </left>
      <right style="thin">
        <color indexed="8"/>
      </right>
      <top style="thin">
        <color indexed="8"/>
      </top>
      <bottom style="hair">
        <color indexed="8"/>
      </bottom>
      <diagonal/>
    </border>
    <border>
      <left style="thin">
        <color indexed="8"/>
      </left>
      <right/>
      <top style="thin">
        <color indexed="8"/>
      </top>
      <bottom style="hair">
        <color indexed="8"/>
      </bottom>
      <diagonal/>
    </border>
    <border>
      <left/>
      <right/>
      <top style="thin">
        <color indexed="8"/>
      </top>
      <bottom style="hair">
        <color indexed="8"/>
      </bottom>
      <diagonal/>
    </border>
    <border>
      <left/>
      <right style="thin">
        <color indexed="8"/>
      </right>
      <top style="thin">
        <color indexed="8"/>
      </top>
      <bottom style="hair">
        <color indexed="8"/>
      </bottom>
      <diagonal/>
    </border>
    <border>
      <left style="thin">
        <color indexed="8"/>
      </left>
      <right style="medium">
        <color indexed="8"/>
      </right>
      <top style="thin">
        <color indexed="8"/>
      </top>
      <bottom style="hair">
        <color indexed="8"/>
      </bottom>
      <diagonal/>
    </border>
    <border>
      <left style="medium">
        <color indexed="8"/>
      </left>
      <right style="thin">
        <color indexed="8"/>
      </right>
      <top style="hair">
        <color indexed="8"/>
      </top>
      <bottom style="hair">
        <color indexed="8"/>
      </bottom>
      <diagonal/>
    </border>
    <border>
      <left style="thin">
        <color indexed="8"/>
      </left>
      <right/>
      <top style="hair">
        <color indexed="8"/>
      </top>
      <bottom style="hair">
        <color indexed="8"/>
      </bottom>
      <diagonal/>
    </border>
    <border>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style="thin">
        <color indexed="8"/>
      </right>
      <top style="hair">
        <color indexed="8"/>
      </top>
      <bottom style="hair">
        <color indexed="8"/>
      </bottom>
      <diagonal/>
    </border>
    <border>
      <left style="thin">
        <color indexed="8"/>
      </left>
      <right style="hair">
        <color indexed="8"/>
      </right>
      <top style="hair">
        <color indexed="8"/>
      </top>
      <bottom style="hair">
        <color indexed="8"/>
      </bottom>
      <diagonal/>
    </border>
    <border>
      <left style="thin">
        <color indexed="8"/>
      </left>
      <right style="medium">
        <color indexed="8"/>
      </right>
      <top style="hair">
        <color indexed="8"/>
      </top>
      <bottom style="hair">
        <color indexed="8"/>
      </bottom>
      <diagonal/>
    </border>
    <border>
      <left style="thin">
        <color indexed="8"/>
      </left>
      <right style="thin">
        <color indexed="8"/>
      </right>
      <top style="hair">
        <color indexed="8"/>
      </top>
      <bottom style="thin">
        <color indexed="8"/>
      </bottom>
      <diagonal/>
    </border>
    <border>
      <left style="medium">
        <color indexed="8"/>
      </left>
      <right style="thin">
        <color indexed="8"/>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indexed="64"/>
      </top>
      <bottom style="medium">
        <color indexed="8"/>
      </bottom>
      <diagonal/>
    </border>
    <border>
      <left style="thin">
        <color auto="1"/>
      </left>
      <right style="medium">
        <color indexed="8"/>
      </right>
      <top style="thin">
        <color indexed="64"/>
      </top>
      <bottom style="medium">
        <color indexed="8"/>
      </bottom>
      <diagonal/>
    </border>
    <border>
      <left/>
      <right/>
      <top style="hair">
        <color auto="1"/>
      </top>
      <bottom style="hair">
        <color auto="1"/>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right/>
      <top style="hair">
        <color indexed="64"/>
      </top>
      <bottom style="medium">
        <color indexed="64"/>
      </bottom>
      <diagonal/>
    </border>
    <border>
      <left/>
      <right style="hair">
        <color indexed="8"/>
      </right>
      <top style="medium">
        <color indexed="8"/>
      </top>
      <bottom style="thin">
        <color indexed="8"/>
      </bottom>
      <diagonal/>
    </border>
    <border>
      <left style="hair">
        <color indexed="8"/>
      </left>
      <right style="hair">
        <color indexed="8"/>
      </right>
      <top style="medium">
        <color indexed="8"/>
      </top>
      <bottom style="thin">
        <color indexed="8"/>
      </bottom>
      <diagonal/>
    </border>
    <border>
      <left style="hair">
        <color indexed="8"/>
      </left>
      <right/>
      <top style="medium">
        <color indexed="8"/>
      </top>
      <bottom style="thin">
        <color indexed="8"/>
      </bottom>
      <diagonal/>
    </border>
    <border>
      <left style="hair">
        <color indexed="8"/>
      </left>
      <right style="thin">
        <color indexed="8"/>
      </right>
      <top style="medium">
        <color indexed="8"/>
      </top>
      <bottom style="thin">
        <color indexed="8"/>
      </bottom>
      <diagonal/>
    </border>
    <border>
      <left style="medium">
        <color indexed="8"/>
      </left>
      <right style="medium">
        <color indexed="8"/>
      </right>
      <top style="medium">
        <color indexed="8"/>
      </top>
      <bottom style="thin">
        <color indexed="8"/>
      </bottom>
      <diagonal/>
    </border>
    <border>
      <left/>
      <right style="hair">
        <color indexed="8"/>
      </right>
      <top style="thin">
        <color indexed="8"/>
      </top>
      <bottom style="thin">
        <color indexed="64"/>
      </bottom>
      <diagonal/>
    </border>
    <border>
      <left style="hair">
        <color indexed="8"/>
      </left>
      <right style="hair">
        <color indexed="8"/>
      </right>
      <top style="thin">
        <color indexed="8"/>
      </top>
      <bottom style="thin">
        <color indexed="64"/>
      </bottom>
      <diagonal/>
    </border>
    <border>
      <left style="hair">
        <color indexed="8"/>
      </left>
      <right style="thin">
        <color indexed="8"/>
      </right>
      <top style="thin">
        <color indexed="8"/>
      </top>
      <bottom style="thin">
        <color indexed="64"/>
      </bottom>
      <diagonal/>
    </border>
    <border>
      <left style="medium">
        <color indexed="8"/>
      </left>
      <right style="medium">
        <color indexed="8"/>
      </right>
      <top/>
      <bottom style="thin">
        <color indexed="64"/>
      </bottom>
      <diagonal/>
    </border>
    <border>
      <left style="medium">
        <color indexed="8"/>
      </left>
      <right style="medium">
        <color indexed="8"/>
      </right>
      <top/>
      <bottom style="thin">
        <color indexed="8"/>
      </bottom>
      <diagonal/>
    </border>
    <border>
      <left style="medium">
        <color indexed="8"/>
      </left>
      <right style="thin">
        <color indexed="8"/>
      </right>
      <top style="thin">
        <color indexed="8"/>
      </top>
      <bottom style="hair">
        <color indexed="8"/>
      </bottom>
      <diagonal/>
    </border>
    <border>
      <left style="thin">
        <color indexed="8"/>
      </left>
      <right style="thin">
        <color indexed="64"/>
      </right>
      <top style="thin">
        <color indexed="8"/>
      </top>
      <bottom style="hair">
        <color indexed="8"/>
      </bottom>
      <diagonal/>
    </border>
    <border>
      <left style="thin">
        <color indexed="8"/>
      </left>
      <right style="hair">
        <color indexed="8"/>
      </right>
      <top style="hair">
        <color indexed="8"/>
      </top>
      <bottom style="hair">
        <color indexed="8"/>
      </bottom>
      <diagonal/>
    </border>
    <border>
      <left style="medium">
        <color indexed="8"/>
      </left>
      <right style="medium">
        <color indexed="8"/>
      </right>
      <top style="thin">
        <color indexed="8"/>
      </top>
      <bottom style="hair">
        <color indexed="8"/>
      </bottom>
      <diagonal/>
    </border>
    <border>
      <left style="medium">
        <color indexed="8"/>
      </left>
      <right style="thin">
        <color indexed="8"/>
      </right>
      <top style="hair">
        <color indexed="8"/>
      </top>
      <bottom style="hair">
        <color indexed="8"/>
      </bottom>
      <diagonal/>
    </border>
    <border>
      <left style="thin">
        <color indexed="8"/>
      </left>
      <right/>
      <top style="hair">
        <color indexed="8"/>
      </top>
      <bottom style="hair">
        <color indexed="8"/>
      </bottom>
      <diagonal/>
    </border>
    <border>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style="thin">
        <color indexed="64"/>
      </right>
      <top style="hair">
        <color indexed="8"/>
      </top>
      <bottom style="hair">
        <color indexed="8"/>
      </bottom>
      <diagonal/>
    </border>
    <border>
      <left style="medium">
        <color indexed="8"/>
      </left>
      <right style="medium">
        <color indexed="8"/>
      </right>
      <top style="hair">
        <color indexed="8"/>
      </top>
      <bottom style="hair">
        <color indexed="8"/>
      </bottom>
      <diagonal/>
    </border>
    <border>
      <left style="thin">
        <color indexed="8"/>
      </left>
      <right style="hair">
        <color indexed="8"/>
      </right>
      <top style="thin">
        <color indexed="8"/>
      </top>
      <bottom style="thin">
        <color indexed="8"/>
      </bottom>
      <diagonal/>
    </border>
    <border>
      <left style="hair">
        <color indexed="8"/>
      </left>
      <right style="hair">
        <color indexed="8"/>
      </right>
      <top style="thin">
        <color indexed="8"/>
      </top>
      <bottom style="thin">
        <color indexed="8"/>
      </bottom>
      <diagonal/>
    </border>
    <border>
      <left style="hair">
        <color indexed="8"/>
      </left>
      <right/>
      <top style="thin">
        <color indexed="8"/>
      </top>
      <bottom style="thin">
        <color indexed="8"/>
      </bottom>
      <diagonal/>
    </border>
    <border>
      <left style="hair">
        <color indexed="8"/>
      </left>
      <right style="thin">
        <color indexed="8"/>
      </right>
      <top style="thin">
        <color indexed="8"/>
      </top>
      <bottom style="thin">
        <color indexed="8"/>
      </bottom>
      <diagonal/>
    </border>
    <border>
      <left style="medium">
        <color indexed="8"/>
      </left>
      <right style="medium">
        <color indexed="8"/>
      </right>
      <top style="thin">
        <color indexed="8"/>
      </top>
      <bottom style="thin">
        <color indexed="8"/>
      </bottom>
      <diagonal/>
    </border>
    <border>
      <left style="medium">
        <color indexed="8"/>
      </left>
      <right style="thin">
        <color indexed="8"/>
      </right>
      <top style="hair">
        <color indexed="8"/>
      </top>
      <bottom style="medium">
        <color indexed="8"/>
      </bottom>
      <diagonal/>
    </border>
    <border>
      <left style="thin">
        <color indexed="8"/>
      </left>
      <right/>
      <top style="hair">
        <color indexed="8"/>
      </top>
      <bottom style="medium">
        <color indexed="8"/>
      </bottom>
      <diagonal/>
    </border>
    <border>
      <left/>
      <right/>
      <top style="hair">
        <color indexed="8"/>
      </top>
      <bottom style="medium">
        <color indexed="8"/>
      </bottom>
      <diagonal/>
    </border>
    <border>
      <left/>
      <right style="thin">
        <color indexed="8"/>
      </right>
      <top style="hair">
        <color indexed="8"/>
      </top>
      <bottom style="medium">
        <color indexed="8"/>
      </bottom>
      <diagonal/>
    </border>
    <border>
      <left style="thin">
        <color indexed="8"/>
      </left>
      <right style="hair">
        <color indexed="8"/>
      </right>
      <top style="thin">
        <color indexed="8"/>
      </top>
      <bottom style="medium">
        <color indexed="8"/>
      </bottom>
      <diagonal/>
    </border>
    <border>
      <left style="hair">
        <color indexed="8"/>
      </left>
      <right style="hair">
        <color indexed="8"/>
      </right>
      <top style="thin">
        <color indexed="8"/>
      </top>
      <bottom style="medium">
        <color indexed="8"/>
      </bottom>
      <diagonal/>
    </border>
    <border>
      <left style="hair">
        <color indexed="8"/>
      </left>
      <right/>
      <top style="thin">
        <color indexed="8"/>
      </top>
      <bottom style="medium">
        <color indexed="8"/>
      </bottom>
      <diagonal/>
    </border>
    <border>
      <left style="hair">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thin">
        <color indexed="8"/>
      </bottom>
      <diagonal/>
    </border>
    <border>
      <left/>
      <right style="hair">
        <color indexed="8"/>
      </right>
      <top style="thin">
        <color indexed="8"/>
      </top>
      <bottom style="hair">
        <color indexed="8"/>
      </bottom>
      <diagonal/>
    </border>
    <border>
      <left style="thin">
        <color indexed="64"/>
      </left>
      <right style="thin">
        <color indexed="64"/>
      </right>
      <top style="thin">
        <color indexed="8"/>
      </top>
      <bottom style="hair">
        <color indexed="64"/>
      </bottom>
      <diagonal/>
    </border>
    <border>
      <left style="thin">
        <color indexed="64"/>
      </left>
      <right style="medium">
        <color indexed="8"/>
      </right>
      <top style="thin">
        <color indexed="8"/>
      </top>
      <bottom style="hair">
        <color indexed="64"/>
      </bottom>
      <diagonal/>
    </border>
    <border>
      <left/>
      <right style="hair">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right style="thin">
        <color indexed="8"/>
      </right>
      <top style="thin">
        <color indexed="8"/>
      </top>
      <bottom style="thin">
        <color indexed="64"/>
      </bottom>
      <diagonal/>
    </border>
    <border>
      <left style="thin">
        <color indexed="8"/>
      </left>
      <right style="thin">
        <color indexed="8"/>
      </right>
      <top style="thin">
        <color indexed="8"/>
      </top>
      <bottom/>
      <diagonal/>
    </border>
    <border>
      <left style="medium">
        <color indexed="8"/>
      </left>
      <right style="thin">
        <color indexed="8"/>
      </right>
      <top style="thin">
        <color indexed="8"/>
      </top>
      <bottom/>
      <diagonal/>
    </border>
    <border>
      <left/>
      <right/>
      <top style="thin">
        <color indexed="8"/>
      </top>
      <bottom/>
      <diagonal/>
    </border>
    <border>
      <left style="thin">
        <color indexed="64"/>
      </left>
      <right style="thin">
        <color indexed="64"/>
      </right>
      <top style="thin">
        <color indexed="64"/>
      </top>
      <bottom style="thin">
        <color indexed="64"/>
      </bottom>
      <diagonal/>
    </border>
    <border>
      <left style="medium">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style="thin">
        <color indexed="8"/>
      </top>
      <bottom style="medium">
        <color indexed="8"/>
      </bottom>
      <diagonal/>
    </border>
    <border>
      <left/>
      <right style="thin">
        <color indexed="8"/>
      </right>
      <top style="thin">
        <color indexed="8"/>
      </top>
      <bottom style="medium">
        <color indexed="8"/>
      </bottom>
      <diagonal/>
    </border>
    <border>
      <left/>
      <right style="hair">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medium">
        <color indexed="64"/>
      </left>
      <right/>
      <top style="medium">
        <color indexed="64"/>
      </top>
      <bottom style="thin">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hair">
        <color indexed="64"/>
      </left>
      <right style="medium">
        <color indexed="64"/>
      </right>
      <top style="thin">
        <color indexed="64"/>
      </top>
      <bottom/>
      <diagonal/>
    </border>
    <border>
      <left/>
      <right style="hair">
        <color indexed="64"/>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medium">
        <color indexed="64"/>
      </right>
      <top/>
      <bottom style="thin">
        <color indexed="64"/>
      </bottom>
      <diagonal/>
    </border>
    <border>
      <left style="medium">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medium">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medium">
        <color indexed="64"/>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hair">
        <color indexed="8"/>
      </right>
      <top style="hair">
        <color indexed="8"/>
      </top>
      <bottom style="hair">
        <color indexed="8"/>
      </bottom>
      <diagonal/>
    </border>
    <border>
      <left style="hair">
        <color indexed="8"/>
      </left>
      <right style="hair">
        <color indexed="8"/>
      </right>
      <top style="hair">
        <color indexed="8"/>
      </top>
      <bottom style="hair">
        <color indexed="8"/>
      </bottom>
      <diagonal/>
    </border>
    <border>
      <left style="hair">
        <color indexed="8"/>
      </left>
      <right style="medium">
        <color indexed="64"/>
      </right>
      <top style="hair">
        <color indexed="8"/>
      </top>
      <bottom style="hair">
        <color indexed="8"/>
      </bottom>
      <diagonal/>
    </border>
    <border>
      <left/>
      <right style="hair">
        <color indexed="8"/>
      </right>
      <top style="hair">
        <color indexed="8"/>
      </top>
      <bottom style="hair">
        <color indexed="8"/>
      </bottom>
      <diagonal/>
    </border>
    <border>
      <left style="hair">
        <color indexed="8"/>
      </left>
      <right style="medium">
        <color indexed="8"/>
      </right>
      <top style="hair">
        <color indexed="8"/>
      </top>
      <bottom style="hair">
        <color indexed="8"/>
      </bottom>
      <diagonal/>
    </border>
    <border>
      <left style="hair">
        <color indexed="8"/>
      </left>
      <right/>
      <top style="hair">
        <color indexed="8"/>
      </top>
      <bottom style="hair">
        <color indexed="8"/>
      </bottom>
      <diagonal/>
    </border>
    <border>
      <left style="medium">
        <color indexed="64"/>
      </left>
      <right style="hair">
        <color indexed="8"/>
      </right>
      <top style="thin">
        <color indexed="8"/>
      </top>
      <bottom style="thin">
        <color indexed="8"/>
      </bottom>
      <diagonal/>
    </border>
    <border>
      <left style="hair">
        <color indexed="8"/>
      </left>
      <right style="medium">
        <color indexed="64"/>
      </right>
      <top style="thin">
        <color indexed="8"/>
      </top>
      <bottom style="thin">
        <color indexed="8"/>
      </bottom>
      <diagonal/>
    </border>
    <border>
      <left style="medium">
        <color indexed="64"/>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hair">
        <color indexed="8"/>
      </right>
      <top style="thin">
        <color indexed="8"/>
      </top>
      <bottom style="thin">
        <color indexed="64"/>
      </bottom>
      <diagonal/>
    </border>
    <border>
      <left style="hair">
        <color indexed="8"/>
      </left>
      <right style="medium">
        <color indexed="64"/>
      </right>
      <top style="thin">
        <color indexed="8"/>
      </top>
      <bottom style="thin">
        <color indexed="64"/>
      </bottom>
      <diagonal/>
    </border>
    <border>
      <left style="hair">
        <color indexed="8"/>
      </left>
      <right/>
      <top style="thin">
        <color indexed="8"/>
      </top>
      <bottom style="thin">
        <color indexed="64"/>
      </bottom>
      <diagonal/>
    </border>
    <border>
      <left/>
      <right style="medium">
        <color indexed="64"/>
      </right>
      <top style="thin">
        <color indexed="8"/>
      </top>
      <bottom/>
      <diagonal/>
    </border>
    <border>
      <left style="medium">
        <color indexed="64"/>
      </left>
      <right/>
      <top/>
      <bottom style="thin">
        <color indexed="8"/>
      </bottom>
      <diagonal/>
    </border>
    <border>
      <left style="medium">
        <color indexed="64"/>
      </left>
      <right style="hair">
        <color indexed="8"/>
      </right>
      <top style="thin">
        <color indexed="8"/>
      </top>
      <bottom style="medium">
        <color indexed="64"/>
      </bottom>
      <diagonal/>
    </border>
    <border>
      <left style="hair">
        <color indexed="8"/>
      </left>
      <right style="hair">
        <color indexed="8"/>
      </right>
      <top style="thin">
        <color indexed="8"/>
      </top>
      <bottom style="medium">
        <color indexed="64"/>
      </bottom>
      <diagonal/>
    </border>
    <border>
      <left style="hair">
        <color indexed="8"/>
      </left>
      <right style="medium">
        <color indexed="64"/>
      </right>
      <top style="thin">
        <color indexed="8"/>
      </top>
      <bottom style="medium">
        <color indexed="64"/>
      </bottom>
      <diagonal/>
    </border>
    <border>
      <left/>
      <right style="hair">
        <color indexed="8"/>
      </right>
      <top style="thin">
        <color indexed="8"/>
      </top>
      <bottom style="medium">
        <color indexed="64"/>
      </bottom>
      <diagonal/>
    </border>
    <border>
      <left style="hair">
        <color indexed="8"/>
      </left>
      <right/>
      <top style="thin">
        <color indexed="8"/>
      </top>
      <bottom style="medium">
        <color indexed="64"/>
      </bottom>
      <diagonal/>
    </border>
    <border>
      <left style="medium">
        <color indexed="8"/>
      </left>
      <right/>
      <top style="medium">
        <color indexed="8"/>
      </top>
      <bottom/>
      <diagonal/>
    </border>
    <border>
      <left style="thin">
        <color indexed="8"/>
      </left>
      <right style="thin">
        <color indexed="8"/>
      </right>
      <top style="medium">
        <color indexed="8"/>
      </top>
      <bottom style="thin">
        <color indexed="8"/>
      </bottom>
      <diagonal/>
    </border>
    <border>
      <left style="thin">
        <color indexed="64"/>
      </left>
      <right/>
      <top style="thin">
        <color indexed="8"/>
      </top>
      <bottom style="hair">
        <color indexed="64"/>
      </bottom>
      <diagonal/>
    </border>
    <border>
      <left/>
      <right/>
      <top style="thin">
        <color indexed="8"/>
      </top>
      <bottom style="hair">
        <color indexed="64"/>
      </bottom>
      <diagonal/>
    </border>
    <border>
      <left/>
      <right style="thin">
        <color indexed="64"/>
      </right>
      <top style="thin">
        <color indexed="8"/>
      </top>
      <bottom style="hair">
        <color indexed="64"/>
      </bottom>
      <diagonal/>
    </border>
    <border>
      <left style="medium">
        <color indexed="8"/>
      </left>
      <right style="thin">
        <color indexed="64"/>
      </right>
      <top style="hair">
        <color indexed="8"/>
      </top>
      <bottom style="hair">
        <color indexed="8"/>
      </bottom>
      <diagonal/>
    </border>
    <border>
      <left/>
      <right/>
      <top style="hair">
        <color auto="1"/>
      </top>
      <bottom style="hair">
        <color auto="1"/>
      </bottom>
      <diagonal/>
    </border>
    <border>
      <left style="medium">
        <color indexed="8"/>
      </left>
      <right style="thin">
        <color indexed="64"/>
      </right>
      <top style="hair">
        <color indexed="8"/>
      </top>
      <bottom style="thin">
        <color indexed="8"/>
      </bottom>
      <diagonal/>
    </border>
    <border>
      <left style="thin">
        <color indexed="64"/>
      </left>
      <right/>
      <top style="hair">
        <color indexed="64"/>
      </top>
      <bottom style="thin">
        <color indexed="8"/>
      </bottom>
      <diagonal/>
    </border>
    <border>
      <left/>
      <right/>
      <top style="hair">
        <color indexed="64"/>
      </top>
      <bottom style="thin">
        <color indexed="8"/>
      </bottom>
      <diagonal/>
    </border>
    <border>
      <left/>
      <right style="thin">
        <color indexed="64"/>
      </right>
      <top style="hair">
        <color indexed="64"/>
      </top>
      <bottom style="thin">
        <color indexed="8"/>
      </bottom>
      <diagonal/>
    </border>
    <border>
      <left style="thin">
        <color indexed="64"/>
      </left>
      <right style="thin">
        <color indexed="64"/>
      </right>
      <top style="hair">
        <color indexed="64"/>
      </top>
      <bottom style="thin">
        <color indexed="8"/>
      </bottom>
      <diagonal/>
    </border>
    <border>
      <left style="thin">
        <color indexed="64"/>
      </left>
      <right style="medium">
        <color indexed="8"/>
      </right>
      <top style="hair">
        <color indexed="64"/>
      </top>
      <bottom style="thin">
        <color indexed="8"/>
      </bottom>
      <diagonal/>
    </border>
    <border>
      <left style="medium">
        <color indexed="8"/>
      </left>
      <right/>
      <top style="thin">
        <color indexed="8"/>
      </top>
      <bottom style="medium">
        <color indexed="8"/>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8"/>
      </right>
      <top style="thin">
        <color indexed="8"/>
      </top>
      <bottom style="thin">
        <color indexed="8"/>
      </bottom>
      <diagonal/>
    </border>
    <border>
      <left style="thin">
        <color indexed="8"/>
      </left>
      <right style="hair">
        <color indexed="8"/>
      </right>
      <top style="thin">
        <color indexed="8"/>
      </top>
      <bottom style="hair">
        <color indexed="8"/>
      </bottom>
      <diagonal/>
    </border>
    <border>
      <left style="hair">
        <color indexed="8"/>
      </left>
      <right style="thin">
        <color indexed="8"/>
      </right>
      <top style="thin">
        <color indexed="8"/>
      </top>
      <bottom style="hair">
        <color indexed="8"/>
      </bottom>
      <diagonal/>
    </border>
    <border>
      <left style="hair">
        <color indexed="8"/>
      </left>
      <right style="hair">
        <color indexed="8"/>
      </right>
      <top style="thin">
        <color indexed="8"/>
      </top>
      <bottom style="hair">
        <color indexed="8"/>
      </bottom>
      <diagonal/>
    </border>
    <border>
      <left style="hair">
        <color indexed="8"/>
      </left>
      <right style="medium">
        <color indexed="8"/>
      </right>
      <top style="thin">
        <color indexed="8"/>
      </top>
      <bottom style="hair">
        <color indexed="8"/>
      </bottom>
      <diagonal/>
    </border>
    <border>
      <left style="hair">
        <color indexed="8"/>
      </left>
      <right style="thin">
        <color indexed="8"/>
      </right>
      <top style="hair">
        <color indexed="8"/>
      </top>
      <bottom style="hair">
        <color indexed="8"/>
      </bottom>
      <diagonal/>
    </border>
    <border>
      <left style="medium">
        <color indexed="64"/>
      </left>
      <right style="thin">
        <color indexed="8"/>
      </right>
      <top style="hair">
        <color indexed="8"/>
      </top>
      <bottom style="hair">
        <color indexed="8"/>
      </bottom>
      <diagonal/>
    </border>
    <border>
      <left style="medium">
        <color indexed="64"/>
      </left>
      <right style="thin">
        <color indexed="8"/>
      </right>
      <top style="hair">
        <color indexed="8"/>
      </top>
      <bottom style="thin">
        <color indexed="8"/>
      </bottom>
      <diagonal/>
    </border>
    <border>
      <left style="thin">
        <color indexed="8"/>
      </left>
      <right style="hair">
        <color indexed="8"/>
      </right>
      <top style="hair">
        <color indexed="8"/>
      </top>
      <bottom style="thin">
        <color indexed="8"/>
      </bottom>
      <diagonal/>
    </border>
    <border>
      <left style="hair">
        <color indexed="8"/>
      </left>
      <right style="thin">
        <color indexed="8"/>
      </right>
      <top style="hair">
        <color indexed="8"/>
      </top>
      <bottom style="thin">
        <color indexed="8"/>
      </bottom>
      <diagonal/>
    </border>
    <border>
      <left style="hair">
        <color indexed="8"/>
      </left>
      <right style="hair">
        <color indexed="8"/>
      </right>
      <top style="hair">
        <color indexed="8"/>
      </top>
      <bottom style="thin">
        <color indexed="8"/>
      </bottom>
      <diagonal/>
    </border>
    <border>
      <left style="hair">
        <color indexed="8"/>
      </left>
      <right style="medium">
        <color indexed="8"/>
      </right>
      <top style="hair">
        <color indexed="8"/>
      </top>
      <bottom style="thin">
        <color indexed="8"/>
      </bottom>
      <diagonal/>
    </border>
    <border>
      <left/>
      <right/>
      <top style="medium">
        <color indexed="64"/>
      </top>
      <bottom/>
      <diagonal/>
    </border>
    <border>
      <left/>
      <right style="thin">
        <color indexed="8"/>
      </right>
      <top style="medium">
        <color indexed="64"/>
      </top>
      <bottom/>
      <diagonal/>
    </border>
    <border>
      <left style="thin">
        <color indexed="8"/>
      </left>
      <right style="medium">
        <color indexed="64"/>
      </right>
      <top style="medium">
        <color indexed="64"/>
      </top>
      <bottom/>
      <diagonal/>
    </border>
    <border>
      <left style="thin">
        <color indexed="8"/>
      </left>
      <right style="medium">
        <color indexed="64"/>
      </right>
      <top/>
      <bottom style="thin">
        <color indexed="64"/>
      </bottom>
      <diagonal/>
    </border>
    <border>
      <left style="thin">
        <color indexed="8"/>
      </left>
      <right style="medium">
        <color indexed="64"/>
      </right>
      <top/>
      <bottom style="thin">
        <color indexed="8"/>
      </bottom>
      <diagonal/>
    </border>
    <border>
      <left style="medium">
        <color indexed="64"/>
      </left>
      <right style="thin">
        <color indexed="8"/>
      </right>
      <top style="thin">
        <color indexed="8"/>
      </top>
      <bottom style="hair">
        <color indexed="8"/>
      </bottom>
      <diagonal/>
    </border>
    <border>
      <left style="thin">
        <color indexed="8"/>
      </left>
      <right style="thin">
        <color indexed="8"/>
      </right>
      <top style="hair">
        <color indexed="8"/>
      </top>
      <bottom style="hair">
        <color indexed="8"/>
      </bottom>
      <diagonal/>
    </border>
    <border>
      <left style="thin">
        <color indexed="8"/>
      </left>
      <right style="medium">
        <color indexed="64"/>
      </right>
      <top style="hair">
        <color indexed="8"/>
      </top>
      <bottom style="hair">
        <color indexed="8"/>
      </bottom>
      <diagonal/>
    </border>
    <border>
      <left style="thin">
        <color indexed="8"/>
      </left>
      <right/>
      <top style="hair">
        <color indexed="8"/>
      </top>
      <bottom style="thin">
        <color indexed="8"/>
      </bottom>
      <diagonal/>
    </border>
    <border>
      <left/>
      <right style="thin">
        <color indexed="8"/>
      </right>
      <top style="hair">
        <color indexed="8"/>
      </top>
      <bottom style="thin">
        <color indexed="8"/>
      </bottom>
      <diagonal/>
    </border>
    <border>
      <left style="thin">
        <color indexed="8"/>
      </left>
      <right style="thin">
        <color indexed="8"/>
      </right>
      <top style="hair">
        <color indexed="8"/>
      </top>
      <bottom style="thin">
        <color indexed="8"/>
      </bottom>
      <diagonal/>
    </border>
    <border>
      <left style="thin">
        <color indexed="8"/>
      </left>
      <right style="medium">
        <color indexed="64"/>
      </right>
      <top style="hair">
        <color indexed="8"/>
      </top>
      <bottom style="thin">
        <color indexed="8"/>
      </bottom>
      <diagonal/>
    </border>
    <border>
      <left style="thin">
        <color indexed="8"/>
      </left>
      <right style="medium">
        <color indexed="64"/>
      </right>
      <top style="thin">
        <color indexed="8"/>
      </top>
      <bottom style="hair">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hair">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thin">
        <color indexed="8"/>
      </left>
      <right style="medium">
        <color indexed="8"/>
      </right>
      <top style="hair">
        <color indexed="8"/>
      </top>
      <bottom style="hair">
        <color indexed="8"/>
      </bottom>
      <diagonal/>
    </border>
    <border>
      <left style="medium">
        <color indexed="8"/>
      </left>
      <right style="thin">
        <color indexed="8"/>
      </right>
      <top style="hair">
        <color indexed="8"/>
      </top>
      <bottom style="thin">
        <color indexed="8"/>
      </bottom>
      <diagonal/>
    </border>
    <border>
      <left style="thin">
        <color indexed="8"/>
      </left>
      <right style="medium">
        <color indexed="8"/>
      </right>
      <top style="hair">
        <color indexed="8"/>
      </top>
      <bottom style="thin">
        <color indexed="8"/>
      </bottom>
      <diagonal/>
    </border>
    <border>
      <left style="thin">
        <color indexed="8"/>
      </left>
      <right style="hair">
        <color indexed="8"/>
      </right>
      <top style="thin">
        <color indexed="8"/>
      </top>
      <bottom style="thin">
        <color indexed="64"/>
      </bottom>
      <diagonal/>
    </border>
    <border>
      <left style="medium">
        <color indexed="8"/>
      </left>
      <right/>
      <top/>
      <bottom style="thin">
        <color indexed="64"/>
      </bottom>
      <diagonal/>
    </border>
    <border>
      <left style="medium">
        <color auto="1"/>
      </left>
      <right style="medium">
        <color auto="1"/>
      </right>
      <top style="medium">
        <color auto="1"/>
      </top>
      <bottom style="medium">
        <color auto="1"/>
      </bottom>
      <diagonal/>
    </border>
    <border>
      <left style="medium">
        <color indexed="8"/>
      </left>
      <right/>
      <top style="thin">
        <color indexed="8"/>
      </top>
      <bottom/>
      <diagonal/>
    </border>
    <border>
      <left/>
      <right style="thin">
        <color indexed="8"/>
      </right>
      <top style="thin">
        <color indexed="8"/>
      </top>
      <bottom/>
      <diagonal/>
    </border>
    <border>
      <left style="medium">
        <color indexed="8"/>
      </left>
      <right/>
      <top/>
      <bottom style="thin">
        <color indexed="8"/>
      </bottom>
      <diagonal/>
    </border>
    <border>
      <left/>
      <right style="medium">
        <color indexed="8"/>
      </right>
      <top style="medium">
        <color indexed="8"/>
      </top>
      <bottom/>
      <diagonal/>
    </border>
    <border>
      <left style="thin">
        <color indexed="8"/>
      </left>
      <right style="hair">
        <color indexed="8"/>
      </right>
      <top style="thin">
        <color indexed="8"/>
      </top>
      <bottom/>
      <diagonal/>
    </border>
    <border>
      <left style="hair">
        <color indexed="8"/>
      </left>
      <right/>
      <top style="thin">
        <color indexed="8"/>
      </top>
      <bottom/>
      <diagonal/>
    </border>
    <border>
      <left style="thin">
        <color indexed="8"/>
      </left>
      <right style="hair">
        <color indexed="8"/>
      </right>
      <top/>
      <bottom style="thin">
        <color indexed="64"/>
      </bottom>
      <diagonal/>
    </border>
    <border>
      <left/>
      <right style="medium">
        <color indexed="8"/>
      </right>
      <top/>
      <bottom style="thin">
        <color indexed="64"/>
      </bottom>
      <diagonal/>
    </border>
    <border>
      <left style="hair">
        <color indexed="8"/>
      </left>
      <right/>
      <top/>
      <bottom style="thin">
        <color indexed="8"/>
      </bottom>
      <diagonal/>
    </border>
    <border>
      <left/>
      <right style="medium">
        <color indexed="8"/>
      </right>
      <top/>
      <bottom style="thin">
        <color indexed="8"/>
      </bottom>
      <diagonal/>
    </border>
    <border>
      <left style="medium">
        <color indexed="8"/>
      </left>
      <right/>
      <top style="thin">
        <color indexed="8"/>
      </top>
      <bottom style="hair">
        <color indexed="8"/>
      </bottom>
      <diagonal/>
    </border>
    <border>
      <left style="hair">
        <color indexed="8"/>
      </left>
      <right/>
      <top style="thin">
        <color indexed="8"/>
      </top>
      <bottom style="hair">
        <color indexed="8"/>
      </bottom>
      <diagonal/>
    </border>
    <border>
      <left style="medium">
        <color indexed="8"/>
      </left>
      <right/>
      <top style="hair">
        <color indexed="8"/>
      </top>
      <bottom style="hair">
        <color indexed="8"/>
      </bottom>
      <diagonal/>
    </border>
    <border>
      <left style="medium">
        <color indexed="64"/>
      </left>
      <right style="thin">
        <color indexed="64"/>
      </right>
      <top style="medium">
        <color indexed="64"/>
      </top>
      <bottom/>
      <diagonal/>
    </border>
    <border>
      <left style="thin">
        <color auto="1"/>
      </left>
      <right style="thin">
        <color auto="1"/>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style="medium">
        <color auto="1"/>
      </left>
      <right style="thin">
        <color auto="1"/>
      </right>
      <top style="thin">
        <color auto="1"/>
      </top>
      <bottom style="thin">
        <color auto="1"/>
      </bottom>
      <diagonal/>
    </border>
    <border>
      <left style="medium">
        <color indexed="64"/>
      </left>
      <right style="thin">
        <color auto="1"/>
      </right>
      <top/>
      <bottom style="thin">
        <color auto="1"/>
      </bottom>
      <diagonal/>
    </border>
    <border>
      <left style="thin">
        <color indexed="64"/>
      </left>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auto="1"/>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thin">
        <color indexed="8"/>
      </bottom>
      <diagonal/>
    </border>
    <border>
      <left/>
      <right/>
      <top style="thin">
        <color indexed="64"/>
      </top>
      <bottom style="thin">
        <color indexed="8"/>
      </bottom>
      <diagonal/>
    </border>
    <border>
      <left/>
      <right style="medium">
        <color indexed="64"/>
      </right>
      <top style="thin">
        <color indexed="64"/>
      </top>
      <bottom style="thin">
        <color indexed="8"/>
      </bottom>
      <diagonal/>
    </border>
    <border>
      <left style="thin">
        <color auto="1"/>
      </left>
      <right style="medium">
        <color auto="1"/>
      </right>
      <top style="thin">
        <color indexed="8"/>
      </top>
      <bottom style="thin">
        <color indexed="64"/>
      </bottom>
      <diagonal/>
    </border>
    <border>
      <left style="medium">
        <color indexed="64"/>
      </left>
      <right style="thin">
        <color auto="1"/>
      </right>
      <top style="thin">
        <color indexed="8"/>
      </top>
      <bottom style="thin">
        <color indexed="64"/>
      </bottom>
      <diagonal/>
    </border>
    <border>
      <left style="thin">
        <color indexed="64"/>
      </left>
      <right style="thin">
        <color indexed="64"/>
      </right>
      <top style="thin">
        <color indexed="8"/>
      </top>
      <bottom style="thin">
        <color indexed="64"/>
      </bottom>
      <diagonal/>
    </border>
    <border>
      <left style="thin">
        <color indexed="64"/>
      </left>
      <right/>
      <top style="thin">
        <color indexed="8"/>
      </top>
      <bottom style="thin">
        <color indexed="64"/>
      </bottom>
      <diagonal/>
    </border>
    <border>
      <left style="thin">
        <color indexed="64"/>
      </left>
      <right style="medium">
        <color indexed="8"/>
      </right>
      <top style="thin">
        <color indexed="8"/>
      </top>
      <bottom style="thin">
        <color indexed="64"/>
      </bottom>
      <diagonal/>
    </border>
    <border>
      <left style="thin">
        <color auto="1"/>
      </left>
      <right style="medium">
        <color auto="1"/>
      </right>
      <top style="thin">
        <color indexed="64"/>
      </top>
      <bottom style="thin">
        <color indexed="8"/>
      </bottom>
      <diagonal/>
    </border>
    <border>
      <left style="medium">
        <color indexed="64"/>
      </left>
      <right style="thin">
        <color auto="1"/>
      </right>
      <top style="thin">
        <color indexed="64"/>
      </top>
      <bottom style="thin">
        <color indexed="8"/>
      </bottom>
      <diagonal/>
    </border>
    <border>
      <left style="thin">
        <color indexed="64"/>
      </left>
      <right style="thin">
        <color indexed="64"/>
      </right>
      <top style="thin">
        <color indexed="64"/>
      </top>
      <bottom style="thin">
        <color indexed="8"/>
      </bottom>
      <diagonal/>
    </border>
    <border>
      <left style="thin">
        <color indexed="64"/>
      </left>
      <right style="medium">
        <color indexed="8"/>
      </right>
      <top style="thin">
        <color indexed="8"/>
      </top>
      <bottom style="thin">
        <color indexed="8"/>
      </bottom>
      <diagonal/>
    </border>
    <border>
      <left style="thin">
        <color indexed="64"/>
      </left>
      <right/>
      <top style="thin">
        <color indexed="8"/>
      </top>
      <bottom/>
      <diagonal/>
    </border>
    <border>
      <left style="thin">
        <color indexed="64"/>
      </left>
      <right/>
      <top/>
      <bottom style="thin">
        <color indexed="8"/>
      </bottom>
      <diagonal/>
    </border>
    <border>
      <left/>
      <right/>
      <top/>
      <bottom style="thin">
        <color indexed="8"/>
      </bottom>
      <diagonal/>
    </border>
    <border>
      <left/>
      <right style="medium">
        <color indexed="64"/>
      </right>
      <top/>
      <bottom style="thin">
        <color indexed="8"/>
      </bottom>
      <diagonal/>
    </border>
    <border>
      <left style="medium">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64"/>
      </bottom>
      <diagonal/>
    </border>
    <border>
      <left style="thin">
        <color indexed="64"/>
      </left>
      <right style="medium">
        <color indexed="64"/>
      </right>
      <top style="thin">
        <color indexed="8"/>
      </top>
      <bottom style="thin">
        <color indexed="64"/>
      </bottom>
      <diagonal/>
    </border>
    <border>
      <left style="thin">
        <color indexed="64"/>
      </left>
      <right style="medium">
        <color indexed="8"/>
      </right>
      <top style="thin">
        <color indexed="64"/>
      </top>
      <bottom style="thin">
        <color indexed="8"/>
      </bottom>
      <diagonal/>
    </border>
    <border>
      <left/>
      <right style="medium">
        <color indexed="8"/>
      </right>
      <top style="thin">
        <color indexed="64"/>
      </top>
      <bottom style="thin">
        <color indexed="8"/>
      </bottom>
      <diagonal/>
    </border>
    <border>
      <left style="medium">
        <color indexed="64"/>
      </left>
      <right style="thin">
        <color auto="1"/>
      </right>
      <top style="thin">
        <color indexed="8"/>
      </top>
      <bottom style="medium">
        <color auto="1"/>
      </bottom>
      <diagonal/>
    </border>
    <border>
      <left style="thin">
        <color auto="1"/>
      </left>
      <right style="thin">
        <color auto="1"/>
      </right>
      <top style="thin">
        <color indexed="8"/>
      </top>
      <bottom style="medium">
        <color auto="1"/>
      </bottom>
      <diagonal/>
    </border>
    <border>
      <left style="thin">
        <color indexed="64"/>
      </left>
      <right style="medium">
        <color indexed="64"/>
      </right>
      <top style="thin">
        <color indexed="8"/>
      </top>
      <bottom style="medium">
        <color auto="1"/>
      </bottom>
      <diagonal/>
    </border>
    <border>
      <left style="thin">
        <color indexed="64"/>
      </left>
      <right/>
      <top style="thin">
        <color indexed="8"/>
      </top>
      <bottom style="medium">
        <color indexed="64"/>
      </bottom>
      <diagonal/>
    </border>
    <border>
      <left style="thin">
        <color indexed="64"/>
      </left>
      <right style="medium">
        <color indexed="8"/>
      </right>
      <top style="thin">
        <color indexed="8"/>
      </top>
      <bottom style="medium">
        <color auto="1"/>
      </bottom>
      <diagonal/>
    </border>
    <border>
      <left/>
      <right style="thin">
        <color auto="1"/>
      </right>
      <top style="medium">
        <color indexed="64"/>
      </top>
      <bottom style="thin">
        <color auto="1"/>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8"/>
      </left>
      <right style="thin">
        <color indexed="8"/>
      </right>
      <top style="medium">
        <color indexed="8"/>
      </top>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style="medium">
        <color indexed="8"/>
      </right>
      <top style="thin">
        <color indexed="8"/>
      </top>
      <bottom/>
      <diagonal/>
    </border>
    <border>
      <left style="medium">
        <color indexed="8"/>
      </left>
      <right style="thin">
        <color indexed="8"/>
      </right>
      <top style="thin">
        <color indexed="8"/>
      </top>
      <bottom style="thin">
        <color indexed="8"/>
      </bottom>
      <diagonal/>
    </border>
    <border>
      <left style="thin">
        <color indexed="8"/>
      </left>
      <right style="hair">
        <color indexed="8"/>
      </right>
      <top style="thin">
        <color indexed="8"/>
      </top>
      <bottom style="hair">
        <color indexed="8"/>
      </bottom>
      <diagonal/>
    </border>
    <border>
      <left style="hair">
        <color indexed="8"/>
      </left>
      <right style="thin">
        <color indexed="8"/>
      </right>
      <top style="thin">
        <color indexed="8"/>
      </top>
      <bottom style="hair">
        <color indexed="8"/>
      </bottom>
      <diagonal/>
    </border>
    <border>
      <left style="hair">
        <color indexed="8"/>
      </left>
      <right style="hair">
        <color indexed="8"/>
      </right>
      <top style="thin">
        <color indexed="8"/>
      </top>
      <bottom style="hair">
        <color indexed="8"/>
      </bottom>
      <diagonal/>
    </border>
    <border>
      <left style="hair">
        <color indexed="8"/>
      </left>
      <right style="medium">
        <color indexed="8"/>
      </right>
      <top style="thin">
        <color indexed="8"/>
      </top>
      <bottom style="hair">
        <color indexed="8"/>
      </bottom>
      <diagonal/>
    </border>
    <border>
      <left style="thin">
        <color indexed="8"/>
      </left>
      <right style="hair">
        <color indexed="8"/>
      </right>
      <top style="thin">
        <color indexed="8"/>
      </top>
      <bottom style="thin">
        <color indexed="8"/>
      </bottom>
      <diagonal/>
    </border>
    <border>
      <left style="hair">
        <color indexed="8"/>
      </left>
      <right style="thin">
        <color indexed="8"/>
      </right>
      <top style="thin">
        <color indexed="8"/>
      </top>
      <bottom style="thin">
        <color indexed="8"/>
      </bottom>
      <diagonal/>
    </border>
    <border>
      <left style="hair">
        <color indexed="8"/>
      </left>
      <right style="hair">
        <color indexed="8"/>
      </right>
      <top style="thin">
        <color indexed="8"/>
      </top>
      <bottom style="thin">
        <color indexed="8"/>
      </bottom>
      <diagonal/>
    </border>
    <border>
      <left style="hair">
        <color indexed="8"/>
      </left>
      <right style="medium">
        <color indexed="8"/>
      </right>
      <top style="thin">
        <color indexed="8"/>
      </top>
      <bottom style="thin">
        <color indexed="8"/>
      </bottom>
      <diagonal/>
    </border>
    <border>
      <left style="medium">
        <color indexed="8"/>
      </left>
      <right style="thin">
        <color indexed="8"/>
      </right>
      <top style="thin">
        <color indexed="8"/>
      </top>
      <bottom style="medium">
        <color indexed="8"/>
      </bottom>
      <diagonal/>
    </border>
    <border>
      <left style="thin">
        <color indexed="8"/>
      </left>
      <right style="hair">
        <color indexed="8"/>
      </right>
      <top style="thin">
        <color indexed="8"/>
      </top>
      <bottom style="medium">
        <color indexed="8"/>
      </bottom>
      <diagonal/>
    </border>
    <border>
      <left style="hair">
        <color indexed="8"/>
      </left>
      <right style="thin">
        <color indexed="8"/>
      </right>
      <top style="thin">
        <color indexed="8"/>
      </top>
      <bottom style="medium">
        <color indexed="8"/>
      </bottom>
      <diagonal/>
    </border>
    <border>
      <left style="hair">
        <color indexed="8"/>
      </left>
      <right style="hair">
        <color indexed="8"/>
      </right>
      <top style="thin">
        <color indexed="8"/>
      </top>
      <bottom style="medium">
        <color indexed="8"/>
      </bottom>
      <diagonal/>
    </border>
    <border>
      <left style="hair">
        <color indexed="8"/>
      </left>
      <right style="medium">
        <color indexed="8"/>
      </right>
      <top style="thin">
        <color indexed="8"/>
      </top>
      <bottom style="medium">
        <color indexed="8"/>
      </bottom>
      <diagonal/>
    </border>
    <border>
      <left/>
      <right/>
      <top style="medium">
        <color indexed="8"/>
      </top>
      <bottom style="thin">
        <color indexed="8"/>
      </bottom>
      <diagonal/>
    </border>
    <border>
      <left/>
      <right style="medium">
        <color indexed="8"/>
      </right>
      <top style="medium">
        <color indexed="8"/>
      </top>
      <bottom style="thin">
        <color indexed="8"/>
      </bottom>
      <diagonal/>
    </border>
    <border>
      <left style="medium">
        <color indexed="8"/>
      </left>
      <right/>
      <top style="thin">
        <color indexed="8"/>
      </top>
      <bottom style="thin">
        <color indexed="8"/>
      </bottom>
      <diagonal/>
    </border>
    <border>
      <left/>
      <right/>
      <top style="thin">
        <color indexed="8"/>
      </top>
      <bottom/>
      <diagonal/>
    </border>
    <border>
      <left/>
      <right style="medium">
        <color indexed="8"/>
      </right>
      <top style="thin">
        <color indexed="8"/>
      </top>
      <bottom/>
      <diagonal/>
    </border>
    <border>
      <left style="medium">
        <color indexed="8"/>
      </left>
      <right/>
      <top style="medium">
        <color indexed="8"/>
      </top>
      <bottom style="thin">
        <color indexed="8"/>
      </bottom>
      <diagonal/>
    </border>
    <border>
      <left/>
      <right/>
      <top style="medium">
        <color indexed="8"/>
      </top>
      <bottom/>
      <diagonal/>
    </border>
    <border>
      <left/>
      <right style="medium">
        <color indexed="8"/>
      </right>
      <top style="medium">
        <color indexed="8"/>
      </top>
      <bottom/>
      <diagonal/>
    </border>
    <border>
      <left style="medium">
        <color auto="1"/>
      </left>
      <right/>
      <top style="medium">
        <color auto="1"/>
      </top>
      <bottom/>
      <diagonal/>
    </border>
    <border>
      <left/>
      <right style="medium">
        <color indexed="64"/>
      </right>
      <top style="medium">
        <color indexed="64"/>
      </top>
      <bottom/>
      <diagonal/>
    </border>
    <border>
      <left/>
      <right style="thin">
        <color indexed="64"/>
      </right>
      <top style="medium">
        <color indexed="64"/>
      </top>
      <bottom/>
      <diagonal/>
    </border>
    <border>
      <left style="thin">
        <color auto="1"/>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auto="1"/>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medium">
        <color auto="1"/>
      </left>
      <right style="thin">
        <color auto="1"/>
      </right>
      <top style="thin">
        <color auto="1"/>
      </top>
      <bottom style="thin">
        <color auto="1"/>
      </bottom>
      <diagonal/>
    </border>
    <border>
      <left style="thin">
        <color auto="1"/>
      </left>
      <right/>
      <top style="thin">
        <color indexed="64"/>
      </top>
      <bottom style="thin">
        <color auto="1"/>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auto="1"/>
      </right>
      <top/>
      <bottom style="thin">
        <color auto="1"/>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style="medium">
        <color indexed="64"/>
      </bottom>
      <diagonal/>
    </border>
    <border>
      <left style="thin">
        <color indexed="64"/>
      </left>
      <right style="medium">
        <color rgb="FF000000"/>
      </right>
      <top style="medium">
        <color indexed="64"/>
      </top>
      <bottom style="thin">
        <color indexed="64"/>
      </bottom>
      <diagonal/>
    </border>
    <border>
      <left style="thin">
        <color indexed="64"/>
      </left>
      <right style="medium">
        <color rgb="FF000000"/>
      </right>
      <top/>
      <bottom style="thin">
        <color indexed="64"/>
      </bottom>
      <diagonal/>
    </border>
    <border>
      <left style="medium">
        <color indexed="64"/>
      </left>
      <right/>
      <top style="medium">
        <color indexed="64"/>
      </top>
      <bottom style="thin">
        <color indexed="8"/>
      </bottom>
      <diagonal/>
    </border>
    <border>
      <left/>
      <right style="thin">
        <color indexed="8"/>
      </right>
      <top style="medium">
        <color indexed="64"/>
      </top>
      <bottom style="thin">
        <color indexed="8"/>
      </bottom>
      <diagonal/>
    </border>
    <border>
      <left/>
      <right/>
      <top style="medium">
        <color indexed="64"/>
      </top>
      <bottom style="thin">
        <color indexed="8"/>
      </bottom>
      <diagonal/>
    </border>
    <border>
      <left style="thin">
        <color indexed="8"/>
      </left>
      <right/>
      <top style="medium">
        <color indexed="64"/>
      </top>
      <bottom/>
      <diagonal/>
    </border>
    <border>
      <left/>
      <right style="thin">
        <color indexed="8"/>
      </right>
      <top style="medium">
        <color indexed="64"/>
      </top>
      <bottom/>
      <diagonal/>
    </border>
    <border>
      <left style="thin">
        <color indexed="8"/>
      </left>
      <right/>
      <top style="medium">
        <color indexed="64"/>
      </top>
      <bottom style="thin">
        <color indexed="8"/>
      </bottom>
      <diagonal/>
    </border>
    <border>
      <left style="thin">
        <color indexed="8"/>
      </left>
      <right style="thin">
        <color indexed="8"/>
      </right>
      <top style="medium">
        <color indexed="64"/>
      </top>
      <bottom style="thin">
        <color indexed="8"/>
      </bottom>
      <diagonal/>
    </border>
    <border>
      <left style="thin">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64"/>
      </top>
      <bottom/>
      <diagonal/>
    </border>
    <border>
      <left/>
      <right style="thin">
        <color indexed="8"/>
      </right>
      <top style="thin">
        <color indexed="8"/>
      </top>
      <bottom/>
      <diagonal/>
    </border>
    <border>
      <left style="thin">
        <color indexed="8"/>
      </left>
      <right style="thin">
        <color indexed="8"/>
      </right>
      <top style="thin">
        <color indexed="64"/>
      </top>
      <bottom/>
      <diagonal/>
    </border>
    <border>
      <left style="thin">
        <color indexed="8"/>
      </left>
      <right/>
      <top style="thin">
        <color indexed="64"/>
      </top>
      <bottom/>
      <diagonal/>
    </border>
    <border>
      <left style="thin">
        <color auto="1"/>
      </left>
      <right style="thin">
        <color auto="1"/>
      </right>
      <top style="thin">
        <color indexed="64"/>
      </top>
      <bottom/>
      <diagonal/>
    </border>
    <border>
      <left/>
      <right style="thin">
        <color indexed="8"/>
      </right>
      <top style="thin">
        <color indexed="64"/>
      </top>
      <bottom/>
      <diagonal/>
    </border>
    <border>
      <left style="thin">
        <color indexed="8"/>
      </left>
      <right style="thin">
        <color indexed="64"/>
      </right>
      <top style="thin">
        <color indexed="64"/>
      </top>
      <bottom/>
      <diagonal/>
    </border>
    <border>
      <left style="thin">
        <color indexed="8"/>
      </left>
      <right style="thin">
        <color indexed="8"/>
      </right>
      <top/>
      <bottom style="thin">
        <color indexed="64"/>
      </bottom>
      <diagonal/>
    </border>
    <border>
      <left style="thin">
        <color indexed="64"/>
      </left>
      <right style="thin">
        <color indexed="8"/>
      </right>
      <top/>
      <bottom style="thin">
        <color indexed="64"/>
      </bottom>
      <diagonal/>
    </border>
    <border>
      <left style="thin">
        <color indexed="8"/>
      </left>
      <right/>
      <top/>
      <bottom style="thin">
        <color indexed="64"/>
      </bottom>
      <diagonal/>
    </border>
    <border>
      <left style="thin">
        <color indexed="8"/>
      </left>
      <right style="thin">
        <color indexed="8"/>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style="thin">
        <color indexed="64"/>
      </left>
      <right style="thin">
        <color indexed="64"/>
      </right>
      <top/>
      <bottom style="thin">
        <color indexed="64"/>
      </bottom>
      <diagonal/>
    </border>
    <border>
      <left/>
      <right style="thin">
        <color indexed="8"/>
      </right>
      <top/>
      <bottom style="thin">
        <color indexed="8"/>
      </bottom>
      <diagonal/>
    </border>
    <border>
      <left style="thin">
        <color indexed="8"/>
      </left>
      <right style="thin">
        <color indexed="64"/>
      </right>
      <top/>
      <bottom style="thin">
        <color indexed="8"/>
      </bottom>
      <diagonal/>
    </border>
    <border>
      <left style="medium">
        <color indexed="64"/>
      </left>
      <right/>
      <top style="thin">
        <color indexed="64"/>
      </top>
      <bottom style="thin">
        <color indexed="8"/>
      </bottom>
      <diagonal/>
    </border>
    <border>
      <left style="thin">
        <color indexed="8"/>
      </left>
      <right style="medium">
        <color indexed="64"/>
      </right>
      <top/>
      <bottom style="thin">
        <color indexed="8"/>
      </bottom>
      <diagonal/>
    </border>
    <border>
      <left style="medium">
        <color indexed="64"/>
      </left>
      <right style="medium">
        <color indexed="64"/>
      </right>
      <top/>
      <bottom style="thin">
        <color indexed="8"/>
      </bottom>
      <diagonal/>
    </border>
    <border>
      <left style="thin">
        <color indexed="64"/>
      </left>
      <right/>
      <top style="thin">
        <color indexed="64"/>
      </top>
      <bottom/>
      <diagonal/>
    </border>
    <border>
      <left style="thin">
        <color indexed="64"/>
      </left>
      <right/>
      <top/>
      <bottom style="thin">
        <color indexed="64"/>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medium">
        <color indexed="64"/>
      </left>
      <right style="thin">
        <color indexed="8"/>
      </right>
      <top style="thin">
        <color indexed="8"/>
      </top>
      <bottom style="thin">
        <color indexed="8"/>
      </bottom>
      <diagonal/>
    </border>
    <border>
      <left/>
      <right style="medium">
        <color indexed="64"/>
      </right>
      <top style="thin">
        <color indexed="8"/>
      </top>
      <bottom style="thin">
        <color indexed="8"/>
      </bottom>
      <diagonal/>
    </border>
    <border>
      <left style="thin">
        <color indexed="8"/>
      </left>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indexed="8"/>
      </right>
      <top style="medium">
        <color indexed="64"/>
      </top>
      <bottom style="thin">
        <color indexed="8"/>
      </bottom>
      <diagonal/>
    </border>
    <border>
      <left style="thin">
        <color indexed="8"/>
      </left>
      <right style="medium">
        <color indexed="64"/>
      </right>
      <top style="medium">
        <color indexed="64"/>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medium">
        <color indexed="64"/>
      </top>
      <bottom/>
      <diagonal/>
    </border>
    <border>
      <left style="thin">
        <color indexed="8"/>
      </left>
      <right style="medium">
        <color indexed="64"/>
      </right>
      <top style="medium">
        <color indexed="64"/>
      </top>
      <bottom/>
      <diagonal/>
    </border>
    <border>
      <left style="thin">
        <color auto="1"/>
      </left>
      <right style="thin">
        <color auto="1"/>
      </right>
      <top style="thin">
        <color auto="1"/>
      </top>
      <bottom style="thin">
        <color auto="1"/>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medium">
        <color indexed="64"/>
      </top>
      <bottom style="thin">
        <color indexed="8"/>
      </bottom>
      <diagonal/>
    </border>
    <border>
      <left/>
      <right/>
      <top style="medium">
        <color indexed="64"/>
      </top>
      <bottom style="thin">
        <color indexed="8"/>
      </bottom>
      <diagonal/>
    </border>
    <border>
      <left/>
      <right style="medium">
        <color indexed="64"/>
      </right>
      <top style="medium">
        <color indexed="64"/>
      </top>
      <bottom style="thin">
        <color indexed="8"/>
      </bottom>
      <diagonal/>
    </border>
    <border>
      <left style="medium">
        <color indexed="64"/>
      </left>
      <right/>
      <top style="thin">
        <color indexed="8"/>
      </top>
      <bottom/>
      <diagonal/>
    </border>
    <border>
      <left style="thin">
        <color indexed="8"/>
      </left>
      <right style="medium">
        <color indexed="64"/>
      </right>
      <top style="thin">
        <color indexed="8"/>
      </top>
      <bottom/>
      <diagonal/>
    </border>
    <border>
      <left style="thin">
        <color indexed="8"/>
      </left>
      <right/>
      <top style="thin">
        <color indexed="8"/>
      </top>
      <bottom/>
      <diagonal/>
    </border>
    <border>
      <left/>
      <right/>
      <top style="thin">
        <color indexed="64"/>
      </top>
      <bottom/>
      <diagonal/>
    </border>
    <border>
      <left/>
      <right style="medium">
        <color indexed="64"/>
      </right>
      <top style="thin">
        <color indexed="8"/>
      </top>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64"/>
      </bottom>
      <diagonal/>
    </border>
    <border>
      <left/>
      <right style="thin">
        <color indexed="64"/>
      </right>
      <top/>
      <bottom style="thin">
        <color indexed="64"/>
      </bottom>
      <diagonal/>
    </border>
    <border>
      <left style="thin">
        <color indexed="8"/>
      </left>
      <right style="medium">
        <color indexed="64"/>
      </right>
      <top/>
      <bottom style="thin">
        <color indexed="64"/>
      </bottom>
      <diagonal/>
    </border>
    <border>
      <left/>
      <right style="thin">
        <color indexed="8"/>
      </right>
      <top/>
      <bottom style="thin">
        <color indexed="64"/>
      </bottom>
      <diagonal/>
    </border>
    <border>
      <left style="thin">
        <color auto="1"/>
      </left>
      <right style="thin">
        <color auto="1"/>
      </right>
      <top/>
      <bottom style="thin">
        <color auto="1"/>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64"/>
      </right>
      <top/>
      <bottom style="thin">
        <color indexed="8"/>
      </bottom>
      <diagonal/>
    </border>
    <border>
      <left/>
      <right style="thin">
        <color indexed="8"/>
      </right>
      <top/>
      <bottom style="thin">
        <color indexed="8"/>
      </bottom>
      <diagonal/>
    </border>
    <border>
      <left style="medium">
        <color indexed="64"/>
      </left>
      <right style="medium">
        <color indexed="64"/>
      </right>
      <top/>
      <bottom style="thin">
        <color indexed="8"/>
      </bottom>
      <diagonal/>
    </border>
    <border>
      <left style="medium">
        <color indexed="64"/>
      </left>
      <right style="medium">
        <color indexed="64"/>
      </right>
      <top style="thin">
        <color indexed="8"/>
      </top>
      <bottom/>
      <diagonal/>
    </border>
    <border>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medium">
        <color indexed="64"/>
      </left>
      <right style="thin">
        <color indexed="8"/>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right style="thin">
        <color indexed="8"/>
      </right>
      <top style="thin">
        <color indexed="8"/>
      </top>
      <bottom style="medium">
        <color indexed="64"/>
      </bottom>
      <diagonal/>
    </border>
    <border>
      <left/>
      <right/>
      <top style="thin">
        <color indexed="8"/>
      </top>
      <bottom style="medium">
        <color indexed="64"/>
      </bottom>
      <diagonal/>
    </border>
    <border>
      <left/>
      <right style="medium">
        <color indexed="64"/>
      </right>
      <top style="thin">
        <color indexed="8"/>
      </top>
      <bottom style="medium">
        <color indexed="64"/>
      </bottom>
      <diagonal/>
    </border>
    <border>
      <left style="medium">
        <color indexed="64"/>
      </left>
      <right style="medium">
        <color indexed="64"/>
      </right>
      <top style="thin">
        <color indexed="8"/>
      </top>
      <bottom style="medium">
        <color indexed="64"/>
      </bottom>
      <diagonal/>
    </border>
    <border>
      <left style="medium">
        <color indexed="64"/>
      </left>
      <right/>
      <top style="medium">
        <color indexed="64"/>
      </top>
      <bottom style="thin">
        <color indexed="8"/>
      </bottom>
      <diagonal/>
    </border>
    <border>
      <left style="thin">
        <color indexed="8"/>
      </left>
      <right style="thin">
        <color indexed="8"/>
      </right>
      <top style="medium">
        <color indexed="64"/>
      </top>
      <bottom style="thin">
        <color indexed="8"/>
      </bottom>
      <diagonal/>
    </border>
    <border>
      <left style="thin">
        <color indexed="8"/>
      </left>
      <right/>
      <top style="medium">
        <color indexed="64"/>
      </top>
      <bottom style="thin">
        <color indexed="8"/>
      </bottom>
      <diagonal/>
    </border>
    <border>
      <left style="medium">
        <color indexed="64"/>
      </left>
      <right style="medium">
        <color indexed="64"/>
      </right>
      <top style="medium">
        <color indexed="64"/>
      </top>
      <bottom style="thin">
        <color indexed="8"/>
      </bottom>
      <diagonal/>
    </border>
    <border>
      <left style="thin">
        <color indexed="8"/>
      </left>
      <right/>
      <top style="thin">
        <color indexed="8"/>
      </top>
      <bottom style="medium">
        <color indexed="64"/>
      </bottom>
      <diagonal/>
    </border>
    <border>
      <left style="medium">
        <color indexed="64"/>
      </left>
      <right/>
      <top style="thin">
        <color indexed="8"/>
      </top>
      <bottom style="medium">
        <color indexed="64"/>
      </bottom>
      <diagonal/>
    </border>
    <border>
      <left/>
      <right style="thin">
        <color indexed="64"/>
      </right>
      <top style="medium">
        <color indexed="64"/>
      </top>
      <bottom style="thin">
        <color indexed="8"/>
      </bottom>
      <diagonal/>
    </border>
    <border>
      <left/>
      <right style="thin">
        <color indexed="8"/>
      </right>
      <top style="medium">
        <color indexed="64"/>
      </top>
      <bottom style="thin">
        <color indexed="8"/>
      </bottom>
      <diagonal/>
    </border>
    <border>
      <left style="thin">
        <color indexed="8"/>
      </left>
      <right style="medium">
        <color indexed="64"/>
      </right>
      <top style="medium">
        <color indexed="64"/>
      </top>
      <bottom style="thin">
        <color indexed="8"/>
      </bottom>
      <diagonal/>
    </border>
    <border>
      <left style="medium">
        <color indexed="64"/>
      </left>
      <right/>
      <top style="thin">
        <color indexed="8"/>
      </top>
      <bottom style="thin">
        <color indexed="8"/>
      </bottom>
      <diagonal/>
    </border>
    <border>
      <left/>
      <right style="thin">
        <color indexed="64"/>
      </right>
      <top style="thin">
        <color indexed="8"/>
      </top>
      <bottom style="thin">
        <color indexed="8"/>
      </bottom>
      <diagonal/>
    </border>
    <border>
      <left style="medium">
        <color indexed="64"/>
      </left>
      <right style="thin">
        <color auto="1"/>
      </right>
      <top style="thin">
        <color indexed="8"/>
      </top>
      <bottom style="thin">
        <color indexed="8"/>
      </bottom>
      <diagonal/>
    </border>
    <border>
      <left style="thin">
        <color auto="1"/>
      </left>
      <right style="thin">
        <color auto="1"/>
      </right>
      <top style="thin">
        <color indexed="8"/>
      </top>
      <bottom style="thin">
        <color indexed="8"/>
      </bottom>
      <diagonal/>
    </border>
    <border>
      <left style="thin">
        <color auto="1"/>
      </left>
      <right style="medium">
        <color indexed="64"/>
      </right>
      <top style="thin">
        <color indexed="8"/>
      </top>
      <bottom style="thin">
        <color indexed="8"/>
      </bottom>
      <diagonal/>
    </border>
    <border>
      <left/>
      <right style="thin">
        <color auto="1"/>
      </right>
      <top style="thin">
        <color indexed="8"/>
      </top>
      <bottom style="thin">
        <color indexed="8"/>
      </bottom>
      <diagonal/>
    </border>
    <border>
      <left/>
      <right style="thin">
        <color auto="1"/>
      </right>
      <top style="thin">
        <color indexed="8"/>
      </top>
      <bottom style="medium">
        <color indexed="64"/>
      </bottom>
      <diagonal/>
    </border>
    <border>
      <left style="thin">
        <color indexed="64"/>
      </left>
      <right style="thin">
        <color indexed="64"/>
      </right>
      <top style="thin">
        <color indexed="8"/>
      </top>
      <bottom style="medium">
        <color indexed="64"/>
      </bottom>
      <diagonal/>
    </border>
    <border>
      <left style="thin">
        <color auto="1"/>
      </left>
      <right style="medium">
        <color indexed="64"/>
      </right>
      <top style="thin">
        <color indexed="8"/>
      </top>
      <bottom style="medium">
        <color indexed="64"/>
      </bottom>
      <diagonal/>
    </border>
    <border>
      <left style="medium">
        <color indexed="64"/>
      </left>
      <right style="thin">
        <color indexed="8"/>
      </right>
      <top style="medium">
        <color indexed="64"/>
      </top>
      <bottom/>
      <diagonal/>
    </border>
    <border>
      <left style="thin">
        <color indexed="8"/>
      </left>
      <right/>
      <top style="thin">
        <color indexed="8"/>
      </top>
      <bottom/>
      <diagonal/>
    </border>
    <border>
      <left/>
      <right/>
      <top style="thin">
        <color indexed="8"/>
      </top>
      <bottom/>
      <diagonal/>
    </border>
    <border>
      <left/>
      <right style="thin">
        <color indexed="64"/>
      </right>
      <top/>
      <bottom style="thin">
        <color indexed="64"/>
      </bottom>
      <diagonal/>
    </border>
    <border>
      <left/>
      <right/>
      <top/>
      <bottom style="thin">
        <color indexed="8"/>
      </bottom>
      <diagonal/>
    </border>
    <border>
      <left style="thin">
        <color auto="1"/>
      </left>
      <right/>
      <top style="thin">
        <color indexed="64"/>
      </top>
      <bottom style="thin">
        <color auto="1"/>
      </bottom>
      <diagonal/>
    </border>
    <border>
      <left style="thin">
        <color indexed="8"/>
      </left>
      <right/>
      <top/>
      <bottom style="thin">
        <color indexed="64"/>
      </bottom>
      <diagonal/>
    </border>
    <border>
      <left style="thin">
        <color indexed="8"/>
      </left>
      <right style="thin">
        <color indexed="64"/>
      </right>
      <top/>
      <bottom style="thin">
        <color indexed="64"/>
      </bottom>
      <diagonal/>
    </border>
    <border>
      <left/>
      <right style="thin">
        <color indexed="8"/>
      </right>
      <top/>
      <bottom style="thin">
        <color indexed="64"/>
      </bottom>
      <diagonal/>
    </border>
    <border>
      <left style="medium">
        <color indexed="64"/>
      </left>
      <right style="thin">
        <color indexed="8"/>
      </right>
      <top style="thin">
        <color indexed="64"/>
      </top>
      <bottom style="thin">
        <color indexed="64"/>
      </bottom>
      <diagonal/>
    </border>
    <border>
      <left style="thin">
        <color indexed="8"/>
      </left>
      <right style="thin">
        <color indexed="8"/>
      </right>
      <top style="thin">
        <color indexed="64"/>
      </top>
      <bottom style="thin">
        <color indexed="64"/>
      </bottom>
      <diagonal/>
    </border>
    <border>
      <left style="thin">
        <color indexed="8"/>
      </left>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top/>
      <bottom style="thin">
        <color indexed="64"/>
      </bottom>
      <diagonal/>
    </border>
    <border>
      <left style="thin">
        <color indexed="8"/>
      </left>
      <right style="thin">
        <color indexed="8"/>
      </right>
      <top/>
      <bottom style="thin">
        <color indexed="64"/>
      </bottom>
      <diagonal/>
    </border>
    <border>
      <left style="thin">
        <color indexed="8"/>
      </left>
      <right/>
      <top/>
      <bottom style="thin">
        <color indexed="64"/>
      </bottom>
      <diagonal/>
    </border>
    <border>
      <left style="thin">
        <color indexed="8"/>
      </left>
      <right style="medium">
        <color indexed="64"/>
      </right>
      <top/>
      <bottom style="thin">
        <color indexed="64"/>
      </bottom>
      <diagonal/>
    </border>
    <border>
      <left style="thin">
        <color indexed="8"/>
      </left>
      <right/>
      <top style="thin">
        <color indexed="8"/>
      </top>
      <bottom style="thin">
        <color indexed="8"/>
      </bottom>
      <diagonal/>
    </border>
    <border>
      <left style="medium">
        <color indexed="64"/>
      </left>
      <right style="thin">
        <color indexed="8"/>
      </right>
      <top style="medium">
        <color indexed="64"/>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right style="thin">
        <color indexed="8"/>
      </right>
      <top style="thin">
        <color indexed="8"/>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8"/>
      </left>
      <right/>
      <top style="thin">
        <color indexed="8"/>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8"/>
      </top>
      <bottom/>
      <diagonal/>
    </border>
    <border>
      <left/>
      <right style="medium">
        <color indexed="64"/>
      </right>
      <top style="thin">
        <color indexed="8"/>
      </top>
      <bottom/>
      <diagonal/>
    </border>
    <border>
      <left/>
      <right/>
      <top style="thin">
        <color indexed="64"/>
      </top>
      <bottom/>
      <diagonal/>
    </border>
    <border>
      <left style="thin">
        <color indexed="8"/>
      </left>
      <right style="thin">
        <color indexed="8"/>
      </right>
      <top style="thin">
        <color indexed="8"/>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8"/>
      </left>
      <right/>
      <top style="thin">
        <color indexed="64"/>
      </top>
      <bottom/>
      <diagonal/>
    </border>
    <border>
      <left style="thin">
        <color auto="1"/>
      </left>
      <right style="thin">
        <color auto="1"/>
      </right>
      <top style="thin">
        <color indexed="64"/>
      </top>
      <bottom/>
      <diagonal/>
    </border>
    <border>
      <left style="thin">
        <color auto="1"/>
      </left>
      <right style="medium">
        <color indexed="64"/>
      </right>
      <top style="thin">
        <color indexed="64"/>
      </top>
      <bottom/>
      <diagonal/>
    </border>
    <border>
      <left style="medium">
        <color indexed="64"/>
      </left>
      <right style="thin">
        <color indexed="8"/>
      </right>
      <top/>
      <bottom style="thin">
        <color indexed="8"/>
      </bottom>
      <diagonal/>
    </border>
    <border>
      <left style="thin">
        <color indexed="8"/>
      </left>
      <right style="medium">
        <color indexed="64"/>
      </right>
      <top/>
      <bottom style="thin">
        <color indexed="8"/>
      </bottom>
      <diagonal/>
    </border>
    <border>
      <left/>
      <right/>
      <top/>
      <bottom style="thin">
        <color indexed="8"/>
      </bottom>
      <diagonal/>
    </border>
    <border>
      <left style="medium">
        <color indexed="64"/>
      </left>
      <right style="thin">
        <color indexed="8"/>
      </right>
      <top style="thin">
        <color indexed="8"/>
      </top>
      <bottom/>
      <diagonal/>
    </border>
    <border>
      <left style="thin">
        <color indexed="8"/>
      </left>
      <right style="medium">
        <color indexed="64"/>
      </right>
      <top style="thin">
        <color indexed="8"/>
      </top>
      <bottom style="thin">
        <color indexed="8"/>
      </bottom>
      <diagonal/>
    </border>
    <border>
      <left style="medium">
        <color indexed="64"/>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right style="medium">
        <color indexed="64"/>
      </right>
      <top style="thin">
        <color indexed="8"/>
      </top>
      <bottom style="thin">
        <color indexed="8"/>
      </bottom>
      <diagonal/>
    </border>
    <border>
      <left/>
      <right/>
      <top style="thin">
        <color indexed="8"/>
      </top>
      <bottom style="thin">
        <color indexed="8"/>
      </bottom>
      <diagonal/>
    </border>
    <border>
      <left style="medium">
        <color indexed="64"/>
      </left>
      <right/>
      <top style="thin">
        <color indexed="8"/>
      </top>
      <bottom style="thin">
        <color indexed="8"/>
      </bottom>
      <diagonal/>
    </border>
    <border>
      <left style="thin">
        <color indexed="8"/>
      </left>
      <right style="thin">
        <color indexed="8"/>
      </right>
      <top style="thin">
        <color indexed="8"/>
      </top>
      <bottom style="thin">
        <color indexed="8"/>
      </bottom>
      <diagonal/>
    </border>
    <border>
      <left style="medium">
        <color indexed="64"/>
      </left>
      <right/>
      <top style="thin">
        <color indexed="8"/>
      </top>
      <bottom style="medium">
        <color indexed="64"/>
      </bottom>
      <diagonal/>
    </border>
    <border>
      <left/>
      <right/>
      <top style="thin">
        <color indexed="8"/>
      </top>
      <bottom style="medium">
        <color indexed="64"/>
      </bottom>
      <diagonal/>
    </border>
    <border>
      <left style="thin">
        <color indexed="8"/>
      </left>
      <right/>
      <top style="thin">
        <color indexed="8"/>
      </top>
      <bottom style="medium">
        <color indexed="64"/>
      </bottom>
      <diagonal/>
    </border>
    <border>
      <left style="medium">
        <color indexed="64"/>
      </left>
      <right/>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8"/>
      </left>
      <right style="thin">
        <color indexed="8"/>
      </right>
      <top style="thin">
        <color indexed="64"/>
      </top>
      <bottom style="thin">
        <color indexed="64"/>
      </bottom>
      <diagonal/>
    </border>
    <border>
      <left style="thin">
        <color indexed="8"/>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8"/>
      </right>
      <top style="thin">
        <color indexed="64"/>
      </top>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medium">
        <color indexed="64"/>
      </left>
      <right style="medium">
        <color indexed="64"/>
      </right>
      <top/>
      <bottom style="thin">
        <color indexed="8"/>
      </bottom>
      <diagonal/>
    </border>
    <border>
      <left style="thin">
        <color indexed="8"/>
      </left>
      <right style="thin">
        <color indexed="8"/>
      </right>
      <top/>
      <bottom style="thin">
        <color indexed="64"/>
      </bottom>
      <diagonal/>
    </border>
    <border>
      <left style="thin">
        <color indexed="8"/>
      </left>
      <right style="medium">
        <color indexed="64"/>
      </right>
      <top/>
      <bottom style="thin">
        <color indexed="64"/>
      </bottom>
      <diagonal/>
    </border>
    <border>
      <left style="thin">
        <color indexed="64"/>
      </left>
      <right style="thin">
        <color indexed="64"/>
      </right>
      <top style="medium">
        <color indexed="64"/>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auto="1"/>
      </bottom>
      <diagonal/>
    </border>
    <border>
      <left style="medium">
        <color indexed="64"/>
      </left>
      <right style="thin">
        <color auto="1"/>
      </right>
      <top/>
      <bottom style="thin">
        <color auto="1"/>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top/>
      <bottom style="thin">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medium">
        <color indexed="64"/>
      </bottom>
      <diagonal/>
    </border>
    <border>
      <left/>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indexed="8"/>
      </left>
      <right/>
      <top/>
      <bottom style="thin">
        <color indexed="64"/>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64"/>
      </right>
      <top/>
      <bottom style="thin">
        <color indexed="8"/>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thin">
        <color indexed="8"/>
      </left>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right/>
      <top/>
      <bottom style="thin">
        <color indexed="8"/>
      </bottom>
      <diagonal/>
    </border>
    <border>
      <left style="thin">
        <color indexed="64"/>
      </left>
      <right style="thin">
        <color indexed="8"/>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medium">
        <color indexed="8"/>
      </left>
      <right style="medium">
        <color indexed="8"/>
      </right>
      <top style="medium">
        <color indexed="64"/>
      </top>
      <bottom style="thin">
        <color indexed="8"/>
      </bottom>
      <diagonal/>
    </border>
    <border>
      <left style="thin">
        <color indexed="8"/>
      </left>
      <right style="medium">
        <color indexed="64"/>
      </right>
      <top style="thin">
        <color indexed="8"/>
      </top>
      <bottom style="medium">
        <color indexed="64"/>
      </bottom>
      <diagonal/>
    </border>
    <border>
      <left style="medium">
        <color indexed="8"/>
      </left>
      <right style="medium">
        <color indexed="8"/>
      </right>
      <top style="thin">
        <color indexed="8"/>
      </top>
      <bottom style="medium">
        <color indexed="64"/>
      </bottom>
      <diagonal/>
    </border>
    <border>
      <left style="medium">
        <color indexed="8"/>
      </left>
      <right style="medium">
        <color indexed="8"/>
      </right>
      <top style="thin">
        <color indexed="8"/>
      </top>
      <bottom style="thin">
        <color indexed="8"/>
      </bottom>
      <diagonal/>
    </border>
    <border>
      <left style="thin">
        <color auto="1"/>
      </left>
      <right style="medium">
        <color auto="1"/>
      </right>
      <top style="medium">
        <color auto="1"/>
      </top>
      <bottom style="thin">
        <color auto="1"/>
      </bottom>
      <diagonal/>
    </border>
    <border>
      <left style="medium">
        <color indexed="64"/>
      </left>
      <right style="thin">
        <color auto="1"/>
      </right>
      <top/>
      <bottom style="thin">
        <color auto="1"/>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thin">
        <color auto="1"/>
      </bottom>
      <diagonal/>
    </border>
    <border>
      <left style="thin">
        <color indexed="8"/>
      </left>
      <right style="thin">
        <color indexed="64"/>
      </right>
      <top style="medium">
        <color indexed="64"/>
      </top>
      <bottom/>
      <diagonal/>
    </border>
    <border>
      <left style="thin">
        <color indexed="8"/>
      </left>
      <right style="thin">
        <color indexed="64"/>
      </right>
      <top/>
      <bottom style="thin">
        <color indexed="64"/>
      </bottom>
      <diagonal/>
    </border>
    <border>
      <left style="thin">
        <color indexed="8"/>
      </left>
      <right style="thin">
        <color indexed="8"/>
      </right>
      <top/>
      <bottom style="thin">
        <color indexed="64"/>
      </bottom>
      <diagonal/>
    </border>
    <border>
      <left style="thin">
        <color auto="1"/>
      </left>
      <right style="thin">
        <color auto="1"/>
      </right>
      <top/>
      <bottom style="thin">
        <color auto="1"/>
      </bottom>
      <diagonal/>
    </border>
    <border>
      <left/>
      <right style="thin">
        <color indexed="8"/>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64"/>
      </top>
      <bottom style="thin">
        <color indexed="8"/>
      </bottom>
      <diagonal/>
    </border>
    <border>
      <left/>
      <right style="medium">
        <color indexed="64"/>
      </right>
      <top/>
      <bottom style="thin">
        <color indexed="8"/>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medium">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indexed="64"/>
      </right>
      <top style="thin">
        <color indexed="8"/>
      </top>
      <bottom style="medium">
        <color indexed="64"/>
      </bottom>
      <diagonal/>
    </border>
    <border>
      <left style="thin">
        <color indexed="64"/>
      </left>
      <right style="thin">
        <color indexed="64"/>
      </right>
      <top style="thin">
        <color indexed="8"/>
      </top>
      <bottom style="medium">
        <color indexed="64"/>
      </bottom>
      <diagonal/>
    </border>
    <border>
      <left style="thin">
        <color indexed="64"/>
      </left>
      <right style="medium">
        <color indexed="64"/>
      </right>
      <top style="thin">
        <color indexed="8"/>
      </top>
      <bottom style="medium">
        <color indexed="64"/>
      </bottom>
      <diagonal/>
    </border>
    <border>
      <left style="medium">
        <color indexed="64"/>
      </left>
      <right style="medium">
        <color indexed="64"/>
      </right>
      <top style="thin">
        <color indexed="8"/>
      </top>
      <bottom style="medium">
        <color indexed="64"/>
      </bottom>
      <diagonal/>
    </border>
    <border>
      <left/>
      <right/>
      <top style="thin">
        <color indexed="8"/>
      </top>
      <bottom/>
      <diagonal/>
    </border>
    <border>
      <left style="medium">
        <color indexed="64"/>
      </left>
      <right/>
      <top style="thin">
        <color indexed="64"/>
      </top>
      <bottom/>
      <diagonal/>
    </border>
    <border>
      <left style="medium">
        <color indexed="64"/>
      </left>
      <right/>
      <top/>
      <bottom style="thin">
        <color auto="1"/>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8"/>
      </left>
      <right style="thin">
        <color indexed="8"/>
      </right>
      <top/>
      <bottom style="thin">
        <color indexed="64"/>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64"/>
      </right>
      <top/>
      <bottom style="thin">
        <color indexed="8"/>
      </bottom>
      <diagonal/>
    </border>
    <border>
      <left style="medium">
        <color indexed="64"/>
      </left>
      <right style="thin">
        <color auto="1"/>
      </right>
      <top style="thin">
        <color indexed="64"/>
      </top>
      <bottom style="thin">
        <color indexed="8"/>
      </bottom>
      <diagonal/>
    </border>
    <border>
      <left style="thin">
        <color indexed="64"/>
      </left>
      <right style="thin">
        <color indexed="64"/>
      </right>
      <top style="thin">
        <color indexed="64"/>
      </top>
      <bottom style="thin">
        <color indexed="8"/>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indexed="64"/>
      </right>
      <top style="thin">
        <color indexed="8"/>
      </top>
      <bottom/>
      <diagonal/>
    </border>
    <border>
      <left style="thin">
        <color indexed="64"/>
      </left>
      <right style="thin">
        <color indexed="64"/>
      </right>
      <top style="thin">
        <color indexed="8"/>
      </top>
      <bottom/>
      <diagonal/>
    </border>
    <border>
      <left style="thin">
        <color indexed="64"/>
      </left>
      <right style="medium">
        <color indexed="64"/>
      </right>
      <top style="thin">
        <color indexed="8"/>
      </top>
      <bottom/>
      <diagonal/>
    </border>
    <border>
      <left style="medium">
        <color indexed="64"/>
      </left>
      <right style="thin">
        <color indexed="64"/>
      </right>
      <top/>
      <bottom style="thin">
        <color indexed="8"/>
      </bottom>
      <diagonal/>
    </border>
    <border>
      <left style="thin">
        <color indexed="64"/>
      </left>
      <right style="thin">
        <color indexed="64"/>
      </right>
      <top/>
      <bottom style="thin">
        <color indexed="8"/>
      </bottom>
      <diagonal/>
    </border>
    <border>
      <left style="thin">
        <color indexed="64"/>
      </left>
      <right style="medium">
        <color indexed="64"/>
      </right>
      <top/>
      <bottom style="thin">
        <color indexed="8"/>
      </bottom>
      <diagonal/>
    </border>
    <border>
      <left style="thin">
        <color auto="1"/>
      </left>
      <right style="thin">
        <color auto="1"/>
      </right>
      <top/>
      <bottom style="thin">
        <color indexed="64"/>
      </bottom>
      <diagonal/>
    </border>
    <border>
      <left style="thin">
        <color indexed="8"/>
      </left>
      <right style="medium">
        <color indexed="64"/>
      </right>
      <top/>
      <bottom style="thin">
        <color indexed="64"/>
      </bottom>
      <diagonal/>
    </border>
    <border>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medium">
        <color indexed="64"/>
      </right>
      <top style="medium">
        <color indexed="64"/>
      </top>
      <bottom style="medium">
        <color indexed="64"/>
      </bottom>
      <diagonal/>
    </border>
    <border>
      <left style="thin">
        <color indexed="64"/>
      </left>
      <right style="thin">
        <color indexed="8"/>
      </right>
      <top style="medium">
        <color indexed="64"/>
      </top>
      <bottom/>
      <diagonal/>
    </border>
    <border>
      <left style="thin">
        <color indexed="64"/>
      </left>
      <right style="thin">
        <color indexed="8"/>
      </right>
      <top/>
      <bottom style="thin">
        <color indexed="64"/>
      </bottom>
      <diagonal/>
    </border>
    <border>
      <left style="thin">
        <color indexed="8"/>
      </left>
      <right style="thin">
        <color indexed="64"/>
      </right>
      <top/>
      <bottom style="thin">
        <color indexed="64"/>
      </bottom>
      <diagonal/>
    </border>
    <border>
      <left style="thin">
        <color auto="1"/>
      </left>
      <right style="thin">
        <color auto="1"/>
      </right>
      <top style="thin">
        <color auto="1"/>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8"/>
      </right>
      <top style="thin">
        <color indexed="8"/>
      </top>
      <bottom/>
      <diagonal/>
    </border>
    <border>
      <left/>
      <right/>
      <top style="thin">
        <color indexed="8"/>
      </top>
      <bottom/>
      <diagonal/>
    </border>
    <border>
      <left/>
      <right style="thin">
        <color indexed="64"/>
      </right>
      <top style="thin">
        <color indexed="64"/>
      </top>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8"/>
      </left>
      <right style="medium">
        <color indexed="64"/>
      </right>
      <top style="thin">
        <color indexed="8"/>
      </top>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medium">
        <color indexed="8"/>
      </left>
      <right/>
      <top style="thin">
        <color indexed="8"/>
      </top>
      <bottom style="thin">
        <color indexed="64"/>
      </bottom>
      <diagonal/>
    </border>
    <border>
      <left/>
      <right/>
      <top style="thin">
        <color indexed="8"/>
      </top>
      <bottom style="thin">
        <color indexed="64"/>
      </bottom>
      <diagonal/>
    </border>
    <border>
      <left/>
      <right style="medium">
        <color indexed="8"/>
      </right>
      <top style="thin">
        <color indexed="8"/>
      </top>
      <bottom style="thin">
        <color indexed="64"/>
      </bottom>
      <diagonal/>
    </border>
    <border>
      <left/>
      <right/>
      <top style="thin">
        <color indexed="64"/>
      </top>
      <bottom style="medium">
        <color indexed="64"/>
      </bottom>
      <diagonal/>
    </border>
    <border>
      <left/>
      <right style="medium">
        <color indexed="8"/>
      </right>
      <top style="thin">
        <color indexed="64"/>
      </top>
      <bottom style="medium">
        <color indexed="64"/>
      </bottom>
      <diagonal/>
    </border>
    <border>
      <left/>
      <right style="medium">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8"/>
      </right>
      <top style="medium">
        <color indexed="64"/>
      </top>
      <bottom style="thin">
        <color indexed="64"/>
      </bottom>
      <diagonal/>
    </border>
    <border>
      <left style="thin">
        <color indexed="8"/>
      </left>
      <right/>
      <top style="medium">
        <color indexed="64"/>
      </top>
      <bottom style="thin">
        <color indexed="64"/>
      </bottom>
      <diagonal/>
    </border>
    <border>
      <left/>
      <right style="thin">
        <color indexed="8"/>
      </right>
      <top/>
      <bottom style="thin">
        <color indexed="64"/>
      </bottom>
      <diagonal/>
    </border>
    <border>
      <left style="thin">
        <color indexed="8"/>
      </left>
      <right/>
      <top/>
      <bottom style="thin">
        <color indexed="64"/>
      </bottom>
      <diagonal/>
    </border>
    <border>
      <left/>
      <right/>
      <top/>
      <bottom style="thin">
        <color indexed="64"/>
      </bottom>
      <diagonal/>
    </border>
    <border>
      <left style="thin">
        <color indexed="8"/>
      </left>
      <right style="thin">
        <color indexed="8"/>
      </right>
      <top style="thin">
        <color indexed="64"/>
      </top>
      <bottom/>
      <diagonal/>
    </border>
    <border>
      <left style="medium">
        <color indexed="64"/>
      </left>
      <right style="medium">
        <color indexed="64"/>
      </right>
      <top style="thin">
        <color indexed="64"/>
      </top>
      <bottom/>
      <diagonal/>
    </border>
    <border>
      <left style="thin">
        <color indexed="64"/>
      </left>
      <right style="thin">
        <color indexed="8"/>
      </right>
      <top style="thin">
        <color indexed="64"/>
      </top>
      <bottom/>
      <diagonal/>
    </border>
    <border>
      <left style="thin">
        <color indexed="64"/>
      </left>
      <right style="thin">
        <color indexed="64"/>
      </right>
      <top style="thin">
        <color indexed="64"/>
      </top>
      <bottom/>
      <diagonal/>
    </border>
    <border>
      <left style="thin">
        <color indexed="8"/>
      </left>
      <right style="thin">
        <color indexed="8"/>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rgb="FF000000"/>
      </left>
      <right style="thin">
        <color indexed="8"/>
      </right>
      <top/>
      <bottom style="thin">
        <color indexed="8"/>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thin">
        <color indexed="64"/>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thin">
        <color auto="1"/>
      </left>
      <right style="thin">
        <color indexed="8"/>
      </right>
      <top style="thin">
        <color indexed="8"/>
      </top>
      <bottom/>
      <diagonal/>
    </border>
    <border>
      <left style="thin">
        <color indexed="8"/>
      </left>
      <right/>
      <top style="thin">
        <color indexed="8"/>
      </top>
      <bottom/>
      <diagonal/>
    </border>
    <border>
      <left/>
      <right style="medium">
        <color indexed="64"/>
      </right>
      <top style="thin">
        <color indexed="8"/>
      </top>
      <bottom/>
      <diagonal/>
    </border>
    <border>
      <left style="thin">
        <color auto="1"/>
      </left>
      <right style="thin">
        <color indexed="8"/>
      </right>
      <top/>
      <bottom style="thin">
        <color indexed="64"/>
      </bottom>
      <diagonal/>
    </border>
    <border>
      <left style="medium">
        <color indexed="64"/>
      </left>
      <right style="thin">
        <color indexed="8"/>
      </right>
      <top style="thin">
        <color indexed="8"/>
      </top>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thin">
        <color indexed="8"/>
      </left>
      <right style="thin">
        <color indexed="8"/>
      </right>
      <top style="thin">
        <color indexed="8"/>
      </top>
      <bottom style="medium">
        <color indexed="64"/>
      </bottom>
      <diagonal/>
    </border>
    <border>
      <left style="thin">
        <color indexed="64"/>
      </left>
      <right/>
      <top style="medium">
        <color indexed="64"/>
      </top>
      <bottom style="thin">
        <color indexed="64"/>
      </bottom>
      <diagonal/>
    </border>
    <border>
      <left/>
      <right style="thin">
        <color auto="1"/>
      </right>
      <top style="medium">
        <color indexed="64"/>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thin">
        <color rgb="FF000000"/>
      </right>
      <top style="medium">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diagonal/>
    </border>
    <border>
      <left style="thin">
        <color auto="1"/>
      </left>
      <right/>
      <top style="thin">
        <color auto="1"/>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thin">
        <color auto="1"/>
      </left>
      <right style="thin">
        <color auto="1"/>
      </right>
      <top style="thin">
        <color auto="1"/>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8"/>
      </left>
      <right style="thin">
        <color indexed="8"/>
      </right>
      <top style="medium">
        <color indexed="64"/>
      </top>
      <bottom style="thin">
        <color indexed="64"/>
      </bottom>
      <diagonal/>
    </border>
    <border>
      <left/>
      <right style="thin">
        <color indexed="8"/>
      </right>
      <top style="medium">
        <color indexed="64"/>
      </top>
      <bottom style="thin">
        <color indexed="64"/>
      </bottom>
      <diagonal/>
    </border>
    <border>
      <left style="thin">
        <color auto="1"/>
      </left>
      <right style="thin">
        <color auto="1"/>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8"/>
      </top>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style="thin">
        <color indexed="64"/>
      </left>
      <right style="medium">
        <color indexed="64"/>
      </right>
      <top style="thin">
        <color indexed="8"/>
      </top>
      <bottom/>
      <diagonal/>
    </border>
    <border>
      <left style="medium">
        <color indexed="64"/>
      </left>
      <right/>
      <top style="thin">
        <color indexed="8"/>
      </top>
      <bottom style="thin">
        <color indexed="64"/>
      </bottom>
      <diagonal/>
    </border>
    <border>
      <left style="thin">
        <color indexed="64"/>
      </left>
      <right style="thin">
        <color indexed="64"/>
      </right>
      <top style="thin">
        <color indexed="8"/>
      </top>
      <bottom style="thin">
        <color indexed="64"/>
      </bottom>
      <diagonal/>
    </border>
    <border>
      <left/>
      <right/>
      <top style="thin">
        <color indexed="8"/>
      </top>
      <bottom style="thin">
        <color indexed="64"/>
      </bottom>
      <diagonal/>
    </border>
    <border>
      <left style="thin">
        <color indexed="64"/>
      </left>
      <right/>
      <top style="thin">
        <color indexed="8"/>
      </top>
      <bottom style="thin">
        <color indexed="64"/>
      </bottom>
      <diagonal/>
    </border>
    <border>
      <left style="thin">
        <color indexed="64"/>
      </left>
      <right style="medium">
        <color indexed="64"/>
      </right>
      <top style="thin">
        <color indexed="8"/>
      </top>
      <bottom style="thin">
        <color indexed="64"/>
      </bottom>
      <diagonal/>
    </border>
    <border>
      <left style="thin">
        <color indexed="64"/>
      </left>
      <right/>
      <top style="thin">
        <color indexed="64"/>
      </top>
      <bottom style="thin">
        <color indexed="64"/>
      </bottom>
      <diagonal/>
    </border>
    <border>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thin">
        <color auto="1"/>
      </left>
      <right style="thin">
        <color auto="1"/>
      </right>
      <top style="thin">
        <color auto="1"/>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auto="1"/>
      </left>
      <right style="medium">
        <color indexed="64"/>
      </right>
      <top style="thin">
        <color auto="1"/>
      </top>
      <bottom style="medium">
        <color indexed="64"/>
      </bottom>
      <diagonal/>
    </border>
    <border>
      <left/>
      <right style="medium">
        <color indexed="64"/>
      </right>
      <top style="thin">
        <color indexed="64"/>
      </top>
      <bottom style="medium">
        <color indexed="64"/>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right style="thin">
        <color indexed="8"/>
      </right>
      <top style="medium">
        <color indexed="64"/>
      </top>
      <bottom style="thin">
        <color indexed="8"/>
      </bottom>
      <diagonal/>
    </border>
    <border>
      <left style="thin">
        <color indexed="8"/>
      </left>
      <right style="thin">
        <color indexed="8"/>
      </right>
      <top style="medium">
        <color indexed="64"/>
      </top>
      <bottom style="thin">
        <color indexed="8"/>
      </bottom>
      <diagonal/>
    </border>
    <border>
      <left style="thin">
        <color indexed="8"/>
      </left>
      <right style="thin">
        <color indexed="64"/>
      </right>
      <top style="thin">
        <color indexed="8"/>
      </top>
      <bottom/>
      <diagonal/>
    </border>
    <border>
      <left style="thin">
        <color indexed="64"/>
      </left>
      <right/>
      <top/>
      <bottom style="thin">
        <color indexed="64"/>
      </bottom>
      <diagonal/>
    </border>
    <border>
      <left style="thin">
        <color indexed="8"/>
      </left>
      <right style="thin">
        <color indexed="8"/>
      </right>
      <top/>
      <bottom style="thin">
        <color indexed="64"/>
      </bottom>
      <diagonal/>
    </border>
    <border>
      <left style="thin">
        <color indexed="8"/>
      </left>
      <right style="thin">
        <color indexed="64"/>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8"/>
      </right>
      <top style="thin">
        <color indexed="64"/>
      </top>
      <bottom style="thin">
        <color indexed="64"/>
      </bottom>
      <diagonal/>
    </border>
    <border>
      <left style="thin">
        <color indexed="8"/>
      </left>
      <right style="thin">
        <color indexed="8"/>
      </right>
      <top style="thin">
        <color indexed="64"/>
      </top>
      <bottom style="thin">
        <color indexed="64"/>
      </bottom>
      <diagonal/>
    </border>
    <border>
      <left style="thin">
        <color indexed="64"/>
      </left>
      <right/>
      <top style="thin">
        <color indexed="64"/>
      </top>
      <bottom style="thin">
        <color indexed="64"/>
      </bottom>
      <diagonal/>
    </border>
    <border>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8"/>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thin">
        <color indexed="8"/>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right style="thin">
        <color indexed="8"/>
      </right>
      <top style="thin">
        <color indexed="8"/>
      </top>
      <bottom/>
      <diagonal/>
    </border>
    <border>
      <left/>
      <right/>
      <top style="thin">
        <color indexed="8"/>
      </top>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right/>
      <top style="medium">
        <color indexed="64"/>
      </top>
      <bottom style="thin">
        <color indexed="8"/>
      </bottom>
      <diagonal/>
    </border>
    <border>
      <left/>
      <right style="thin">
        <color indexed="8"/>
      </right>
      <top style="thin">
        <color indexed="8"/>
      </top>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medium">
        <color indexed="64"/>
      </left>
      <right style="thin">
        <color auto="1"/>
      </right>
      <top style="thin">
        <color auto="1"/>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64"/>
      </bottom>
      <diagonal/>
    </border>
    <border>
      <left style="medium">
        <color indexed="64"/>
      </left>
      <right style="thin">
        <color indexed="8"/>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thin">
        <color indexed="8"/>
      </right>
      <top style="thin">
        <color indexed="64"/>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64"/>
      </top>
      <bottom style="medium">
        <color indexed="64"/>
      </bottom>
      <diagonal/>
    </border>
    <border>
      <left style="medium">
        <color indexed="64"/>
      </left>
      <right style="thin">
        <color indexed="8"/>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thin">
        <color indexed="8"/>
      </right>
      <top style="thin">
        <color indexed="64"/>
      </top>
      <bottom style="medium">
        <color indexed="64"/>
      </bottom>
      <diagonal/>
    </border>
    <border>
      <left style="thin">
        <color indexed="8"/>
      </left>
      <right style="medium">
        <color indexed="64"/>
      </right>
      <top style="thin">
        <color indexed="64"/>
      </top>
      <bottom style="medium">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style="thin">
        <color auto="1"/>
      </right>
      <top style="thin">
        <color auto="1"/>
      </top>
      <bottom style="thin">
        <color auto="1"/>
      </bottom>
      <diagonal/>
    </border>
    <border>
      <left style="medium">
        <color indexed="64"/>
      </left>
      <right style="medium">
        <color indexed="64"/>
      </right>
      <top/>
      <bottom style="thin">
        <color indexed="8"/>
      </bottom>
      <diagonal/>
    </border>
    <border>
      <left/>
      <right style="thin">
        <color indexed="64"/>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thin">
        <color indexed="8"/>
      </bottom>
      <diagonal/>
    </border>
    <border>
      <left style="thin">
        <color indexed="8"/>
      </left>
      <right style="medium">
        <color indexed="64"/>
      </right>
      <top style="medium">
        <color indexed="64"/>
      </top>
      <bottom style="thin">
        <color indexed="64"/>
      </bottom>
      <diagonal/>
    </border>
    <border>
      <left style="medium">
        <color indexed="64"/>
      </left>
      <right/>
      <top style="thin">
        <color indexed="8"/>
      </top>
      <bottom/>
      <diagonal/>
    </border>
    <border>
      <left/>
      <right style="thin">
        <color indexed="8"/>
      </right>
      <top style="thin">
        <color indexed="8"/>
      </top>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right style="medium">
        <color indexed="64"/>
      </right>
      <top style="thin">
        <color indexed="64"/>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8"/>
      </top>
      <bottom style="thin">
        <color indexed="64"/>
      </bottom>
      <diagonal/>
    </border>
    <border>
      <left/>
      <right style="thin">
        <color indexed="64"/>
      </right>
      <top style="thin">
        <color indexed="8"/>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medium">
        <color auto="1"/>
      </left>
      <right style="thin">
        <color auto="1"/>
      </right>
      <top style="thin">
        <color indexed="64"/>
      </top>
      <bottom style="thin">
        <color indexed="64"/>
      </bottom>
      <diagonal/>
    </border>
    <border>
      <left/>
      <right/>
      <top style="thin">
        <color indexed="64"/>
      </top>
      <bottom/>
      <diagonal/>
    </border>
    <border>
      <left style="medium">
        <color indexed="64"/>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medium">
        <color indexed="64"/>
      </left>
      <right/>
      <top/>
      <bottom style="thin">
        <color auto="1"/>
      </bottom>
      <diagonal/>
    </border>
    <border>
      <left style="thin">
        <color indexed="8"/>
      </left>
      <right style="thin">
        <color indexed="8"/>
      </right>
      <top/>
      <bottom style="thin">
        <color indexed="64"/>
      </bottom>
      <diagonal/>
    </border>
    <border>
      <left style="thin">
        <color indexed="8"/>
      </left>
      <right style="medium">
        <color indexed="64"/>
      </right>
      <top/>
      <bottom style="thin">
        <color indexed="64"/>
      </bottom>
      <diagonal/>
    </border>
    <border>
      <left style="medium">
        <color indexed="64"/>
      </left>
      <right/>
      <top/>
      <bottom style="thin">
        <color indexed="8"/>
      </bottom>
      <diagonal/>
    </border>
    <border>
      <left/>
      <right style="thin">
        <color indexed="8"/>
      </right>
      <top/>
      <bottom style="thin">
        <color indexed="8"/>
      </bottom>
      <diagonal/>
    </border>
    <border>
      <left style="medium">
        <color indexed="64"/>
      </left>
      <right/>
      <top style="thin">
        <color indexed="8"/>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medium">
        <color auto="1"/>
      </left>
      <right style="thin">
        <color auto="1"/>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medium">
        <color indexed="64"/>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indexed="8"/>
      </left>
      <right style="medium">
        <color indexed="64"/>
      </right>
      <top style="thin">
        <color indexed="64"/>
      </top>
      <bottom style="thin">
        <color indexed="8"/>
      </bottom>
      <diagonal/>
    </border>
    <border>
      <left style="medium">
        <color indexed="64"/>
      </left>
      <right style="thin">
        <color indexed="8"/>
      </right>
      <top style="thin">
        <color indexed="64"/>
      </top>
      <bottom style="thin">
        <color indexed="8"/>
      </bottom>
      <diagonal/>
    </border>
    <border>
      <left style="thin">
        <color indexed="8"/>
      </left>
      <right style="medium">
        <color indexed="64"/>
      </right>
      <top style="thin">
        <color indexed="8"/>
      </top>
      <bottom/>
      <diagonal/>
    </border>
    <border>
      <left style="medium">
        <color indexed="64"/>
      </left>
      <right style="medium">
        <color indexed="64"/>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8"/>
      </right>
      <top style="thin">
        <color indexed="64"/>
      </top>
      <bottom style="medium">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style="thin">
        <color auto="1"/>
      </bottom>
      <diagonal/>
    </border>
    <border>
      <left style="medium">
        <color indexed="64"/>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8"/>
      </left>
      <right style="thin">
        <color rgb="FF000000"/>
      </right>
      <top style="medium">
        <color indexed="64"/>
      </top>
      <bottom/>
      <diagonal/>
    </border>
    <border>
      <left style="thin">
        <color rgb="FF000000"/>
      </left>
      <right style="thin">
        <color rgb="FF000000"/>
      </right>
      <top style="medium">
        <color indexed="64"/>
      </top>
      <bottom style="thin">
        <color rgb="FF000000"/>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medium">
        <color indexed="64"/>
      </right>
      <top style="thin">
        <color indexed="8"/>
      </top>
      <bottom/>
      <diagonal/>
    </border>
    <border>
      <left/>
      <right style="medium">
        <color indexed="64"/>
      </right>
      <top/>
      <bottom style="thin">
        <color indexed="64"/>
      </bottom>
      <diagonal/>
    </border>
    <border>
      <left style="thin">
        <color auto="1"/>
      </left>
      <right style="thin">
        <color auto="1"/>
      </right>
      <top style="thin">
        <color auto="1"/>
      </top>
      <bottom style="thin">
        <color auto="1"/>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diagonal/>
    </border>
    <border>
      <left style="thin">
        <color indexed="8"/>
      </left>
      <right style="medium">
        <color indexed="64"/>
      </right>
      <top style="thin">
        <color indexed="64"/>
      </top>
      <bottom style="thin">
        <color indexed="8"/>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8"/>
      </left>
      <right/>
      <top/>
      <bottom style="thin">
        <color indexed="8"/>
      </bottom>
      <diagonal/>
    </border>
    <border>
      <left style="medium">
        <color rgb="FF000000"/>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indexed="64"/>
      </top>
      <bottom style="thin">
        <color auto="1"/>
      </bottom>
      <diagonal/>
    </border>
    <border>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rgb="FF000000"/>
      </left>
      <right style="thin">
        <color indexed="8"/>
      </right>
      <top style="thin">
        <color indexed="8"/>
      </top>
      <bottom style="thin">
        <color indexed="64"/>
      </bottom>
      <diagonal/>
    </border>
    <border>
      <left style="thin">
        <color indexed="8"/>
      </left>
      <right style="medium">
        <color rgb="FF000000"/>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indexed="64"/>
      </left>
      <right/>
      <top style="thin">
        <color indexed="64"/>
      </top>
      <bottom style="medium">
        <color indexed="64"/>
      </bottom>
      <diagonal/>
    </border>
    <border>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rgb="FF000000"/>
      </left>
      <right style="thin">
        <color auto="1"/>
      </right>
      <top style="thin">
        <color auto="1"/>
      </top>
      <bottom style="medium">
        <color indexed="64"/>
      </bottom>
      <diagonal/>
    </border>
    <border>
      <left style="thin">
        <color auto="1"/>
      </left>
      <right style="medium">
        <color rgb="FF000000"/>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8"/>
      </right>
      <top style="thin">
        <color indexed="64"/>
      </top>
      <bottom style="medium">
        <color indexed="64"/>
      </bottom>
      <diagonal/>
    </border>
    <border>
      <left style="thin">
        <color indexed="8"/>
      </left>
      <right style="medium">
        <color indexed="64"/>
      </right>
      <top style="thin">
        <color indexed="8"/>
      </top>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diagonal/>
    </border>
    <border>
      <left/>
      <right/>
      <top style="thin">
        <color indexed="64"/>
      </top>
      <bottom style="thin">
        <color indexed="64"/>
      </bottom>
      <diagonal/>
    </border>
    <border>
      <left style="thin">
        <color auto="1"/>
      </left>
      <right style="medium">
        <color indexed="64"/>
      </right>
      <top style="thin">
        <color auto="1"/>
      </top>
      <bottom style="medium">
        <color indexed="64"/>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thin">
        <color indexed="8"/>
      </left>
      <right style="medium">
        <color indexed="64"/>
      </right>
      <top style="thin">
        <color indexed="8"/>
      </top>
      <bottom style="medium">
        <color indexed="64"/>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diagonal/>
    </border>
    <border>
      <left/>
      <right style="thin">
        <color indexed="64"/>
      </right>
      <top style="thin">
        <color indexed="64"/>
      </top>
      <bottom/>
      <diagonal/>
    </border>
    <border>
      <left style="medium">
        <color indexed="64"/>
      </left>
      <right/>
      <top/>
      <bottom style="thin">
        <color auto="1"/>
      </bottom>
      <diagonal/>
    </border>
    <border>
      <left style="thin">
        <color auto="1"/>
      </left>
      <right/>
      <top style="thin">
        <color indexed="64"/>
      </top>
      <bottom style="thin">
        <color auto="1"/>
      </bottom>
      <diagonal/>
    </border>
    <border>
      <left/>
      <right style="thin">
        <color auto="1"/>
      </right>
      <top style="thin">
        <color auto="1"/>
      </top>
      <bottom style="thin">
        <color auto="1"/>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thin">
        <color indexed="8"/>
      </left>
      <right style="thin">
        <color indexed="8"/>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style="medium">
        <color indexed="8"/>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style="medium">
        <color indexed="8"/>
      </right>
      <top style="medium">
        <color indexed="8"/>
      </top>
      <bottom/>
      <diagonal/>
    </border>
    <border>
      <left style="medium">
        <color indexed="8"/>
      </left>
      <right style="thin">
        <color indexed="8"/>
      </right>
      <top/>
      <bottom style="thin">
        <color indexed="64"/>
      </bottom>
      <diagonal/>
    </border>
    <border>
      <left style="thin">
        <color indexed="8"/>
      </left>
      <right style="thin">
        <color indexed="8"/>
      </right>
      <top/>
      <bottom style="thin">
        <color indexed="64"/>
      </bottom>
      <diagonal/>
    </border>
    <border>
      <left style="thin">
        <color indexed="8"/>
      </left>
      <right style="medium">
        <color indexed="8"/>
      </right>
      <top/>
      <bottom style="thin">
        <color indexed="64"/>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thin">
        <color indexed="8"/>
      </left>
      <right style="thin">
        <color indexed="8"/>
      </right>
      <top style="thin">
        <color indexed="8"/>
      </top>
      <bottom/>
      <diagonal/>
    </border>
    <border>
      <left style="thin">
        <color indexed="8"/>
      </left>
      <right style="medium">
        <color indexed="8"/>
      </right>
      <top style="thin">
        <color indexed="8"/>
      </top>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right style="medium">
        <color indexed="64"/>
      </right>
      <top style="medium">
        <color indexed="64"/>
      </top>
      <bottom style="thin">
        <color indexed="8"/>
      </bottom>
      <diagonal/>
    </border>
    <border>
      <left style="medium">
        <color indexed="64"/>
      </left>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top style="thin">
        <color indexed="8"/>
      </top>
      <bottom style="medium">
        <color indexed="64"/>
      </bottom>
      <diagonal/>
    </border>
    <border>
      <left/>
      <right style="medium">
        <color indexed="64"/>
      </right>
      <top style="thin">
        <color indexed="8"/>
      </top>
      <bottom style="medium">
        <color indexed="64"/>
      </bottom>
      <diagonal/>
    </border>
    <border>
      <left style="medium">
        <color indexed="64"/>
      </left>
      <right style="thin">
        <color indexed="8"/>
      </right>
      <top/>
      <bottom style="thin">
        <color indexed="8"/>
      </bottom>
      <diagonal/>
    </border>
    <border>
      <left style="thin">
        <color indexed="8"/>
      </left>
      <right style="medium">
        <color indexed="64"/>
      </right>
      <top/>
      <bottom style="thin">
        <color indexed="8"/>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indexed="8"/>
      </right>
      <top style="thin">
        <color indexed="8"/>
      </top>
      <bottom/>
      <diagonal/>
    </border>
    <border>
      <left style="thin">
        <color indexed="8"/>
      </left>
      <right style="medium">
        <color indexed="64"/>
      </right>
      <top style="thin">
        <color indexed="8"/>
      </top>
      <bottom/>
      <diagonal/>
    </border>
    <border>
      <left/>
      <right style="thin">
        <color indexed="8"/>
      </right>
      <top style="thin">
        <color indexed="8"/>
      </top>
      <bottom/>
      <diagonal/>
    </border>
    <border>
      <left style="thin">
        <color indexed="8"/>
      </left>
      <right/>
      <top style="thin">
        <color indexed="8"/>
      </top>
      <bottom/>
      <diagonal/>
    </border>
    <border>
      <left/>
      <right/>
      <top/>
      <bottom style="thin">
        <color indexed="64"/>
      </bottom>
      <diagonal/>
    </border>
    <border>
      <left style="thin">
        <color indexed="8"/>
      </left>
      <right/>
      <top/>
      <bottom style="thin">
        <color indexed="64"/>
      </bottom>
      <diagonal/>
    </border>
    <border>
      <left style="thin">
        <color indexed="8"/>
      </left>
      <right style="medium">
        <color indexed="64"/>
      </right>
      <top/>
      <bottom style="thin">
        <color indexed="64"/>
      </bottom>
      <diagonal/>
    </border>
    <border>
      <left/>
      <right/>
      <top/>
      <bottom style="thin">
        <color indexed="8"/>
      </bottom>
      <diagonal/>
    </border>
    <border>
      <left style="thin">
        <color indexed="8"/>
      </left>
      <right/>
      <top/>
      <bottom style="thin">
        <color indexed="8"/>
      </bottom>
      <diagonal/>
    </border>
    <border>
      <left style="medium">
        <color indexed="64"/>
      </left>
      <right/>
      <top/>
      <bottom style="thin">
        <color indexed="8"/>
      </bottom>
      <diagonal/>
    </border>
    <border>
      <left style="thin">
        <color indexed="8"/>
      </left>
      <right/>
      <top style="thin">
        <color indexed="8"/>
      </top>
      <bottom style="hair">
        <color indexed="8"/>
      </bottom>
      <diagonal/>
    </border>
    <border>
      <left style="medium">
        <color indexed="64"/>
      </left>
      <right style="thin">
        <color indexed="8"/>
      </right>
      <top style="thin">
        <color indexed="8"/>
      </top>
      <bottom style="hair">
        <color indexed="8"/>
      </bottom>
      <diagonal/>
    </border>
    <border>
      <left style="thin">
        <color indexed="8"/>
      </left>
      <right style="thin">
        <color indexed="8"/>
      </right>
      <top style="thin">
        <color indexed="8"/>
      </top>
      <bottom style="hair">
        <color indexed="8"/>
      </bottom>
      <diagonal/>
    </border>
    <border>
      <left style="thin">
        <color indexed="8"/>
      </left>
      <right style="medium">
        <color indexed="64"/>
      </right>
      <top style="thin">
        <color indexed="8"/>
      </top>
      <bottom style="hair">
        <color indexed="8"/>
      </bottom>
      <diagonal/>
    </border>
    <border>
      <left/>
      <right style="thin">
        <color indexed="8"/>
      </right>
      <top style="thin">
        <color indexed="8"/>
      </top>
      <bottom style="hair">
        <color indexed="8"/>
      </bottom>
      <diagonal/>
    </border>
    <border>
      <left style="thin">
        <color indexed="8"/>
      </left>
      <right style="medium">
        <color indexed="8"/>
      </right>
      <top style="thin">
        <color indexed="8"/>
      </top>
      <bottom style="hair">
        <color indexed="8"/>
      </bottom>
      <diagonal/>
    </border>
    <border>
      <left style="thin">
        <color indexed="8"/>
      </left>
      <right/>
      <top style="hair">
        <color indexed="8"/>
      </top>
      <bottom/>
      <diagonal/>
    </border>
    <border>
      <left/>
      <right/>
      <top style="hair">
        <color indexed="8"/>
      </top>
      <bottom style="thin">
        <color indexed="8"/>
      </bottom>
      <diagonal/>
    </border>
    <border>
      <left/>
      <right/>
      <top style="thin">
        <color indexed="8"/>
      </top>
      <bottom style="hair">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style="medium">
        <color indexed="64"/>
      </left>
      <right style="thin">
        <color indexed="8"/>
      </right>
      <top style="thin">
        <color indexed="8"/>
      </top>
      <bottom style="thin">
        <color indexed="8"/>
      </bottom>
      <diagonal/>
    </border>
    <border>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right/>
      <top style="thin">
        <color indexed="64"/>
      </top>
      <bottom style="thin">
        <color indexed="64"/>
      </bottom>
      <diagonal/>
    </border>
    <border>
      <left/>
      <right/>
      <top style="thin">
        <color indexed="64"/>
      </top>
      <bottom/>
      <diagonal/>
    </border>
    <border>
      <left/>
      <right style="thin">
        <color auto="1"/>
      </right>
      <top style="medium">
        <color indexed="64"/>
      </top>
      <bottom style="thin">
        <color auto="1"/>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style="hair">
        <color indexed="64"/>
      </top>
      <bottom/>
      <diagonal/>
    </border>
    <border>
      <left style="thin">
        <color indexed="64"/>
      </left>
      <right style="medium">
        <color indexed="64"/>
      </right>
      <top style="hair">
        <color indexed="64"/>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hair">
        <color indexed="64"/>
      </top>
      <bottom style="medium">
        <color indexed="64"/>
      </bottom>
      <diagonal/>
    </border>
    <border>
      <left style="thin">
        <color indexed="64"/>
      </left>
      <right style="thin">
        <color indexed="64"/>
      </right>
      <top style="thin">
        <color indexed="64"/>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hair">
        <color indexed="64"/>
      </top>
      <bottom style="medium">
        <color indexed="64"/>
      </bottom>
      <diagonal/>
    </border>
    <border>
      <left style="medium">
        <color indexed="64"/>
      </left>
      <right style="thin">
        <color auto="1"/>
      </right>
      <top style="thin">
        <color auto="1"/>
      </top>
      <bottom style="thin">
        <color auto="1"/>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right style="medium">
        <color rgb="FF000000"/>
      </right>
      <top style="medium">
        <color auto="1"/>
      </top>
      <bottom/>
      <diagonal/>
    </border>
    <border>
      <left style="medium">
        <color indexed="64"/>
      </left>
      <right style="thin">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10"/>
      </left>
      <right style="medium">
        <color indexed="10"/>
      </right>
      <top style="medium">
        <color indexed="10"/>
      </top>
      <bottom/>
      <diagonal/>
    </border>
    <border>
      <left style="medium">
        <color auto="1"/>
      </left>
      <right style="medium">
        <color auto="1"/>
      </right>
      <top style="medium">
        <color auto="1"/>
      </top>
      <bottom style="medium">
        <color auto="1"/>
      </bottom>
      <diagonal/>
    </border>
    <border>
      <left style="medium">
        <color indexed="64"/>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right style="hair">
        <color indexed="64"/>
      </right>
      <top style="medium">
        <color indexed="64"/>
      </top>
      <bottom/>
      <diagonal/>
    </border>
    <border>
      <left/>
      <right/>
      <top style="thin">
        <color indexed="8"/>
      </top>
      <bottom style="thin">
        <color indexed="8"/>
      </bottom>
      <diagonal/>
    </border>
    <border>
      <left style="medium">
        <color indexed="64"/>
      </left>
      <right style="medium">
        <color indexed="64"/>
      </right>
      <top style="medium">
        <color indexed="64"/>
      </top>
      <bottom/>
      <diagonal/>
    </border>
  </borders>
  <cellStyleXfs count="1242">
    <xf numFmtId="0" fontId="0" fillId="0" borderId="0"/>
    <xf numFmtId="43" fontId="21" fillId="0" borderId="0" applyFont="0" applyFill="0" applyBorder="0" applyAlignment="0" applyProtection="0"/>
    <xf numFmtId="9" fontId="21" fillId="0" borderId="0" applyFont="0" applyFill="0" applyBorder="0" applyAlignment="0" applyProtection="0"/>
    <xf numFmtId="0" fontId="21" fillId="0" borderId="0"/>
    <xf numFmtId="0" fontId="24" fillId="0" borderId="0"/>
    <xf numFmtId="166" fontId="24" fillId="0" borderId="0" applyFont="0" applyFill="0" applyBorder="0" applyAlignment="0" applyProtection="0"/>
    <xf numFmtId="166" fontId="21" fillId="0" borderId="0" applyFont="0" applyFill="0" applyBorder="0" applyAlignment="0" applyProtection="0"/>
    <xf numFmtId="9" fontId="24" fillId="0" borderId="0" applyFont="0" applyFill="0" applyBorder="0" applyAlignment="0" applyProtection="0"/>
    <xf numFmtId="0" fontId="78" fillId="0" borderId="0"/>
    <xf numFmtId="0" fontId="79" fillId="0" borderId="0"/>
    <xf numFmtId="176" fontId="78" fillId="0" borderId="0"/>
    <xf numFmtId="0" fontId="78" fillId="0" borderId="0"/>
    <xf numFmtId="178" fontId="78" fillId="0" borderId="0" applyFill="0" applyBorder="0" applyAlignment="0" applyProtection="0"/>
    <xf numFmtId="9" fontId="78" fillId="0" borderId="0" applyFill="0" applyBorder="0" applyAlignment="0" applyProtection="0"/>
    <xf numFmtId="0" fontId="95" fillId="0" borderId="0"/>
    <xf numFmtId="9" fontId="78" fillId="0" borderId="0" applyFill="0" applyBorder="0" applyAlignment="0" applyProtection="0"/>
    <xf numFmtId="166" fontId="78" fillId="0" borderId="0" applyFont="0" applyFill="0" applyBorder="0" applyAlignment="0" applyProtection="0"/>
    <xf numFmtId="166" fontId="79" fillId="0" borderId="0" applyFont="0" applyFill="0" applyBorder="0" applyAlignment="0" applyProtection="0"/>
    <xf numFmtId="0" fontId="130" fillId="0" borderId="0" applyNumberFormat="0" applyFill="0" applyBorder="0" applyAlignment="0" applyProtection="0"/>
    <xf numFmtId="0" fontId="21" fillId="0" borderId="0"/>
    <xf numFmtId="0" fontId="24" fillId="0" borderId="0"/>
    <xf numFmtId="166" fontId="79" fillId="0" borderId="0" applyFont="0" applyFill="0" applyBorder="0" applyAlignment="0" applyProtection="0"/>
    <xf numFmtId="166" fontId="79" fillId="0" borderId="0" applyFont="0" applyFill="0" applyBorder="0" applyAlignment="0" applyProtection="0"/>
    <xf numFmtId="43" fontId="21" fillId="0" borderId="0" applyFont="0" applyFill="0" applyBorder="0" applyAlignment="0" applyProtection="0"/>
    <xf numFmtId="43" fontId="78" fillId="0" borderId="0" applyFont="0" applyFill="0" applyBorder="0" applyAlignment="0" applyProtection="0"/>
    <xf numFmtId="166" fontId="24" fillId="0" borderId="0" applyFont="0" applyFill="0" applyBorder="0" applyAlignment="0" applyProtection="0"/>
    <xf numFmtId="0" fontId="147" fillId="0" borderId="0"/>
    <xf numFmtId="165" fontId="152" fillId="0" borderId="0" applyFont="0" applyFill="0" applyBorder="0" applyAlignment="0" applyProtection="0"/>
    <xf numFmtId="0" fontId="79" fillId="0" borderId="0"/>
    <xf numFmtId="0" fontId="79" fillId="0" borderId="0"/>
    <xf numFmtId="0" fontId="150" fillId="36" borderId="74" applyNumberFormat="0" applyProtection="0">
      <alignment horizontal="left" vertical="top" indent="1"/>
    </xf>
    <xf numFmtId="0" fontId="149" fillId="31" borderId="74" applyNumberFormat="0" applyProtection="0">
      <alignment horizontal="left" vertical="top" indent="1"/>
    </xf>
    <xf numFmtId="0" fontId="79" fillId="0" borderId="0"/>
    <xf numFmtId="0" fontId="157" fillId="0" borderId="0" applyNumberFormat="0" applyFill="0" applyBorder="0" applyAlignment="0" applyProtection="0">
      <alignment vertical="top"/>
      <protection locked="0"/>
    </xf>
    <xf numFmtId="206" fontId="158"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8" fillId="41" borderId="0" applyNumberFormat="0" applyBorder="0" applyAlignment="0" applyProtection="0"/>
    <xf numFmtId="0" fontId="79" fillId="0" borderId="0"/>
    <xf numFmtId="0" fontId="155" fillId="42" borderId="0" applyNumberFormat="0" applyBorder="0" applyAlignment="0" applyProtection="0"/>
    <xf numFmtId="0" fontId="79" fillId="0" borderId="0" applyNumberFormat="0" applyFill="0" applyBorder="0" applyAlignment="0" applyProtection="0"/>
    <xf numFmtId="0" fontId="161" fillId="0" borderId="76" applyNumberFormat="0" applyFill="0" applyAlignment="0" applyProtection="0">
      <alignment vertical="center"/>
    </xf>
    <xf numFmtId="0" fontId="160" fillId="40" borderId="0" applyNumberFormat="0" applyBorder="0" applyAlignment="0" applyProtection="0">
      <alignment vertical="center"/>
    </xf>
    <xf numFmtId="0" fontId="79" fillId="0" borderId="0"/>
    <xf numFmtId="0" fontId="88" fillId="0" borderId="0"/>
    <xf numFmtId="0" fontId="78" fillId="35" borderId="0" applyNumberFormat="0" applyBorder="0" applyAlignment="0" applyProtection="0"/>
    <xf numFmtId="0" fontId="79" fillId="0" borderId="0"/>
    <xf numFmtId="0" fontId="78" fillId="35" borderId="0" applyNumberFormat="0" applyBorder="0" applyAlignment="0" applyProtection="0"/>
    <xf numFmtId="9" fontId="78" fillId="0" borderId="0" applyFont="0" applyFill="0" applyBorder="0" applyAlignment="0" applyProtection="0"/>
    <xf numFmtId="0" fontId="160" fillId="37" borderId="0" applyNumberFormat="0" applyBorder="0" applyAlignment="0" applyProtection="0">
      <alignment vertical="center"/>
    </xf>
    <xf numFmtId="0" fontId="79" fillId="0" borderId="0"/>
    <xf numFmtId="0" fontId="79" fillId="0" borderId="0"/>
    <xf numFmtId="0" fontId="78" fillId="49" borderId="0" applyNumberFormat="0" applyBorder="0" applyAlignment="0" applyProtection="0"/>
    <xf numFmtId="0" fontId="156" fillId="0" borderId="48">
      <alignment horizontal="center"/>
    </xf>
    <xf numFmtId="43" fontId="166" fillId="0" borderId="0" applyFont="0" applyFill="0" applyBorder="0" applyAlignment="0" applyProtection="0"/>
    <xf numFmtId="0" fontId="155" fillId="37" borderId="0" applyNumberFormat="0" applyBorder="0" applyAlignment="0" applyProtection="0"/>
    <xf numFmtId="0" fontId="79" fillId="0" borderId="0"/>
    <xf numFmtId="0" fontId="79" fillId="0" borderId="0"/>
    <xf numFmtId="0" fontId="79" fillId="0" borderId="0"/>
    <xf numFmtId="0" fontId="78" fillId="47" borderId="0" applyNumberFormat="0" applyBorder="0" applyAlignment="0" applyProtection="0"/>
    <xf numFmtId="0" fontId="79" fillId="0" borderId="0" applyNumberFormat="0" applyFill="0" applyBorder="0" applyAlignment="0" applyProtection="0"/>
    <xf numFmtId="38" fontId="158" fillId="0" borderId="0" applyFont="0" applyFill="0" applyBorder="0" applyAlignment="0" applyProtection="0"/>
    <xf numFmtId="0" fontId="79" fillId="0" borderId="0"/>
    <xf numFmtId="4" fontId="150" fillId="42" borderId="74" applyNumberFormat="0" applyProtection="0">
      <alignment horizontal="right" vertical="center"/>
    </xf>
    <xf numFmtId="9" fontId="78" fillId="0" borderId="0" applyFont="0" applyFill="0" applyBorder="0" applyAlignment="0" applyProtection="0"/>
    <xf numFmtId="0" fontId="79" fillId="0" borderId="0"/>
    <xf numFmtId="0" fontId="168" fillId="0" borderId="0" applyNumberFormat="0" applyFont="0" applyFill="0" applyBorder="0" applyAlignment="0" applyProtection="0"/>
    <xf numFmtId="0" fontId="79" fillId="0" borderId="0" applyNumberFormat="0" applyFill="0" applyBorder="0" applyAlignment="0" applyProtection="0"/>
    <xf numFmtId="0" fontId="79" fillId="0" borderId="0"/>
    <xf numFmtId="0" fontId="169" fillId="0" borderId="0" applyNumberFormat="0" applyFill="0" applyBorder="0" applyAlignment="0" applyProtection="0"/>
    <xf numFmtId="9" fontId="21" fillId="0" borderId="0" applyFont="0" applyFill="0" applyBorder="0" applyAlignment="0" applyProtection="0"/>
    <xf numFmtId="194" fontId="79" fillId="0" borderId="0" applyFont="0" applyFill="0" applyBorder="0" applyAlignment="0" applyProtection="0"/>
    <xf numFmtId="0" fontId="155" fillId="51" borderId="0" applyNumberFormat="0" applyBorder="0" applyAlignment="0" applyProtection="0"/>
    <xf numFmtId="0" fontId="170" fillId="0" borderId="0"/>
    <xf numFmtId="0" fontId="79" fillId="0" borderId="0"/>
    <xf numFmtId="0" fontId="79" fillId="0" borderId="0"/>
    <xf numFmtId="43" fontId="79" fillId="0" borderId="0" applyFont="0" applyFill="0" applyBorder="0" applyAlignment="0" applyProtection="0"/>
    <xf numFmtId="0" fontId="79" fillId="0" borderId="0"/>
    <xf numFmtId="4" fontId="150" fillId="52" borderId="74" applyNumberFormat="0" applyProtection="0">
      <alignment horizontal="right" vertical="center"/>
    </xf>
    <xf numFmtId="4" fontId="150" fillId="32" borderId="74" applyNumberFormat="0" applyProtection="0">
      <alignment horizontal="right" vertical="center"/>
    </xf>
    <xf numFmtId="0" fontId="171" fillId="0" borderId="0"/>
    <xf numFmtId="209" fontId="172" fillId="0" borderId="0"/>
    <xf numFmtId="0" fontId="79" fillId="0" borderId="0" applyNumberFormat="0" applyFill="0" applyBorder="0" applyAlignment="0" applyProtection="0"/>
    <xf numFmtId="191" fontId="79" fillId="0" borderId="0" applyFont="0" applyFill="0" applyBorder="0" applyAlignment="0" applyProtection="0"/>
    <xf numFmtId="0" fontId="79" fillId="0" borderId="0"/>
    <xf numFmtId="0" fontId="173" fillId="0" borderId="79" applyNumberFormat="0" applyFill="0" applyAlignment="0" applyProtection="0">
      <alignment vertical="center"/>
    </xf>
    <xf numFmtId="0" fontId="155" fillId="40" borderId="0" applyNumberFormat="0" applyBorder="0" applyAlignment="0" applyProtection="0"/>
    <xf numFmtId="0" fontId="174" fillId="0" borderId="75" applyNumberFormat="0" applyFill="0" applyAlignment="0" applyProtection="0">
      <alignment vertical="center"/>
    </xf>
    <xf numFmtId="195" fontId="175" fillId="0" borderId="0" applyFont="0" applyFill="0" applyBorder="0" applyProtection="0">
      <alignment vertical="center"/>
      <protection locked="0"/>
    </xf>
    <xf numFmtId="0" fontId="176" fillId="0" borderId="0" applyNumberFormat="0" applyFill="0" applyBorder="0" applyAlignment="0" applyProtection="0">
      <alignment vertical="top"/>
      <protection locked="0"/>
    </xf>
    <xf numFmtId="0" fontId="79" fillId="0" borderId="0"/>
    <xf numFmtId="0" fontId="177" fillId="0" borderId="0"/>
    <xf numFmtId="206" fontId="178" fillId="0" borderId="0" applyFont="0" applyFill="0" applyBorder="0" applyAlignment="0" applyProtection="0"/>
    <xf numFmtId="202" fontId="79" fillId="0" borderId="0" applyFill="0" applyBorder="0" applyAlignment="0"/>
    <xf numFmtId="0" fontId="179" fillId="0" borderId="0">
      <alignment vertical="center"/>
    </xf>
    <xf numFmtId="0" fontId="79" fillId="0" borderId="0"/>
    <xf numFmtId="0" fontId="79" fillId="0" borderId="0"/>
    <xf numFmtId="0" fontId="13" fillId="0" borderId="0"/>
    <xf numFmtId="0" fontId="79" fillId="0" borderId="0" applyNumberFormat="0" applyFill="0" applyBorder="0" applyAlignment="0" applyProtection="0"/>
    <xf numFmtId="0" fontId="78" fillId="58" borderId="0" applyNumberFormat="0" applyBorder="0" applyAlignment="0" applyProtection="0"/>
    <xf numFmtId="0" fontId="163" fillId="0" borderId="0" applyNumberFormat="0" applyFill="0" applyBorder="0" applyAlignment="0" applyProtection="0"/>
    <xf numFmtId="0" fontId="181" fillId="0" borderId="0"/>
    <xf numFmtId="0" fontId="154" fillId="59" borderId="0" applyNumberFormat="0" applyBorder="0" applyAlignment="0" applyProtection="0">
      <alignment vertical="center"/>
    </xf>
    <xf numFmtId="0" fontId="79" fillId="0" borderId="0"/>
    <xf numFmtId="0" fontId="79" fillId="0" borderId="0"/>
    <xf numFmtId="0" fontId="79" fillId="0" borderId="0"/>
    <xf numFmtId="4" fontId="150" fillId="46" borderId="74" applyNumberFormat="0" applyProtection="0">
      <alignment horizontal="left" vertical="center" indent="1"/>
    </xf>
    <xf numFmtId="0" fontId="79" fillId="0" borderId="0" applyNumberFormat="0" applyFill="0" applyBorder="0" applyAlignment="0" applyProtection="0"/>
    <xf numFmtId="0" fontId="79" fillId="0" borderId="0"/>
    <xf numFmtId="0" fontId="79" fillId="0" borderId="0" applyNumberFormat="0" applyFill="0" applyBorder="0" applyAlignment="0" applyProtection="0"/>
    <xf numFmtId="0" fontId="78"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xf numFmtId="41" fontId="79" fillId="0" borderId="0" applyFont="0" applyFill="0" applyBorder="0" applyAlignment="0" applyProtection="0"/>
    <xf numFmtId="0" fontId="79" fillId="47" borderId="0" applyNumberFormat="0" applyFont="0" applyBorder="0" applyAlignment="0"/>
    <xf numFmtId="1" fontId="79" fillId="0" borderId="0" applyFont="0" applyFill="0" applyBorder="0" applyAlignment="0" applyProtection="0"/>
    <xf numFmtId="0" fontId="13" fillId="0" borderId="0"/>
    <xf numFmtId="0" fontId="79" fillId="0" borderId="0"/>
    <xf numFmtId="0" fontId="79" fillId="0" borderId="0"/>
    <xf numFmtId="0" fontId="79" fillId="0" borderId="0"/>
    <xf numFmtId="0" fontId="79" fillId="0" borderId="0"/>
    <xf numFmtId="0" fontId="79" fillId="0" borderId="0"/>
    <xf numFmtId="0" fontId="79" fillId="0" borderId="0"/>
    <xf numFmtId="0" fontId="89" fillId="0" borderId="71">
      <alignment horizontal="left" wrapText="1"/>
    </xf>
    <xf numFmtId="0" fontId="78" fillId="47" borderId="0" applyNumberFormat="0" applyBorder="0" applyAlignment="0" applyProtection="0"/>
    <xf numFmtId="0" fontId="78" fillId="58" borderId="0" applyNumberFormat="0" applyBorder="0" applyAlignment="0" applyProtection="0"/>
    <xf numFmtId="0" fontId="79" fillId="0" borderId="0"/>
    <xf numFmtId="0" fontId="79" fillId="0" borderId="0"/>
    <xf numFmtId="0" fontId="79" fillId="0" borderId="0"/>
    <xf numFmtId="0" fontId="79" fillId="0" borderId="0"/>
    <xf numFmtId="0" fontId="181" fillId="0" borderId="0"/>
    <xf numFmtId="202" fontId="79" fillId="0" borderId="0" applyFill="0" applyBorder="0" applyAlignment="0"/>
    <xf numFmtId="0" fontId="79" fillId="0" borderId="0"/>
    <xf numFmtId="0" fontId="79" fillId="0" borderId="0"/>
    <xf numFmtId="0" fontId="79" fillId="0" borderId="0"/>
    <xf numFmtId="197" fontId="153" fillId="0" borderId="0">
      <protection locked="0"/>
    </xf>
    <xf numFmtId="0" fontId="79" fillId="0" borderId="0"/>
    <xf numFmtId="192" fontId="79" fillId="0" borderId="0" applyFill="0" applyBorder="0" applyAlignment="0"/>
    <xf numFmtId="0" fontId="79" fillId="0" borderId="0"/>
    <xf numFmtId="0" fontId="79" fillId="0" borderId="0"/>
    <xf numFmtId="0" fontId="11" fillId="46" borderId="73">
      <alignment horizontal="center" vertical="center" wrapText="1"/>
    </xf>
    <xf numFmtId="0" fontId="79" fillId="0" borderId="0"/>
    <xf numFmtId="0" fontId="79" fillId="0" borderId="0" applyNumberFormat="0" applyFill="0" applyBorder="0" applyAlignment="0" applyProtection="0"/>
    <xf numFmtId="0" fontId="79" fillId="0" borderId="0"/>
    <xf numFmtId="0" fontId="78" fillId="52" borderId="0" applyNumberFormat="0" applyBorder="0" applyAlignment="0" applyProtection="0"/>
    <xf numFmtId="0" fontId="79" fillId="0" borderId="0"/>
    <xf numFmtId="0" fontId="79" fillId="0" borderId="0"/>
    <xf numFmtId="0" fontId="182" fillId="0" borderId="81" applyNumberFormat="0" applyFill="0" applyAlignment="0" applyProtection="0"/>
    <xf numFmtId="0" fontId="79" fillId="0" borderId="0" applyNumberFormat="0" applyFill="0" applyBorder="0" applyAlignment="0" applyProtection="0"/>
    <xf numFmtId="0" fontId="79" fillId="0" borderId="0"/>
    <xf numFmtId="0" fontId="79" fillId="0" borderId="0"/>
    <xf numFmtId="9" fontId="79" fillId="0" borderId="0" applyFont="0" applyFill="0" applyBorder="0" applyAlignment="0" applyProtection="0"/>
    <xf numFmtId="0" fontId="79" fillId="0" borderId="0"/>
    <xf numFmtId="0" fontId="79" fillId="0" borderId="0"/>
    <xf numFmtId="0" fontId="155" fillId="60" borderId="0" applyNumberFormat="0" applyBorder="0" applyAlignment="0" applyProtection="0"/>
    <xf numFmtId="0" fontId="88" fillId="0" borderId="0"/>
    <xf numFmtId="0" fontId="79" fillId="0" borderId="0"/>
    <xf numFmtId="0" fontId="88" fillId="0" borderId="0"/>
    <xf numFmtId="1" fontId="165" fillId="0" borderId="0" applyFont="0" applyFill="0" applyBorder="0" applyAlignment="0" applyProtection="0"/>
    <xf numFmtId="0" fontId="79" fillId="0" borderId="0"/>
    <xf numFmtId="192" fontId="79" fillId="0" borderId="0" applyFill="0" applyBorder="0" applyAlignment="0"/>
    <xf numFmtId="0" fontId="79" fillId="0" borderId="0"/>
    <xf numFmtId="0" fontId="79" fillId="0" borderId="0"/>
    <xf numFmtId="165"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11" fillId="43" borderId="0">
      <alignment vertical="top"/>
    </xf>
    <xf numFmtId="0" fontId="79" fillId="0" borderId="0"/>
    <xf numFmtId="0" fontId="79" fillId="0" borderId="0"/>
    <xf numFmtId="0" fontId="160" fillId="61" borderId="0" applyNumberFormat="0" applyBorder="0" applyAlignment="0" applyProtection="0">
      <alignment vertical="center"/>
    </xf>
    <xf numFmtId="202"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203" fontId="187" fillId="0" borderId="0" applyFont="0" applyFill="0" applyBorder="0" applyAlignment="0" applyProtection="0"/>
    <xf numFmtId="0" fontId="79" fillId="0" borderId="0"/>
    <xf numFmtId="0" fontId="79" fillId="0" borderId="0"/>
    <xf numFmtId="9" fontId="88" fillId="0" borderId="0" applyFont="0" applyFill="0" applyBorder="0" applyAlignment="0" applyProtection="0"/>
    <xf numFmtId="0" fontId="79" fillId="0" borderId="0"/>
    <xf numFmtId="0" fontId="79" fillId="0" borderId="0"/>
    <xf numFmtId="0" fontId="79" fillId="0" borderId="0"/>
    <xf numFmtId="4" fontId="150" fillId="37" borderId="74" applyNumberFormat="0" applyProtection="0">
      <alignment horizontal="right" vertical="center"/>
    </xf>
    <xf numFmtId="0" fontId="13" fillId="0" borderId="0"/>
    <xf numFmtId="9" fontId="88" fillId="0" borderId="0" applyFont="0" applyFill="0" applyBorder="0" applyAlignment="0" applyProtection="0"/>
    <xf numFmtId="193" fontId="79" fillId="0" borderId="0" applyFill="0" applyBorder="0" applyAlignment="0"/>
    <xf numFmtId="0" fontId="79" fillId="0" borderId="0" applyNumberFormat="0" applyFill="0" applyBorder="0" applyAlignment="0" applyProtection="0"/>
    <xf numFmtId="0" fontId="155" fillId="61" borderId="0" applyNumberFormat="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188" fontId="21" fillId="62" borderId="83">
      <alignment horizontal="center"/>
    </xf>
    <xf numFmtId="0" fontId="79" fillId="0" borderId="0"/>
    <xf numFmtId="0" fontId="79" fillId="0" borderId="0" applyNumberFormat="0" applyFill="0" applyBorder="0" applyAlignment="0" applyProtection="0"/>
    <xf numFmtId="0" fontId="189" fillId="52" borderId="0" applyNumberFormat="0" applyBorder="0" applyAlignment="0" applyProtection="0"/>
    <xf numFmtId="0" fontId="79" fillId="0" borderId="0"/>
    <xf numFmtId="0" fontId="79" fillId="0" borderId="0"/>
    <xf numFmtId="0" fontId="79" fillId="0" borderId="0"/>
    <xf numFmtId="0" fontId="79" fillId="0" borderId="0" applyNumberFormat="0" applyFill="0" applyBorder="0" applyAlignment="0" applyProtection="0"/>
    <xf numFmtId="0" fontId="79" fillId="0" borderId="0" applyNumberFormat="0" applyFill="0" applyBorder="0" applyAlignment="0" applyProtection="0"/>
    <xf numFmtId="0" fontId="191" fillId="63" borderId="84" applyNumberFormat="0" applyAlignment="0" applyProtection="0">
      <alignment vertical="center"/>
    </xf>
    <xf numFmtId="0" fontId="79" fillId="0" borderId="0" applyNumberFormat="0" applyFill="0" applyBorder="0" applyAlignment="0" applyProtection="0"/>
    <xf numFmtId="0" fontId="164" fillId="64" borderId="0" applyNumberFormat="0" applyBorder="0" applyAlignment="0" applyProtection="0"/>
    <xf numFmtId="0" fontId="79"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4" fontId="150" fillId="53" borderId="74" applyNumberFormat="0" applyProtection="0">
      <alignment horizontal="right" vertical="center"/>
    </xf>
    <xf numFmtId="1" fontId="79" fillId="0" borderId="0" applyFont="0" applyFill="0" applyBorder="0" applyAlignment="0" applyProtection="0"/>
    <xf numFmtId="0" fontId="79" fillId="0" borderId="0" applyNumberFormat="0" applyFill="0" applyBorder="0" applyAlignment="0" applyProtection="0"/>
    <xf numFmtId="0" fontId="78" fillId="33" borderId="0" applyNumberFormat="0" applyBorder="0" applyAlignment="0" applyProtection="0"/>
    <xf numFmtId="0" fontId="79" fillId="0" borderId="0" applyNumberFormat="0" applyFill="0" applyBorder="0" applyAlignment="0" applyProtection="0"/>
    <xf numFmtId="0" fontId="167" fillId="43" borderId="0">
      <alignment horizontal="center"/>
    </xf>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xf numFmtId="0" fontId="79" fillId="0" borderId="0"/>
    <xf numFmtId="0" fontId="79" fillId="0" borderId="0"/>
    <xf numFmtId="0" fontId="192" fillId="35" borderId="0" applyNumberFormat="0" applyBorder="0" applyAlignment="0" applyProtection="0">
      <alignment vertical="center"/>
    </xf>
    <xf numFmtId="0" fontId="79" fillId="0" borderId="0"/>
    <xf numFmtId="0" fontId="79" fillId="0" borderId="0"/>
    <xf numFmtId="0" fontId="79" fillId="0" borderId="0"/>
    <xf numFmtId="0" fontId="88" fillId="0" borderId="0"/>
    <xf numFmtId="192" fontId="79" fillId="0" borderId="0" applyFill="0" applyBorder="0" applyAlignment="0"/>
    <xf numFmtId="0" fontId="79" fillId="0" borderId="0"/>
    <xf numFmtId="0" fontId="193" fillId="0" borderId="0" applyBorder="0">
      <alignment horizontal="centerContinuous"/>
    </xf>
    <xf numFmtId="0" fontId="79" fillId="0" borderId="0"/>
    <xf numFmtId="0" fontId="78" fillId="33" borderId="0" applyNumberFormat="0" applyBorder="0" applyAlignment="0" applyProtection="0"/>
    <xf numFmtId="0" fontId="79" fillId="0" borderId="0"/>
    <xf numFmtId="0" fontId="79" fillId="0" borderId="0"/>
    <xf numFmtId="0" fontId="155" fillId="55" borderId="0" applyNumberFormat="0" applyBorder="0" applyAlignment="0" applyProtection="0"/>
    <xf numFmtId="0" fontId="79" fillId="0" borderId="0"/>
    <xf numFmtId="200"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xf numFmtId="0" fontId="79" fillId="0" borderId="0"/>
    <xf numFmtId="4" fontId="150" fillId="39" borderId="74" applyNumberFormat="0" applyProtection="0">
      <alignment horizontal="right" vertical="center"/>
    </xf>
    <xf numFmtId="4" fontId="149" fillId="31" borderId="74" applyNumberFormat="0" applyProtection="0">
      <alignment vertical="center"/>
    </xf>
    <xf numFmtId="0" fontId="155" fillId="66" borderId="0" applyNumberFormat="0" applyBorder="0" applyAlignment="0" applyProtection="0"/>
    <xf numFmtId="0" fontId="79" fillId="0" borderId="0"/>
    <xf numFmtId="4" fontId="150" fillId="39" borderId="0" applyNumberFormat="0" applyProtection="0">
      <alignment horizontal="left" vertical="center" indent="1"/>
    </xf>
    <xf numFmtId="0" fontId="79" fillId="0" borderId="0"/>
    <xf numFmtId="0" fontId="79" fillId="0" borderId="0"/>
    <xf numFmtId="43" fontId="79" fillId="0" borderId="0" applyFont="0" applyFill="0" applyBorder="0" applyAlignment="0" applyProtection="0"/>
    <xf numFmtId="0" fontId="79" fillId="0" borderId="0" applyNumberFormat="0" applyFill="0" applyBorder="0" applyAlignment="0" applyProtection="0"/>
    <xf numFmtId="0" fontId="79"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43" fontId="79" fillId="0" borderId="0" applyFont="0" applyFill="0" applyBorder="0" applyAlignment="0" applyProtection="0"/>
    <xf numFmtId="0" fontId="79" fillId="0" borderId="0" applyNumberForma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8" fillId="52" borderId="0" applyNumberFormat="0" applyBorder="0" applyAlignment="0" applyProtection="0"/>
    <xf numFmtId="0" fontId="79" fillId="0" borderId="0"/>
    <xf numFmtId="4" fontId="149" fillId="36" borderId="0" applyNumberFormat="0" applyProtection="0">
      <alignment horizontal="left" vertical="center" indent="1"/>
    </xf>
    <xf numFmtId="0" fontId="79" fillId="0" borderId="0" applyNumberFormat="0" applyFill="0" applyBorder="0" applyAlignment="0" applyProtection="0"/>
    <xf numFmtId="0" fontId="197" fillId="0" borderId="63" applyNumberFormat="0" applyFont="0" applyFill="0" applyBorder="0" applyAlignment="0"/>
    <xf numFmtId="0" fontId="78" fillId="59" borderId="0" applyNumberFormat="0" applyBorder="0" applyAlignment="0" applyProtection="0"/>
    <xf numFmtId="190" fontId="168" fillId="0" borderId="0">
      <alignment horizontal="right"/>
    </xf>
    <xf numFmtId="0" fontId="78" fillId="59" borderId="0" applyNumberFormat="0" applyBorder="0" applyAlignment="0" applyProtection="0"/>
    <xf numFmtId="199" fontId="187" fillId="0" borderId="0" applyFont="0" applyFill="0" applyBorder="0" applyAlignment="0" applyProtection="0"/>
    <xf numFmtId="187" fontId="198" fillId="0" borderId="0">
      <alignment horizontal="centerContinuous"/>
    </xf>
    <xf numFmtId="0" fontId="78" fillId="48" borderId="0" applyNumberFormat="0" applyBorder="0" applyAlignment="0" applyProtection="0"/>
    <xf numFmtId="0" fontId="78" fillId="48" borderId="0" applyNumberFormat="0" applyBorder="0" applyAlignment="0" applyProtection="0"/>
    <xf numFmtId="41" fontId="79" fillId="0" borderId="0" applyFont="0" applyFill="0" applyBorder="0" applyAlignment="0" applyProtection="0"/>
    <xf numFmtId="0" fontId="154" fillId="52" borderId="0" applyNumberFormat="0" applyBorder="0" applyAlignment="0" applyProtection="0">
      <alignment vertical="center"/>
    </xf>
    <xf numFmtId="3" fontId="199" fillId="0" borderId="71"/>
    <xf numFmtId="0" fontId="154" fillId="35" borderId="0" applyNumberFormat="0" applyBorder="0" applyAlignment="0" applyProtection="0">
      <alignment vertical="center"/>
    </xf>
    <xf numFmtId="0" fontId="200" fillId="47" borderId="87" applyNumberFormat="0" applyAlignment="0" applyProtection="0"/>
    <xf numFmtId="198" fontId="79" fillId="0" borderId="0" applyFill="0" applyBorder="0" applyAlignment="0"/>
    <xf numFmtId="0" fontId="154" fillId="48" borderId="0" applyNumberFormat="0" applyBorder="0" applyAlignment="0" applyProtection="0">
      <alignment vertical="center"/>
    </xf>
    <xf numFmtId="0" fontId="154" fillId="58" borderId="0" applyNumberFormat="0" applyBorder="0" applyAlignment="0" applyProtection="0">
      <alignment vertical="center"/>
    </xf>
    <xf numFmtId="0" fontId="201" fillId="0" borderId="88" applyNumberFormat="0" applyFill="0" applyAlignment="0" applyProtection="0">
      <alignment vertical="center"/>
    </xf>
    <xf numFmtId="0" fontId="154" fillId="47" borderId="0" applyNumberFormat="0" applyBorder="0" applyAlignment="0" applyProtection="0">
      <alignment vertical="center"/>
    </xf>
    <xf numFmtId="0" fontId="78" fillId="33" borderId="0" applyNumberFormat="0" applyBorder="0" applyAlignment="0" applyProtection="0"/>
    <xf numFmtId="0" fontId="154" fillId="48" borderId="0" applyNumberFormat="0" applyBorder="0" applyAlignment="0" applyProtection="0">
      <alignment vertical="center"/>
    </xf>
    <xf numFmtId="0" fontId="78" fillId="32" borderId="0" applyNumberFormat="0" applyBorder="0" applyAlignment="0" applyProtection="0"/>
    <xf numFmtId="0" fontId="154" fillId="33" borderId="0" applyNumberFormat="0" applyBorder="0" applyAlignment="0" applyProtection="0">
      <alignment vertical="center"/>
    </xf>
    <xf numFmtId="0" fontId="78" fillId="32" borderId="0" applyNumberFormat="0" applyBorder="0" applyAlignment="0" applyProtection="0"/>
    <xf numFmtId="0" fontId="78" fillId="37" borderId="0" applyNumberFormat="0" applyBorder="0" applyAlignment="0" applyProtection="0"/>
    <xf numFmtId="0" fontId="78" fillId="37" borderId="0" applyNumberFormat="0" applyBorder="0" applyAlignment="0" applyProtection="0"/>
    <xf numFmtId="0" fontId="78" fillId="48" borderId="0" applyNumberFormat="0" applyBorder="0" applyAlignment="0" applyProtection="0"/>
    <xf numFmtId="9" fontId="79" fillId="0" borderId="0" applyFont="0" applyFill="0" applyBorder="0" applyAlignment="0" applyProtection="0"/>
    <xf numFmtId="0" fontId="78" fillId="48" borderId="0" applyNumberFormat="0" applyBorder="0" applyAlignment="0" applyProtection="0"/>
    <xf numFmtId="0" fontId="78" fillId="3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154" fillId="33" borderId="0" applyNumberFormat="0" applyBorder="0" applyAlignment="0" applyProtection="0">
      <alignment vertical="center"/>
    </xf>
    <xf numFmtId="0" fontId="154" fillId="32" borderId="0" applyNumberFormat="0" applyBorder="0" applyAlignment="0" applyProtection="0">
      <alignment vertical="center"/>
    </xf>
    <xf numFmtId="0" fontId="154" fillId="37" borderId="0" applyNumberFormat="0" applyBorder="0" applyAlignment="0" applyProtection="0">
      <alignment vertical="center"/>
    </xf>
    <xf numFmtId="0" fontId="154" fillId="53" borderId="0" applyNumberFormat="0" applyBorder="0" applyAlignment="0" applyProtection="0">
      <alignment vertical="center"/>
    </xf>
    <xf numFmtId="0" fontId="195" fillId="0" borderId="0">
      <alignment horizontal="left"/>
    </xf>
    <xf numFmtId="0" fontId="155" fillId="45" borderId="0" applyNumberFormat="0" applyBorder="0" applyAlignment="0" applyProtection="0"/>
    <xf numFmtId="165" fontId="79" fillId="0" borderId="0" applyFont="0" applyFill="0" applyBorder="0" applyAlignment="0" applyProtection="0"/>
    <xf numFmtId="0" fontId="155" fillId="32" borderId="0" applyNumberFormat="0" applyBorder="0" applyAlignment="0" applyProtection="0"/>
    <xf numFmtId="0" fontId="155" fillId="40" borderId="0" applyNumberFormat="0" applyBorder="0" applyAlignment="0" applyProtection="0"/>
    <xf numFmtId="0" fontId="155" fillId="38" borderId="0" applyNumberFormat="0" applyBorder="0" applyAlignment="0" applyProtection="0"/>
    <xf numFmtId="9" fontId="202" fillId="0" borderId="0" applyFont="0" applyFill="0" applyBorder="0" applyAlignment="0" applyProtection="0"/>
    <xf numFmtId="0" fontId="155" fillId="54" borderId="0" applyNumberFormat="0" applyBorder="0" applyAlignment="0" applyProtection="0"/>
    <xf numFmtId="0" fontId="160" fillId="45" borderId="0" applyNumberFormat="0" applyBorder="0" applyAlignment="0" applyProtection="0">
      <alignment vertical="center"/>
    </xf>
    <xf numFmtId="0" fontId="160" fillId="32" borderId="0" applyNumberFormat="0" applyBorder="0" applyAlignment="0" applyProtection="0">
      <alignment vertical="center"/>
    </xf>
    <xf numFmtId="197" fontId="153" fillId="0" borderId="0">
      <protection locked="0"/>
    </xf>
    <xf numFmtId="0" fontId="155" fillId="60" borderId="0" applyNumberFormat="0" applyBorder="0" applyAlignment="0" applyProtection="0"/>
    <xf numFmtId="0" fontId="160" fillId="38" borderId="0" applyNumberFormat="0" applyBorder="0" applyAlignment="0" applyProtection="0">
      <alignment vertical="center"/>
    </xf>
    <xf numFmtId="0" fontId="203" fillId="0" borderId="0"/>
    <xf numFmtId="0" fontId="188" fillId="0" borderId="0"/>
    <xf numFmtId="0" fontId="160" fillId="54" borderId="0" applyNumberFormat="0" applyBorder="0" applyAlignment="0" applyProtection="0">
      <alignment vertical="center"/>
    </xf>
    <xf numFmtId="0" fontId="78" fillId="67" borderId="0" applyNumberFormat="0" applyBorder="0" applyAlignment="0" applyProtection="0"/>
    <xf numFmtId="0" fontId="78" fillId="68" borderId="0" applyNumberFormat="0" applyBorder="0" applyAlignment="0" applyProtection="0"/>
    <xf numFmtId="0" fontId="155" fillId="69" borderId="0" applyNumberFormat="0" applyBorder="0" applyAlignment="0" applyProtection="0"/>
    <xf numFmtId="0" fontId="79" fillId="0" borderId="0"/>
    <xf numFmtId="0" fontId="155" fillId="38" borderId="0" applyNumberFormat="0" applyBorder="0" applyAlignment="0" applyProtection="0"/>
    <xf numFmtId="0" fontId="78" fillId="70" borderId="0" applyNumberFormat="0" applyBorder="0" applyAlignment="0" applyProtection="0"/>
    <xf numFmtId="0" fontId="78" fillId="71" borderId="0" applyNumberFormat="0" applyBorder="0" applyAlignment="0" applyProtection="0"/>
    <xf numFmtId="0" fontId="78" fillId="68" borderId="0" applyNumberFormat="0" applyBorder="0" applyAlignment="0" applyProtection="0"/>
    <xf numFmtId="4" fontId="150" fillId="50" borderId="74" applyNumberFormat="0" applyProtection="0">
      <alignment horizontal="right" vertical="center"/>
    </xf>
    <xf numFmtId="0" fontId="78" fillId="72" borderId="0" applyNumberFormat="0" applyBorder="0" applyAlignment="0" applyProtection="0"/>
    <xf numFmtId="0" fontId="155" fillId="41" borderId="0" applyNumberFormat="0" applyBorder="0" applyAlignment="0" applyProtection="0"/>
    <xf numFmtId="0" fontId="78" fillId="73" borderId="0" applyNumberFormat="0" applyBorder="0" applyAlignment="0" applyProtection="0"/>
    <xf numFmtId="0" fontId="78" fillId="74" borderId="0" applyNumberFormat="0" applyBorder="0" applyAlignment="0" applyProtection="0"/>
    <xf numFmtId="4" fontId="149" fillId="57" borderId="80" applyNumberFormat="0" applyProtection="0">
      <alignment horizontal="left" vertical="center" indent="1"/>
    </xf>
    <xf numFmtId="1" fontId="79" fillId="0" borderId="0" applyFont="0" applyFill="0" applyBorder="0" applyAlignment="0" applyProtection="0"/>
    <xf numFmtId="0" fontId="78" fillId="75" borderId="0" applyNumberFormat="0" applyBorder="0" applyAlignment="0" applyProtection="0"/>
    <xf numFmtId="0" fontId="78" fillId="76" borderId="0" applyNumberFormat="0" applyBorder="0" applyAlignment="0" applyProtection="0"/>
    <xf numFmtId="0" fontId="155" fillId="50" borderId="0" applyNumberFormat="0" applyBorder="0" applyAlignment="0" applyProtection="0"/>
    <xf numFmtId="202" fontId="79" fillId="0" borderId="0" applyFill="0" applyBorder="0" applyAlignment="0"/>
    <xf numFmtId="208" fontId="79" fillId="0" borderId="0" applyFill="0" applyBorder="0" applyAlignment="0"/>
    <xf numFmtId="192" fontId="79" fillId="0" borderId="0" applyFill="0" applyBorder="0" applyAlignment="0"/>
    <xf numFmtId="192" fontId="79" fillId="0" borderId="0" applyFill="0" applyBorder="0" applyAlignment="0"/>
    <xf numFmtId="0" fontId="204" fillId="0" borderId="0"/>
    <xf numFmtId="202" fontId="79" fillId="0" borderId="0" applyFill="0" applyBorder="0" applyAlignment="0"/>
    <xf numFmtId="0" fontId="205" fillId="43" borderId="87" applyNumberFormat="0" applyAlignment="0" applyProtection="0"/>
    <xf numFmtId="0" fontId="88" fillId="0" borderId="0"/>
    <xf numFmtId="0" fontId="206" fillId="63" borderId="84" applyNumberFormat="0" applyAlignment="0" applyProtection="0"/>
    <xf numFmtId="0" fontId="79" fillId="0" borderId="0"/>
    <xf numFmtId="0" fontId="79" fillId="0" borderId="0"/>
    <xf numFmtId="0" fontId="79" fillId="0" borderId="0"/>
    <xf numFmtId="0" fontId="79" fillId="0" borderId="0"/>
    <xf numFmtId="0" fontId="79" fillId="0" borderId="0"/>
    <xf numFmtId="41" fontId="21" fillId="0" borderId="0" applyFont="0" applyFill="0" applyBorder="0" applyAlignment="0" applyProtection="0"/>
    <xf numFmtId="9" fontId="78" fillId="0" borderId="0" applyFont="0" applyFill="0" applyBorder="0" applyAlignment="0" applyProtection="0"/>
    <xf numFmtId="192" fontId="79" fillId="0" borderId="0" applyFont="0" applyFill="0" applyBorder="0" applyAlignment="0" applyProtection="0"/>
    <xf numFmtId="43" fontId="79"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79" fillId="46" borderId="78" applyNumberFormat="0" applyFont="0" applyAlignment="0" applyProtection="0"/>
    <xf numFmtId="43" fontId="79" fillId="0" borderId="0" applyFont="0" applyFill="0" applyBorder="0" applyAlignment="0" applyProtection="0"/>
    <xf numFmtId="0" fontId="79" fillId="46" borderId="78" applyNumberFormat="0" applyFont="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180" fillId="35" borderId="0" applyNumberFormat="0" applyBorder="0" applyAlignment="0" applyProtection="0"/>
    <xf numFmtId="43" fontId="21" fillId="0" borderId="0" applyFont="0" applyFill="0" applyBorder="0" applyAlignment="0" applyProtection="0"/>
    <xf numFmtId="0" fontId="174" fillId="0" borderId="0" applyNumberFormat="0" applyFill="0" applyBorder="0" applyAlignment="0" applyProtection="0">
      <alignment vertical="center"/>
    </xf>
    <xf numFmtId="43" fontId="79" fillId="0" borderId="0" applyFont="0" applyFill="0" applyBorder="0" applyAlignment="0" applyProtection="0"/>
    <xf numFmtId="43" fontId="79" fillId="0" borderId="0" applyFont="0" applyFill="0" applyBorder="0" applyAlignment="0" applyProtection="0"/>
    <xf numFmtId="197" fontId="153" fillId="0" borderId="0">
      <protection locked="0"/>
    </xf>
    <xf numFmtId="172" fontId="117" fillId="0" borderId="0">
      <protection locked="0"/>
    </xf>
    <xf numFmtId="9" fontId="79" fillId="0" borderId="0" applyFont="0" applyFill="0" applyBorder="0" applyAlignment="0" applyProtection="0"/>
    <xf numFmtId="14" fontId="150" fillId="0" borderId="0" applyFill="0" applyBorder="0" applyAlignment="0"/>
    <xf numFmtId="38" fontId="184" fillId="0" borderId="85">
      <alignment vertical="center"/>
    </xf>
    <xf numFmtId="205" fontId="79" fillId="0" borderId="0"/>
    <xf numFmtId="9" fontId="21" fillId="0" borderId="0" applyFont="0" applyFill="0" applyBorder="0" applyAlignment="0" applyProtection="0"/>
    <xf numFmtId="0" fontId="164" fillId="65" borderId="0" applyNumberFormat="0" applyBorder="0" applyAlignment="0" applyProtection="0"/>
    <xf numFmtId="41" fontId="79" fillId="0" borderId="0" applyFont="0" applyFill="0" applyBorder="0" applyAlignment="0" applyProtection="0"/>
    <xf numFmtId="0" fontId="164" fillId="44" borderId="0" applyNumberFormat="0" applyBorder="0" applyAlignment="0" applyProtection="0"/>
    <xf numFmtId="4" fontId="183" fillId="39" borderId="74" applyNumberFormat="0" applyProtection="0">
      <alignment horizontal="right" vertical="center"/>
    </xf>
    <xf numFmtId="4" fontId="186" fillId="31" borderId="74" applyNumberFormat="0" applyProtection="0">
      <alignment vertical="center"/>
    </xf>
    <xf numFmtId="192" fontId="79" fillId="0" borderId="0" applyFill="0" applyBorder="0" applyAlignment="0"/>
    <xf numFmtId="196" fontId="165" fillId="0" borderId="70" applyFont="0" applyFill="0" applyBorder="0" applyAlignment="0" applyProtection="0"/>
    <xf numFmtId="192" fontId="79" fillId="0" borderId="0" applyFill="0" applyBorder="0" applyAlignment="0"/>
    <xf numFmtId="189" fontId="188" fillId="0" borderId="0" applyFont="0" applyFill="0" applyBorder="0" applyAlignment="0" applyProtection="0">
      <alignment vertical="center"/>
    </xf>
    <xf numFmtId="197" fontId="153" fillId="0" borderId="0">
      <protection locked="0"/>
    </xf>
    <xf numFmtId="38" fontId="190" fillId="43" borderId="0" applyNumberFormat="0" applyBorder="0" applyAlignment="0" applyProtection="0"/>
    <xf numFmtId="0" fontId="148" fillId="0" borderId="66" applyNumberFormat="0" applyAlignment="0" applyProtection="0">
      <alignment horizontal="left" vertical="center"/>
    </xf>
    <xf numFmtId="0" fontId="148" fillId="0" borderId="86">
      <alignment horizontal="left" vertical="center"/>
    </xf>
    <xf numFmtId="0" fontId="196" fillId="0" borderId="76" applyNumberFormat="0" applyFill="0" applyAlignment="0" applyProtection="0"/>
    <xf numFmtId="0" fontId="194" fillId="0" borderId="79" applyNumberFormat="0" applyFill="0" applyAlignment="0" applyProtection="0"/>
    <xf numFmtId="0" fontId="159" fillId="0" borderId="75" applyNumberFormat="0" applyFill="0" applyAlignment="0" applyProtection="0"/>
    <xf numFmtId="194" fontId="79" fillId="0" borderId="0" applyFont="0" applyFill="0" applyBorder="0" applyAlignment="0" applyProtection="0"/>
    <xf numFmtId="0" fontId="159" fillId="0" borderId="0" applyNumberFormat="0" applyFill="0" applyBorder="0" applyAlignment="0" applyProtection="0"/>
    <xf numFmtId="0" fontId="70" fillId="0" borderId="0" applyAlignment="0">
      <alignment wrapText="1"/>
    </xf>
    <xf numFmtId="0" fontId="11" fillId="0" borderId="82">
      <alignment vertical="top"/>
    </xf>
    <xf numFmtId="10" fontId="190" fillId="46" borderId="71" applyNumberFormat="0" applyBorder="0" applyAlignment="0" applyProtection="0"/>
    <xf numFmtId="0" fontId="207" fillId="0" borderId="0">
      <alignment vertical="center"/>
    </xf>
    <xf numFmtId="1" fontId="79" fillId="0" borderId="0" applyFont="0" applyFill="0" applyBorder="0" applyAlignment="0" applyProtection="0"/>
    <xf numFmtId="4" fontId="150" fillId="36" borderId="74" applyNumberFormat="0" applyProtection="0">
      <alignment horizontal="right" vertical="center"/>
    </xf>
    <xf numFmtId="201" fontId="79" fillId="0" borderId="0" applyFont="0" applyFill="0" applyBorder="0" applyAlignment="0" applyProtection="0"/>
    <xf numFmtId="0" fontId="208" fillId="0" borderId="48"/>
    <xf numFmtId="200" fontId="79" fillId="0" borderId="0" applyFont="0" applyFill="0" applyBorder="0" applyAlignment="0" applyProtection="0"/>
    <xf numFmtId="0" fontId="209" fillId="0" borderId="0"/>
    <xf numFmtId="0" fontId="210" fillId="31" borderId="0" applyNumberFormat="0" applyBorder="0" applyAlignment="0" applyProtection="0"/>
    <xf numFmtId="0" fontId="79" fillId="33" borderId="74" applyNumberFormat="0" applyProtection="0">
      <alignment horizontal="left" vertical="top" indent="1"/>
    </xf>
    <xf numFmtId="207" fontId="211" fillId="0" borderId="89" applyBorder="0">
      <alignment horizontal="center" vertical="center" wrapText="1"/>
    </xf>
    <xf numFmtId="0" fontId="212" fillId="0" borderId="0"/>
    <xf numFmtId="0" fontId="79" fillId="46" borderId="0" applyNumberFormat="0" applyFont="0" applyBorder="0" applyAlignment="0" applyProtection="0"/>
    <xf numFmtId="0" fontId="79" fillId="0" borderId="0"/>
    <xf numFmtId="0" fontId="79" fillId="0" borderId="0"/>
    <xf numFmtId="0" fontId="79" fillId="0" borderId="0"/>
    <xf numFmtId="0" fontId="88" fillId="0" borderId="0"/>
    <xf numFmtId="0" fontId="21" fillId="0" borderId="0"/>
    <xf numFmtId="0" fontId="79" fillId="0" borderId="0"/>
    <xf numFmtId="0" fontId="88" fillId="0" borderId="0"/>
    <xf numFmtId="0" fontId="79" fillId="0" borderId="0"/>
    <xf numFmtId="0" fontId="79" fillId="0" borderId="0"/>
    <xf numFmtId="0" fontId="162" fillId="43" borderId="77" applyNumberFormat="0" applyAlignment="0" applyProtection="0"/>
    <xf numFmtId="37" fontId="150" fillId="0" borderId="0">
      <alignment horizontal="right"/>
    </xf>
    <xf numFmtId="0" fontId="148" fillId="0" borderId="0"/>
    <xf numFmtId="0" fontId="213" fillId="0" borderId="0" applyBorder="0">
      <alignment horizontal="centerContinuous"/>
    </xf>
    <xf numFmtId="10" fontId="79" fillId="0" borderId="0" applyFont="0" applyFill="0" applyBorder="0" applyAlignment="0" applyProtection="0"/>
    <xf numFmtId="0" fontId="79" fillId="46" borderId="78" applyNumberFormat="0" applyFont="0" applyAlignment="0" applyProtection="0">
      <alignment vertical="center"/>
    </xf>
    <xf numFmtId="9" fontId="79" fillId="0" borderId="0" applyFont="0" applyFill="0" applyBorder="0" applyAlignment="0" applyProtection="0"/>
    <xf numFmtId="9" fontId="21" fillId="0" borderId="0" applyFont="0" applyFill="0" applyBorder="0" applyAlignment="0" applyProtection="0"/>
    <xf numFmtId="4" fontId="150" fillId="36" borderId="0" applyNumberFormat="0" applyProtection="0">
      <alignment horizontal="left" vertical="center" indent="1"/>
    </xf>
    <xf numFmtId="9" fontId="88" fillId="0" borderId="0" applyFont="0" applyFill="0" applyBorder="0" applyAlignment="0" applyProtection="0"/>
    <xf numFmtId="9" fontId="88" fillId="0" borderId="0" applyFont="0" applyFill="0" applyBorder="0" applyAlignment="0" applyProtection="0"/>
    <xf numFmtId="0" fontId="214" fillId="31" borderId="0" applyNumberFormat="0" applyBorder="0" applyAlignment="0" applyProtection="0">
      <alignment vertical="center"/>
    </xf>
    <xf numFmtId="9" fontId="79" fillId="0" borderId="0" applyFont="0" applyFill="0" applyBorder="0" applyAlignment="0" applyProtection="0"/>
    <xf numFmtId="0" fontId="215" fillId="0" borderId="0" applyNumberFormat="0" applyFill="0" applyBorder="0" applyAlignment="0" applyProtection="0">
      <alignment vertical="center"/>
    </xf>
    <xf numFmtId="4" fontId="150" fillId="36" borderId="74" applyNumberFormat="0" applyProtection="0">
      <alignment horizontal="left" vertical="center" indent="1"/>
    </xf>
    <xf numFmtId="4" fontId="149" fillId="31" borderId="74" applyNumberFormat="0" applyProtection="0">
      <alignment horizontal="left" vertical="center" indent="1"/>
    </xf>
    <xf numFmtId="0" fontId="184" fillId="0" borderId="0" applyNumberFormat="0" applyFont="0" applyFill="0" applyBorder="0" applyAlignment="0" applyProtection="0">
      <alignment horizontal="left"/>
    </xf>
    <xf numFmtId="0" fontId="185" fillId="46" borderId="0" applyNumberFormat="0" applyBorder="0">
      <alignment horizontal="right"/>
      <protection locked="0"/>
    </xf>
    <xf numFmtId="4" fontId="150" fillId="54" borderId="74" applyNumberFormat="0" applyProtection="0">
      <alignment horizontal="right" vertical="center"/>
    </xf>
    <xf numFmtId="43" fontId="79" fillId="0" borderId="0" applyFont="0" applyFill="0" applyBorder="0" applyAlignment="0" applyProtection="0"/>
    <xf numFmtId="4" fontId="150" fillId="55" borderId="74" applyNumberFormat="0" applyProtection="0">
      <alignment horizontal="right" vertical="center"/>
    </xf>
    <xf numFmtId="4" fontId="150" fillId="56" borderId="74" applyNumberFormat="0" applyProtection="0">
      <alignment horizontal="right" vertical="center"/>
    </xf>
    <xf numFmtId="4" fontId="151" fillId="34" borderId="0" applyNumberFormat="0" applyProtection="0">
      <alignment horizontal="left" vertical="center" indent="1"/>
    </xf>
    <xf numFmtId="4" fontId="150" fillId="39" borderId="0" applyNumberFormat="0" applyProtection="0">
      <alignment horizontal="left" vertical="center" indent="1"/>
    </xf>
    <xf numFmtId="0" fontId="79" fillId="34" borderId="74" applyNumberFormat="0" applyProtection="0">
      <alignment horizontal="left" vertical="center" indent="1"/>
    </xf>
    <xf numFmtId="0" fontId="79" fillId="34" borderId="74" applyNumberFormat="0" applyProtection="0">
      <alignment horizontal="left" vertical="top" indent="1"/>
    </xf>
    <xf numFmtId="0" fontId="79" fillId="36" borderId="74" applyNumberFormat="0" applyProtection="0">
      <alignment horizontal="left" vertical="center" indent="1"/>
    </xf>
    <xf numFmtId="0" fontId="79" fillId="36" borderId="74" applyNumberFormat="0" applyProtection="0">
      <alignment horizontal="left" vertical="top" indent="1"/>
    </xf>
    <xf numFmtId="0" fontId="79" fillId="33" borderId="74" applyNumberFormat="0" applyProtection="0">
      <alignment horizontal="left" vertical="center" indent="1"/>
    </xf>
    <xf numFmtId="0" fontId="79" fillId="39" borderId="74" applyNumberFormat="0" applyProtection="0">
      <alignment horizontal="left" vertical="center" indent="1"/>
    </xf>
    <xf numFmtId="0" fontId="79" fillId="39" borderId="74" applyNumberFormat="0" applyProtection="0">
      <alignment horizontal="left" vertical="top" indent="1"/>
    </xf>
    <xf numFmtId="0" fontId="79" fillId="77" borderId="71" applyNumberFormat="0">
      <protection locked="0"/>
    </xf>
    <xf numFmtId="0" fontId="216" fillId="34" borderId="90" applyBorder="0"/>
    <xf numFmtId="4" fontId="150" fillId="46" borderId="74" applyNumberFormat="0" applyProtection="0">
      <alignment vertical="center"/>
    </xf>
    <xf numFmtId="4" fontId="183" fillId="46" borderId="74" applyNumberFormat="0" applyProtection="0">
      <alignment vertical="center"/>
    </xf>
    <xf numFmtId="0" fontId="150" fillId="46" borderId="74" applyNumberFormat="0" applyProtection="0">
      <alignment horizontal="left" vertical="top" indent="1"/>
    </xf>
    <xf numFmtId="4" fontId="217" fillId="78" borderId="0" applyNumberFormat="0" applyProtection="0">
      <alignment horizontal="left" vertical="center" indent="1"/>
    </xf>
    <xf numFmtId="0" fontId="190" fillId="79" borderId="71"/>
    <xf numFmtId="4" fontId="218" fillId="39" borderId="74" applyNumberFormat="0" applyProtection="0">
      <alignment horizontal="right" vertical="center"/>
    </xf>
    <xf numFmtId="0" fontId="219" fillId="0" borderId="0" applyNumberFormat="0" applyFill="0" applyBorder="0" applyAlignment="0" applyProtection="0"/>
    <xf numFmtId="0" fontId="21" fillId="80" borderId="91" applyFont="0" applyAlignment="0">
      <alignment horizontal="left" indent="2"/>
    </xf>
    <xf numFmtId="43" fontId="21" fillId="81" borderId="65"/>
    <xf numFmtId="0" fontId="79" fillId="0" borderId="0" applyNumberFormat="0" applyFill="0" applyBorder="0" applyAlignment="0" applyProtection="0"/>
    <xf numFmtId="0" fontId="21" fillId="82" borderId="91" applyFont="0" applyAlignment="0">
      <alignment horizontal="left" indent="2"/>
    </xf>
    <xf numFmtId="188" fontId="21" fillId="83" borderId="92">
      <alignment horizontal="center"/>
    </xf>
    <xf numFmtId="0" fontId="208" fillId="0" borderId="0"/>
    <xf numFmtId="40" fontId="9" fillId="0" borderId="0"/>
    <xf numFmtId="0" fontId="164" fillId="0" borderId="88" applyNumberFormat="0" applyFill="0" applyAlignment="0" applyProtection="0"/>
    <xf numFmtId="0" fontId="220" fillId="0" borderId="0" applyNumberFormat="0" applyFill="0" applyBorder="0" applyAlignment="0" applyProtection="0"/>
    <xf numFmtId="167" fontId="79" fillId="0" borderId="0" applyFont="0" applyFill="0" applyBorder="0" applyAlignment="0" applyProtection="0"/>
    <xf numFmtId="168" fontId="79" fillId="0" borderId="0" applyFont="0" applyFill="0" applyBorder="0" applyAlignment="0" applyProtection="0"/>
    <xf numFmtId="204" fontId="221" fillId="0" borderId="0" applyFont="0" applyFill="0" applyBorder="0" applyProtection="0">
      <alignment vertical="center"/>
      <protection locked="0"/>
    </xf>
    <xf numFmtId="43" fontId="79" fillId="0" borderId="0" applyFont="0" applyFill="0" applyBorder="0" applyAlignment="0" applyProtection="0"/>
    <xf numFmtId="0" fontId="222" fillId="52" borderId="0" applyNumberFormat="0" applyBorder="0" applyAlignment="0" applyProtection="0">
      <alignment vertical="center"/>
    </xf>
    <xf numFmtId="43" fontId="79" fillId="0" borderId="0" applyFont="0" applyFill="0" applyBorder="0" applyAlignment="0" applyProtection="0"/>
    <xf numFmtId="186" fontId="178" fillId="0" borderId="0" applyFont="0" applyFill="0" applyBorder="0" applyAlignment="0" applyProtection="0"/>
    <xf numFmtId="0" fontId="171" fillId="0" borderId="0"/>
    <xf numFmtId="0" fontId="223" fillId="0" borderId="0">
      <alignment vertical="center"/>
    </xf>
    <xf numFmtId="165" fontId="224" fillId="0" borderId="0" applyFont="0" applyFill="0" applyBorder="0" applyAlignment="0" applyProtection="0"/>
    <xf numFmtId="164" fontId="224" fillId="0" borderId="0" applyFont="0" applyFill="0" applyBorder="0" applyAlignment="0" applyProtection="0"/>
    <xf numFmtId="0" fontId="225" fillId="43" borderId="87" applyNumberFormat="0" applyAlignment="0" applyProtection="0">
      <alignment vertical="center"/>
    </xf>
    <xf numFmtId="0" fontId="226" fillId="0" borderId="0" applyNumberFormat="0" applyFill="0" applyBorder="0" applyAlignment="0" applyProtection="0">
      <alignment vertical="center"/>
    </xf>
    <xf numFmtId="0" fontId="227" fillId="0" borderId="0" applyNumberFormat="0" applyFill="0" applyBorder="0" applyAlignment="0" applyProtection="0">
      <alignment vertical="center"/>
    </xf>
    <xf numFmtId="167" fontId="207" fillId="0" borderId="0" applyFont="0" applyFill="0" applyBorder="0" applyAlignment="0" applyProtection="0"/>
    <xf numFmtId="0" fontId="160" fillId="42" borderId="0" applyNumberFormat="0" applyBorder="0" applyAlignment="0" applyProtection="0">
      <alignment vertical="center"/>
    </xf>
    <xf numFmtId="0" fontId="160" fillId="55" borderId="0" applyNumberFormat="0" applyBorder="0" applyAlignment="0" applyProtection="0">
      <alignment vertical="center"/>
    </xf>
    <xf numFmtId="0" fontId="160" fillId="40" borderId="0" applyNumberFormat="0" applyBorder="0" applyAlignment="0" applyProtection="0">
      <alignment vertical="center"/>
    </xf>
    <xf numFmtId="0" fontId="160" fillId="38" borderId="0" applyNumberFormat="0" applyBorder="0" applyAlignment="0" applyProtection="0">
      <alignment vertical="center"/>
    </xf>
    <xf numFmtId="0" fontId="160" fillId="50" borderId="0" applyNumberFormat="0" applyBorder="0" applyAlignment="0" applyProtection="0">
      <alignment vertical="center"/>
    </xf>
    <xf numFmtId="0" fontId="228" fillId="47" borderId="87" applyNumberFormat="0" applyAlignment="0" applyProtection="0">
      <alignment vertical="center"/>
    </xf>
    <xf numFmtId="0" fontId="229" fillId="43" borderId="77" applyNumberFormat="0" applyAlignment="0" applyProtection="0">
      <alignment vertical="center"/>
    </xf>
    <xf numFmtId="0" fontId="230" fillId="0" borderId="81" applyNumberFormat="0" applyFill="0" applyAlignment="0" applyProtection="0">
      <alignment vertical="center"/>
    </xf>
    <xf numFmtId="0" fontId="150" fillId="36" borderId="97" applyNumberFormat="0" applyProtection="0">
      <alignment horizontal="left" vertical="top" indent="1"/>
    </xf>
    <xf numFmtId="0" fontId="149" fillId="31" borderId="97" applyNumberFormat="0" applyProtection="0">
      <alignment horizontal="left" vertical="top" indent="1"/>
    </xf>
    <xf numFmtId="0" fontId="156" fillId="0" borderId="96">
      <alignment horizontal="center"/>
    </xf>
    <xf numFmtId="4" fontId="150" fillId="42" borderId="97" applyNumberFormat="0" applyProtection="0">
      <alignment horizontal="right" vertical="center"/>
    </xf>
    <xf numFmtId="4" fontId="150" fillId="52" borderId="97" applyNumberFormat="0" applyProtection="0">
      <alignment horizontal="right" vertical="center"/>
    </xf>
    <xf numFmtId="4" fontId="150" fillId="32" borderId="97" applyNumberFormat="0" applyProtection="0">
      <alignment horizontal="right" vertical="center"/>
    </xf>
    <xf numFmtId="4" fontId="150" fillId="46" borderId="97" applyNumberFormat="0" applyProtection="0">
      <alignment horizontal="left" vertical="center" indent="1"/>
    </xf>
    <xf numFmtId="0" fontId="89" fillId="0" borderId="93">
      <alignment horizontal="left" wrapText="1"/>
    </xf>
    <xf numFmtId="4" fontId="150" fillId="37" borderId="97" applyNumberFormat="0" applyProtection="0">
      <alignment horizontal="right" vertical="center"/>
    </xf>
    <xf numFmtId="4" fontId="150" fillId="53" borderId="97" applyNumberFormat="0" applyProtection="0">
      <alignment horizontal="right" vertical="center"/>
    </xf>
    <xf numFmtId="4" fontId="150" fillId="39" borderId="97" applyNumberFormat="0" applyProtection="0">
      <alignment horizontal="right" vertical="center"/>
    </xf>
    <xf numFmtId="4" fontId="149" fillId="31" borderId="97" applyNumberFormat="0" applyProtection="0">
      <alignment vertical="center"/>
    </xf>
    <xf numFmtId="3" fontId="199" fillId="0" borderId="93"/>
    <xf numFmtId="0" fontId="200" fillId="47" borderId="100" applyNumberFormat="0" applyAlignment="0" applyProtection="0"/>
    <xf numFmtId="0" fontId="201" fillId="0" borderId="101" applyNumberFormat="0" applyFill="0" applyAlignment="0" applyProtection="0">
      <alignment vertical="center"/>
    </xf>
    <xf numFmtId="4" fontId="150" fillId="50" borderId="97" applyNumberFormat="0" applyProtection="0">
      <alignment horizontal="right" vertical="center"/>
    </xf>
    <xf numFmtId="0" fontId="205" fillId="43" borderId="100" applyNumberFormat="0" applyAlignment="0" applyProtection="0"/>
    <xf numFmtId="0" fontId="79" fillId="46" borderId="99" applyNumberFormat="0" applyFont="0" applyAlignment="0" applyProtection="0"/>
    <xf numFmtId="0" fontId="79" fillId="46" borderId="99" applyNumberFormat="0" applyFont="0" applyAlignment="0" applyProtection="0"/>
    <xf numFmtId="4" fontId="183" fillId="39" borderId="97" applyNumberFormat="0" applyProtection="0">
      <alignment horizontal="right" vertical="center"/>
    </xf>
    <xf numFmtId="4" fontId="186" fillId="31" borderId="97" applyNumberFormat="0" applyProtection="0">
      <alignment vertical="center"/>
    </xf>
    <xf numFmtId="0" fontId="148" fillId="0" borderId="94" applyNumberFormat="0" applyAlignment="0" applyProtection="0">
      <alignment horizontal="left" vertical="center"/>
    </xf>
    <xf numFmtId="10" fontId="190" fillId="46" borderId="93" applyNumberFormat="0" applyBorder="0" applyAlignment="0" applyProtection="0"/>
    <xf numFmtId="4" fontId="150" fillId="36" borderId="97" applyNumberFormat="0" applyProtection="0">
      <alignment horizontal="right" vertical="center"/>
    </xf>
    <xf numFmtId="0" fontId="208" fillId="0" borderId="96"/>
    <xf numFmtId="0" fontId="79" fillId="33" borderId="97" applyNumberFormat="0" applyProtection="0">
      <alignment horizontal="left" vertical="top" indent="1"/>
    </xf>
    <xf numFmtId="0" fontId="162" fillId="43" borderId="98" applyNumberFormat="0" applyAlignment="0" applyProtection="0"/>
    <xf numFmtId="0" fontId="79" fillId="46" borderId="99" applyNumberFormat="0" applyFont="0" applyAlignment="0" applyProtection="0">
      <alignment vertical="center"/>
    </xf>
    <xf numFmtId="4" fontId="150" fillId="36" borderId="97" applyNumberFormat="0" applyProtection="0">
      <alignment horizontal="left" vertical="center" indent="1"/>
    </xf>
    <xf numFmtId="4" fontId="149" fillId="31" borderId="97" applyNumberFormat="0" applyProtection="0">
      <alignment horizontal="left" vertical="center" indent="1"/>
    </xf>
    <xf numFmtId="4" fontId="150" fillId="54" borderId="97" applyNumberFormat="0" applyProtection="0">
      <alignment horizontal="right" vertical="center"/>
    </xf>
    <xf numFmtId="4" fontId="150" fillId="55" borderId="97" applyNumberFormat="0" applyProtection="0">
      <alignment horizontal="right" vertical="center"/>
    </xf>
    <xf numFmtId="4" fontId="150" fillId="56" borderId="97" applyNumberFormat="0" applyProtection="0">
      <alignment horizontal="right" vertical="center"/>
    </xf>
    <xf numFmtId="0" fontId="79" fillId="34" borderId="97" applyNumberFormat="0" applyProtection="0">
      <alignment horizontal="left" vertical="center" indent="1"/>
    </xf>
    <xf numFmtId="0" fontId="79" fillId="34" borderId="97" applyNumberFormat="0" applyProtection="0">
      <alignment horizontal="left" vertical="top" indent="1"/>
    </xf>
    <xf numFmtId="0" fontId="79" fillId="36" borderId="97" applyNumberFormat="0" applyProtection="0">
      <alignment horizontal="left" vertical="center" indent="1"/>
    </xf>
    <xf numFmtId="0" fontId="79" fillId="36" borderId="97" applyNumberFormat="0" applyProtection="0">
      <alignment horizontal="left" vertical="top" indent="1"/>
    </xf>
    <xf numFmtId="0" fontId="79" fillId="33" borderId="97" applyNumberFormat="0" applyProtection="0">
      <alignment horizontal="left" vertical="center" indent="1"/>
    </xf>
    <xf numFmtId="0" fontId="79" fillId="39" borderId="97" applyNumberFormat="0" applyProtection="0">
      <alignment horizontal="left" vertical="center" indent="1"/>
    </xf>
    <xf numFmtId="0" fontId="79" fillId="39" borderId="97" applyNumberFormat="0" applyProtection="0">
      <alignment horizontal="left" vertical="top" indent="1"/>
    </xf>
    <xf numFmtId="0" fontId="79" fillId="77" borderId="93" applyNumberFormat="0">
      <protection locked="0"/>
    </xf>
    <xf numFmtId="0" fontId="216" fillId="34" borderId="102" applyBorder="0"/>
    <xf numFmtId="4" fontId="150" fillId="46" borderId="97" applyNumberFormat="0" applyProtection="0">
      <alignment vertical="center"/>
    </xf>
    <xf numFmtId="4" fontId="183" fillId="46" borderId="97" applyNumberFormat="0" applyProtection="0">
      <alignment vertical="center"/>
    </xf>
    <xf numFmtId="0" fontId="150" fillId="46" borderId="97" applyNumberFormat="0" applyProtection="0">
      <alignment horizontal="left" vertical="top" indent="1"/>
    </xf>
    <xf numFmtId="0" fontId="190" fillId="79" borderId="93"/>
    <xf numFmtId="4" fontId="218" fillId="39" borderId="97" applyNumberFormat="0" applyProtection="0">
      <alignment horizontal="right" vertical="center"/>
    </xf>
    <xf numFmtId="0" fontId="21" fillId="80" borderId="103" applyFont="0" applyAlignment="0">
      <alignment horizontal="left" indent="2"/>
    </xf>
    <xf numFmtId="43" fontId="21" fillId="81" borderId="95"/>
    <xf numFmtId="0" fontId="21" fillId="82" borderId="103" applyFont="0" applyAlignment="0">
      <alignment horizontal="left" indent="2"/>
    </xf>
    <xf numFmtId="0" fontId="164" fillId="0" borderId="101" applyNumberFormat="0" applyFill="0" applyAlignment="0" applyProtection="0"/>
    <xf numFmtId="0" fontId="225" fillId="43" borderId="100" applyNumberFormat="0" applyAlignment="0" applyProtection="0">
      <alignment vertical="center"/>
    </xf>
    <xf numFmtId="0" fontId="228" fillId="47" borderId="100" applyNumberFormat="0" applyAlignment="0" applyProtection="0">
      <alignment vertical="center"/>
    </xf>
    <xf numFmtId="0" fontId="229" fillId="43" borderId="98" applyNumberFormat="0" applyAlignment="0" applyProtection="0">
      <alignment vertical="center"/>
    </xf>
    <xf numFmtId="0" fontId="24" fillId="0" borderId="0"/>
    <xf numFmtId="43" fontId="24"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39" fillId="0" borderId="0"/>
    <xf numFmtId="0" fontId="130" fillId="0" borderId="0" applyNumberFormat="0" applyFill="0" applyBorder="0" applyAlignment="0" applyProtection="0"/>
    <xf numFmtId="0" fontId="21" fillId="0" borderId="0"/>
    <xf numFmtId="43" fontId="21" fillId="0" borderId="0" applyFont="0" applyFill="0" applyBorder="0" applyAlignment="0" applyProtection="0"/>
    <xf numFmtId="0" fontId="240" fillId="0" borderId="0" applyNumberForma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4" fillId="0" borderId="0" applyFont="0" applyFill="0" applyBorder="0" applyAlignment="0" applyProtection="0"/>
    <xf numFmtId="43" fontId="21" fillId="0" borderId="0" applyFont="0" applyFill="0" applyBorder="0" applyAlignment="0" applyProtection="0"/>
    <xf numFmtId="0" fontId="79" fillId="0" borderId="0"/>
    <xf numFmtId="176" fontId="78" fillId="0" borderId="0"/>
    <xf numFmtId="0" fontId="78" fillId="0" borderId="0"/>
    <xf numFmtId="4" fontId="150" fillId="42" borderId="132" applyNumberFormat="0" applyProtection="0">
      <alignment horizontal="right" vertical="center"/>
    </xf>
    <xf numFmtId="43" fontId="7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21" fillId="0" borderId="0" applyFont="0" applyFill="0" applyBorder="0" applyAlignment="0" applyProtection="0"/>
    <xf numFmtId="43" fontId="78" fillId="0" borderId="0" applyFont="0" applyFill="0" applyBorder="0" applyAlignment="0" applyProtection="0"/>
    <xf numFmtId="43" fontId="24" fillId="0" borderId="0" applyFont="0" applyFill="0" applyBorder="0" applyAlignment="0" applyProtection="0"/>
    <xf numFmtId="0" fontId="21" fillId="0" borderId="0"/>
    <xf numFmtId="0" fontId="150" fillId="36" borderId="111" applyNumberFormat="0" applyProtection="0">
      <alignment horizontal="left" vertical="top" indent="1"/>
    </xf>
    <xf numFmtId="0" fontId="149" fillId="31" borderId="111" applyNumberFormat="0" applyProtection="0">
      <alignment horizontal="left" vertical="top" indent="1"/>
    </xf>
    <xf numFmtId="4" fontId="186" fillId="31" borderId="132" applyNumberFormat="0" applyProtection="0">
      <alignment vertical="center"/>
    </xf>
    <xf numFmtId="4" fontId="150" fillId="52" borderId="132" applyNumberFormat="0" applyProtection="0">
      <alignment horizontal="right" vertical="center"/>
    </xf>
    <xf numFmtId="0" fontId="150" fillId="36" borderId="152" applyNumberFormat="0" applyProtection="0">
      <alignment horizontal="left" vertical="top" indent="1"/>
    </xf>
    <xf numFmtId="0" fontId="156" fillId="0" borderId="129">
      <alignment horizontal="center"/>
    </xf>
    <xf numFmtId="0" fontId="79" fillId="46" borderId="134" applyNumberFormat="0" applyFont="0" applyAlignment="0" applyProtection="0"/>
    <xf numFmtId="43" fontId="166" fillId="0" borderId="0" applyFont="0" applyFill="0" applyBorder="0" applyAlignment="0" applyProtection="0"/>
    <xf numFmtId="3" fontId="199" fillId="0" borderId="130"/>
    <xf numFmtId="4" fontId="150" fillId="42" borderId="111" applyNumberFormat="0" applyProtection="0">
      <alignment horizontal="right" vertical="center"/>
    </xf>
    <xf numFmtId="4" fontId="150" fillId="52" borderId="111" applyNumberFormat="0" applyProtection="0">
      <alignment horizontal="right" vertical="center"/>
    </xf>
    <xf numFmtId="4" fontId="150" fillId="32" borderId="111" applyNumberFormat="0" applyProtection="0">
      <alignment horizontal="right" vertical="center"/>
    </xf>
    <xf numFmtId="4" fontId="150" fillId="46" borderId="132" applyNumberFormat="0" applyProtection="0">
      <alignment horizontal="left" vertical="center" indent="1"/>
    </xf>
    <xf numFmtId="0" fontId="174" fillId="0" borderId="112" applyNumberFormat="0" applyFill="0" applyAlignment="0" applyProtection="0">
      <alignment vertical="center"/>
    </xf>
    <xf numFmtId="4" fontId="183" fillId="39" borderId="132" applyNumberFormat="0" applyProtection="0">
      <alignment horizontal="right" vertical="center"/>
    </xf>
    <xf numFmtId="0" fontId="205" fillId="43" borderId="156" applyNumberFormat="0" applyAlignment="0" applyProtection="0"/>
    <xf numFmtId="4" fontId="150" fillId="46" borderId="152" applyNumberFormat="0" applyProtection="0">
      <alignment horizontal="left" vertical="center" indent="1"/>
    </xf>
    <xf numFmtId="4" fontId="150" fillId="46" borderId="111" applyNumberFormat="0" applyProtection="0">
      <alignment horizontal="left" vertical="center" indent="1"/>
    </xf>
    <xf numFmtId="0" fontId="79" fillId="46" borderId="134" applyNumberFormat="0" applyFont="0" applyAlignment="0" applyProtection="0"/>
    <xf numFmtId="0" fontId="89" fillId="0" borderId="106">
      <alignment horizontal="left" wrapText="1"/>
    </xf>
    <xf numFmtId="0" fontId="205" fillId="43" borderId="136" applyNumberFormat="0" applyAlignment="0" applyProtection="0"/>
    <xf numFmtId="0" fontId="11" fillId="46" borderId="110">
      <alignment horizontal="center" vertical="center" wrapText="1"/>
    </xf>
    <xf numFmtId="0" fontId="200" fillId="47" borderId="156" applyNumberFormat="0" applyAlignment="0" applyProtection="0"/>
    <xf numFmtId="4" fontId="186" fillId="31" borderId="152" applyNumberFormat="0" applyProtection="0">
      <alignment vertical="center"/>
    </xf>
    <xf numFmtId="4" fontId="150" fillId="50" borderId="132" applyNumberFormat="0" applyProtection="0">
      <alignment horizontal="right" vertical="center"/>
    </xf>
    <xf numFmtId="4" fontId="150" fillId="37" borderId="111" applyNumberFormat="0" applyProtection="0">
      <alignment horizontal="right" vertical="center"/>
    </xf>
    <xf numFmtId="4" fontId="150" fillId="37" borderId="132" applyNumberFormat="0" applyProtection="0">
      <alignment horizontal="right" vertical="center"/>
    </xf>
    <xf numFmtId="0" fontId="79" fillId="0" borderId="0"/>
    <xf numFmtId="4" fontId="150" fillId="53" borderId="111" applyNumberFormat="0" applyProtection="0">
      <alignment horizontal="right" vertical="center"/>
    </xf>
    <xf numFmtId="0" fontId="79" fillId="46" borderId="154" applyNumberFormat="0" applyFont="0" applyAlignment="0" applyProtection="0"/>
    <xf numFmtId="0" fontId="201" fillId="0" borderId="137" applyNumberFormat="0" applyFill="0" applyAlignment="0" applyProtection="0">
      <alignment vertical="center"/>
    </xf>
    <xf numFmtId="0" fontId="200" fillId="47" borderId="136" applyNumberFormat="0" applyAlignment="0" applyProtection="0"/>
    <xf numFmtId="4" fontId="150" fillId="39" borderId="111" applyNumberFormat="0" applyProtection="0">
      <alignment horizontal="right" vertical="center"/>
    </xf>
    <xf numFmtId="4" fontId="149" fillId="31" borderId="111" applyNumberFormat="0" applyProtection="0">
      <alignment vertical="center"/>
    </xf>
    <xf numFmtId="4" fontId="149" fillId="31" borderId="132" applyNumberFormat="0" applyProtection="0">
      <alignment vertical="center"/>
    </xf>
    <xf numFmtId="4" fontId="150" fillId="39" borderId="132" applyNumberFormat="0" applyProtection="0">
      <alignment horizontal="right" vertical="center"/>
    </xf>
    <xf numFmtId="43" fontId="79" fillId="0" borderId="0" applyFont="0" applyFill="0" applyBorder="0" applyAlignment="0" applyProtection="0"/>
    <xf numFmtId="4" fontId="150" fillId="53" borderId="152" applyNumberFormat="0" applyProtection="0">
      <alignment horizontal="right" vertical="center"/>
    </xf>
    <xf numFmtId="0" fontId="197" fillId="0" borderId="151" applyNumberFormat="0" applyFont="0" applyFill="0" applyBorder="0" applyAlignment="0"/>
    <xf numFmtId="3" fontId="199" fillId="0" borderId="106"/>
    <xf numFmtId="3" fontId="199" fillId="0" borderId="148"/>
    <xf numFmtId="0" fontId="200" fillId="47" borderId="115" applyNumberFormat="0" applyAlignment="0" applyProtection="0"/>
    <xf numFmtId="0" fontId="201" fillId="0" borderId="116" applyNumberFormat="0" applyFill="0" applyAlignment="0" applyProtection="0">
      <alignment vertical="center"/>
    </xf>
    <xf numFmtId="4" fontId="150" fillId="53" borderId="132" applyNumberFormat="0" applyProtection="0">
      <alignment horizontal="right" vertical="center"/>
    </xf>
    <xf numFmtId="0" fontId="201" fillId="0" borderId="157" applyNumberFormat="0" applyFill="0" applyAlignment="0" applyProtection="0">
      <alignment vertical="center"/>
    </xf>
    <xf numFmtId="4" fontId="150" fillId="39" borderId="152" applyNumberFormat="0" applyProtection="0">
      <alignment horizontal="right" vertical="center"/>
    </xf>
    <xf numFmtId="4" fontId="150" fillId="37" borderId="152" applyNumberFormat="0" applyProtection="0">
      <alignment horizontal="right" vertical="center"/>
    </xf>
    <xf numFmtId="4" fontId="150" fillId="50" borderId="111" applyNumberFormat="0" applyProtection="0">
      <alignment horizontal="right" vertical="center"/>
    </xf>
    <xf numFmtId="4" fontId="150" fillId="50" borderId="152" applyNumberFormat="0" applyProtection="0">
      <alignment horizontal="right" vertical="center"/>
    </xf>
    <xf numFmtId="0" fontId="205" fillId="43" borderId="115" applyNumberFormat="0" applyAlignment="0" applyProtection="0"/>
    <xf numFmtId="41" fontId="21" fillId="0" borderId="0" applyFont="0" applyFill="0" applyBorder="0" applyAlignment="0" applyProtection="0"/>
    <xf numFmtId="43" fontId="79"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79" fillId="46" borderId="114" applyNumberFormat="0" applyFont="0" applyAlignment="0" applyProtection="0"/>
    <xf numFmtId="43" fontId="79" fillId="0" borderId="0" applyFont="0" applyFill="0" applyBorder="0" applyAlignment="0" applyProtection="0"/>
    <xf numFmtId="0" fontId="79" fillId="46" borderId="114" applyNumberFormat="0" applyFont="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2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 fontId="183" fillId="39" borderId="111" applyNumberFormat="0" applyProtection="0">
      <alignment horizontal="right" vertical="center"/>
    </xf>
    <xf numFmtId="4" fontId="186" fillId="31" borderId="111" applyNumberFormat="0" applyProtection="0">
      <alignment vertical="center"/>
    </xf>
    <xf numFmtId="0" fontId="89" fillId="0" borderId="130">
      <alignment horizontal="left" wrapText="1"/>
    </xf>
    <xf numFmtId="0" fontId="148" fillId="0" borderId="107">
      <alignment horizontal="left" vertical="center"/>
    </xf>
    <xf numFmtId="0" fontId="159" fillId="0" borderId="112" applyNumberFormat="0" applyFill="0" applyAlignment="0" applyProtection="0"/>
    <xf numFmtId="4" fontId="183" fillId="39" borderId="152" applyNumberFormat="0" applyProtection="0">
      <alignment horizontal="right" vertical="center"/>
    </xf>
    <xf numFmtId="10" fontId="190" fillId="46" borderId="106" applyNumberFormat="0" applyBorder="0" applyAlignment="0" applyProtection="0"/>
    <xf numFmtId="0" fontId="79" fillId="46" borderId="154" applyNumberFormat="0" applyFont="0" applyAlignment="0" applyProtection="0"/>
    <xf numFmtId="4" fontId="150" fillId="36" borderId="111" applyNumberFormat="0" applyProtection="0">
      <alignment horizontal="right" vertical="center"/>
    </xf>
    <xf numFmtId="0" fontId="79" fillId="33" borderId="111" applyNumberFormat="0" applyProtection="0">
      <alignment horizontal="left" vertical="top" indent="1"/>
    </xf>
    <xf numFmtId="207" fontId="211" fillId="0" borderId="117" applyBorder="0">
      <alignment horizontal="center" vertical="center" wrapText="1"/>
    </xf>
    <xf numFmtId="4" fontId="149" fillId="31" borderId="152" applyNumberFormat="0" applyProtection="0">
      <alignment vertical="center"/>
    </xf>
    <xf numFmtId="0" fontId="21" fillId="0" borderId="0"/>
    <xf numFmtId="4" fontId="150" fillId="32" borderId="132" applyNumberFormat="0" applyProtection="0">
      <alignment horizontal="right" vertical="center"/>
    </xf>
    <xf numFmtId="0" fontId="162" fillId="43" borderId="113" applyNumberFormat="0" applyAlignment="0" applyProtection="0"/>
    <xf numFmtId="0" fontId="79" fillId="46" borderId="114" applyNumberFormat="0" applyFont="0" applyAlignment="0" applyProtection="0">
      <alignment vertical="center"/>
    </xf>
    <xf numFmtId="4" fontId="150" fillId="36" borderId="111" applyNumberFormat="0" applyProtection="0">
      <alignment horizontal="left" vertical="center" indent="1"/>
    </xf>
    <xf numFmtId="4" fontId="149" fillId="31" borderId="111" applyNumberFormat="0" applyProtection="0">
      <alignment horizontal="left" vertical="center" indent="1"/>
    </xf>
    <xf numFmtId="4" fontId="150" fillId="54" borderId="111" applyNumberFormat="0" applyProtection="0">
      <alignment horizontal="right" vertical="center"/>
    </xf>
    <xf numFmtId="4" fontId="150" fillId="55" borderId="111" applyNumberFormat="0" applyProtection="0">
      <alignment horizontal="right" vertical="center"/>
    </xf>
    <xf numFmtId="4" fontId="150" fillId="56" borderId="111" applyNumberFormat="0" applyProtection="0">
      <alignment horizontal="right" vertical="center"/>
    </xf>
    <xf numFmtId="0" fontId="79" fillId="34" borderId="111" applyNumberFormat="0" applyProtection="0">
      <alignment horizontal="left" vertical="center" indent="1"/>
    </xf>
    <xf numFmtId="0" fontId="79" fillId="34" borderId="111" applyNumberFormat="0" applyProtection="0">
      <alignment horizontal="left" vertical="top" indent="1"/>
    </xf>
    <xf numFmtId="0" fontId="79" fillId="36" borderId="111" applyNumberFormat="0" applyProtection="0">
      <alignment horizontal="left" vertical="center" indent="1"/>
    </xf>
    <xf numFmtId="0" fontId="79" fillId="36" borderId="111" applyNumberFormat="0" applyProtection="0">
      <alignment horizontal="left" vertical="top" indent="1"/>
    </xf>
    <xf numFmtId="0" fontId="79" fillId="33" borderId="111" applyNumberFormat="0" applyProtection="0">
      <alignment horizontal="left" vertical="center" indent="1"/>
    </xf>
    <xf numFmtId="0" fontId="79" fillId="39" borderId="111" applyNumberFormat="0" applyProtection="0">
      <alignment horizontal="left" vertical="center" indent="1"/>
    </xf>
    <xf numFmtId="0" fontId="79" fillId="39" borderId="111" applyNumberFormat="0" applyProtection="0">
      <alignment horizontal="left" vertical="top" indent="1"/>
    </xf>
    <xf numFmtId="0" fontId="79" fillId="77" borderId="106" applyNumberFormat="0">
      <protection locked="0"/>
    </xf>
    <xf numFmtId="0" fontId="216" fillId="34" borderId="118" applyBorder="0"/>
    <xf numFmtId="4" fontId="150" fillId="46" borderId="111" applyNumberFormat="0" applyProtection="0">
      <alignment vertical="center"/>
    </xf>
    <xf numFmtId="4" fontId="183" fillId="46" borderId="111" applyNumberFormat="0" applyProtection="0">
      <alignment vertical="center"/>
    </xf>
    <xf numFmtId="0" fontId="150" fillId="46" borderId="111" applyNumberFormat="0" applyProtection="0">
      <alignment horizontal="left" vertical="top" indent="1"/>
    </xf>
    <xf numFmtId="0" fontId="190" fillId="79" borderId="106"/>
    <xf numFmtId="4" fontId="218" fillId="39" borderId="111" applyNumberFormat="0" applyProtection="0">
      <alignment horizontal="right" vertical="center"/>
    </xf>
    <xf numFmtId="0" fontId="21" fillId="80" borderId="119" applyFont="0" applyAlignment="0">
      <alignment horizontal="left" indent="2"/>
    </xf>
    <xf numFmtId="43" fontId="21" fillId="81" borderId="95"/>
    <xf numFmtId="0" fontId="21" fillId="82" borderId="119" applyFont="0" applyAlignment="0">
      <alignment horizontal="left" indent="2"/>
    </xf>
    <xf numFmtId="0" fontId="149" fillId="31" borderId="132" applyNumberFormat="0" applyProtection="0">
      <alignment horizontal="left" vertical="top" indent="1"/>
    </xf>
    <xf numFmtId="0" fontId="150" fillId="36" borderId="132" applyNumberFormat="0" applyProtection="0">
      <alignment horizontal="left" vertical="top" indent="1"/>
    </xf>
    <xf numFmtId="0" fontId="164" fillId="0" borderId="116" applyNumberFormat="0" applyFill="0" applyAlignment="0" applyProtection="0"/>
    <xf numFmtId="0" fontId="225" fillId="43" borderId="115" applyNumberFormat="0" applyAlignment="0" applyProtection="0">
      <alignment vertical="center"/>
    </xf>
    <xf numFmtId="0" fontId="89" fillId="0" borderId="148">
      <alignment horizontal="left" wrapText="1"/>
    </xf>
    <xf numFmtId="0" fontId="228" fillId="47" borderId="115" applyNumberFormat="0" applyAlignment="0" applyProtection="0">
      <alignment vertical="center"/>
    </xf>
    <xf numFmtId="0" fontId="229" fillId="43" borderId="113" applyNumberFormat="0" applyAlignment="0" applyProtection="0">
      <alignment vertical="center"/>
    </xf>
    <xf numFmtId="0" fontId="150" fillId="36" borderId="111" applyNumberFormat="0" applyProtection="0">
      <alignment horizontal="left" vertical="top" indent="1"/>
    </xf>
    <xf numFmtId="0" fontId="149" fillId="31" borderId="111" applyNumberFormat="0" applyProtection="0">
      <alignment horizontal="left" vertical="top" indent="1"/>
    </xf>
    <xf numFmtId="4" fontId="150" fillId="42" borderId="111" applyNumberFormat="0" applyProtection="0">
      <alignment horizontal="right" vertical="center"/>
    </xf>
    <xf numFmtId="4" fontId="150" fillId="52" borderId="111" applyNumberFormat="0" applyProtection="0">
      <alignment horizontal="right" vertical="center"/>
    </xf>
    <xf numFmtId="4" fontId="150" fillId="32" borderId="111" applyNumberFormat="0" applyProtection="0">
      <alignment horizontal="right" vertical="center"/>
    </xf>
    <xf numFmtId="4" fontId="150" fillId="46" borderId="111" applyNumberFormat="0" applyProtection="0">
      <alignment horizontal="left" vertical="center" indent="1"/>
    </xf>
    <xf numFmtId="0" fontId="89" fillId="0" borderId="106">
      <alignment horizontal="left" wrapText="1"/>
    </xf>
    <xf numFmtId="4" fontId="150" fillId="37" borderId="111" applyNumberFormat="0" applyProtection="0">
      <alignment horizontal="right" vertical="center"/>
    </xf>
    <xf numFmtId="4" fontId="150" fillId="53" borderId="111" applyNumberFormat="0" applyProtection="0">
      <alignment horizontal="right" vertical="center"/>
    </xf>
    <xf numFmtId="4" fontId="150" fillId="39" borderId="111" applyNumberFormat="0" applyProtection="0">
      <alignment horizontal="right" vertical="center"/>
    </xf>
    <xf numFmtId="4" fontId="149" fillId="31" borderId="111" applyNumberFormat="0" applyProtection="0">
      <alignment vertical="center"/>
    </xf>
    <xf numFmtId="3" fontId="199" fillId="0" borderId="106"/>
    <xf numFmtId="0" fontId="200" fillId="47" borderId="115" applyNumberFormat="0" applyAlignment="0" applyProtection="0"/>
    <xf numFmtId="0" fontId="201" fillId="0" borderId="116" applyNumberFormat="0" applyFill="0" applyAlignment="0" applyProtection="0">
      <alignment vertical="center"/>
    </xf>
    <xf numFmtId="4" fontId="150" fillId="50" borderId="111" applyNumberFormat="0" applyProtection="0">
      <alignment horizontal="right" vertical="center"/>
    </xf>
    <xf numFmtId="0" fontId="205" fillId="43" borderId="115" applyNumberFormat="0" applyAlignment="0" applyProtection="0"/>
    <xf numFmtId="0" fontId="79" fillId="46" borderId="114" applyNumberFormat="0" applyFont="0" applyAlignment="0" applyProtection="0"/>
    <xf numFmtId="0" fontId="79" fillId="46" borderId="114" applyNumberFormat="0" applyFont="0" applyAlignment="0" applyProtection="0"/>
    <xf numFmtId="4" fontId="183" fillId="39" borderId="111" applyNumberFormat="0" applyProtection="0">
      <alignment horizontal="right" vertical="center"/>
    </xf>
    <xf numFmtId="4" fontId="186" fillId="31" borderId="111" applyNumberFormat="0" applyProtection="0">
      <alignment vertical="center"/>
    </xf>
    <xf numFmtId="10" fontId="190" fillId="46" borderId="106" applyNumberFormat="0" applyBorder="0" applyAlignment="0" applyProtection="0"/>
    <xf numFmtId="4" fontId="150" fillId="36" borderId="111" applyNumberFormat="0" applyProtection="0">
      <alignment horizontal="right" vertical="center"/>
    </xf>
    <xf numFmtId="0" fontId="79" fillId="33" borderId="111" applyNumberFormat="0" applyProtection="0">
      <alignment horizontal="left" vertical="top" indent="1"/>
    </xf>
    <xf numFmtId="0" fontId="162" fillId="43" borderId="113" applyNumberFormat="0" applyAlignment="0" applyProtection="0"/>
    <xf numFmtId="0" fontId="79" fillId="46" borderId="114" applyNumberFormat="0" applyFont="0" applyAlignment="0" applyProtection="0">
      <alignment vertical="center"/>
    </xf>
    <xf numFmtId="4" fontId="150" fillId="36" borderId="111" applyNumberFormat="0" applyProtection="0">
      <alignment horizontal="left" vertical="center" indent="1"/>
    </xf>
    <xf numFmtId="4" fontId="149" fillId="31" borderId="111" applyNumberFormat="0" applyProtection="0">
      <alignment horizontal="left" vertical="center" indent="1"/>
    </xf>
    <xf numFmtId="4" fontId="150" fillId="54" borderId="111" applyNumberFormat="0" applyProtection="0">
      <alignment horizontal="right" vertical="center"/>
    </xf>
    <xf numFmtId="4" fontId="150" fillId="55" borderId="111" applyNumberFormat="0" applyProtection="0">
      <alignment horizontal="right" vertical="center"/>
    </xf>
    <xf numFmtId="4" fontId="150" fillId="56" borderId="111" applyNumberFormat="0" applyProtection="0">
      <alignment horizontal="right" vertical="center"/>
    </xf>
    <xf numFmtId="0" fontId="79" fillId="34" borderId="111" applyNumberFormat="0" applyProtection="0">
      <alignment horizontal="left" vertical="center" indent="1"/>
    </xf>
    <xf numFmtId="0" fontId="79" fillId="34" borderId="111" applyNumberFormat="0" applyProtection="0">
      <alignment horizontal="left" vertical="top" indent="1"/>
    </xf>
    <xf numFmtId="0" fontId="79" fillId="36" borderId="111" applyNumberFormat="0" applyProtection="0">
      <alignment horizontal="left" vertical="center" indent="1"/>
    </xf>
    <xf numFmtId="0" fontId="79" fillId="36" borderId="111" applyNumberFormat="0" applyProtection="0">
      <alignment horizontal="left" vertical="top" indent="1"/>
    </xf>
    <xf numFmtId="0" fontId="79" fillId="33" borderId="111" applyNumberFormat="0" applyProtection="0">
      <alignment horizontal="left" vertical="center" indent="1"/>
    </xf>
    <xf numFmtId="0" fontId="79" fillId="39" borderId="111" applyNumberFormat="0" applyProtection="0">
      <alignment horizontal="left" vertical="center" indent="1"/>
    </xf>
    <xf numFmtId="0" fontId="79" fillId="39" borderId="111" applyNumberFormat="0" applyProtection="0">
      <alignment horizontal="left" vertical="top" indent="1"/>
    </xf>
    <xf numFmtId="0" fontId="79" fillId="77" borderId="106" applyNumberFormat="0">
      <protection locked="0"/>
    </xf>
    <xf numFmtId="0" fontId="216" fillId="34" borderId="118" applyBorder="0"/>
    <xf numFmtId="4" fontId="150" fillId="46" borderId="111" applyNumberFormat="0" applyProtection="0">
      <alignment vertical="center"/>
    </xf>
    <xf numFmtId="4" fontId="183" fillId="46" borderId="111" applyNumberFormat="0" applyProtection="0">
      <alignment vertical="center"/>
    </xf>
    <xf numFmtId="0" fontId="150" fillId="46" borderId="111" applyNumberFormat="0" applyProtection="0">
      <alignment horizontal="left" vertical="top" indent="1"/>
    </xf>
    <xf numFmtId="0" fontId="190" fillId="79" borderId="106"/>
    <xf numFmtId="4" fontId="218" fillId="39" borderId="111" applyNumberFormat="0" applyProtection="0">
      <alignment horizontal="right" vertical="center"/>
    </xf>
    <xf numFmtId="0" fontId="21" fillId="80" borderId="119" applyFont="0" applyAlignment="0">
      <alignment horizontal="left" indent="2"/>
    </xf>
    <xf numFmtId="43" fontId="21" fillId="81" borderId="95"/>
    <xf numFmtId="0" fontId="21" fillId="82" borderId="119" applyFont="0" applyAlignment="0">
      <alignment horizontal="left" indent="2"/>
    </xf>
    <xf numFmtId="0" fontId="164" fillId="0" borderId="116" applyNumberFormat="0" applyFill="0" applyAlignment="0" applyProtection="0"/>
    <xf numFmtId="0" fontId="225" fillId="43" borderId="115" applyNumberFormat="0" applyAlignment="0" applyProtection="0">
      <alignment vertical="center"/>
    </xf>
    <xf numFmtId="0" fontId="228" fillId="47" borderId="115" applyNumberFormat="0" applyAlignment="0" applyProtection="0">
      <alignment vertical="center"/>
    </xf>
    <xf numFmtId="0" fontId="229" fillId="43" borderId="113" applyNumberFormat="0" applyAlignment="0" applyProtection="0">
      <alignment vertical="center"/>
    </xf>
    <xf numFmtId="0" fontId="150" fillId="36" borderId="111" applyNumberFormat="0" applyProtection="0">
      <alignment horizontal="left" vertical="top" indent="1"/>
    </xf>
    <xf numFmtId="0" fontId="149" fillId="31" borderId="111" applyNumberFormat="0" applyProtection="0">
      <alignment horizontal="left" vertical="top" indent="1"/>
    </xf>
    <xf numFmtId="4" fontId="150" fillId="42" borderId="111" applyNumberFormat="0" applyProtection="0">
      <alignment horizontal="right" vertical="center"/>
    </xf>
    <xf numFmtId="4" fontId="150" fillId="52" borderId="111" applyNumberFormat="0" applyProtection="0">
      <alignment horizontal="right" vertical="center"/>
    </xf>
    <xf numFmtId="4" fontId="150" fillId="32" borderId="111" applyNumberFormat="0" applyProtection="0">
      <alignment horizontal="right" vertical="center"/>
    </xf>
    <xf numFmtId="0" fontId="174" fillId="0" borderId="112" applyNumberFormat="0" applyFill="0" applyAlignment="0" applyProtection="0">
      <alignment vertical="center"/>
    </xf>
    <xf numFmtId="4" fontId="150" fillId="46" borderId="111" applyNumberFormat="0" applyProtection="0">
      <alignment horizontal="left" vertical="center" indent="1"/>
    </xf>
    <xf numFmtId="0" fontId="89" fillId="0" borderId="106">
      <alignment horizontal="left" wrapText="1"/>
    </xf>
    <xf numFmtId="0" fontId="11" fillId="46" borderId="110">
      <alignment horizontal="center" vertical="center" wrapText="1"/>
    </xf>
    <xf numFmtId="4" fontId="150" fillId="37" borderId="111" applyNumberFormat="0" applyProtection="0">
      <alignment horizontal="right" vertical="center"/>
    </xf>
    <xf numFmtId="4" fontId="150" fillId="53" borderId="111" applyNumberFormat="0" applyProtection="0">
      <alignment horizontal="right" vertical="center"/>
    </xf>
    <xf numFmtId="4" fontId="150" fillId="39" borderId="111" applyNumberFormat="0" applyProtection="0">
      <alignment horizontal="right" vertical="center"/>
    </xf>
    <xf numFmtId="4" fontId="149" fillId="31" borderId="111" applyNumberFormat="0" applyProtection="0">
      <alignment vertical="center"/>
    </xf>
    <xf numFmtId="3" fontId="199" fillId="0" borderId="106"/>
    <xf numFmtId="0" fontId="200" fillId="47" borderId="115" applyNumberFormat="0" applyAlignment="0" applyProtection="0"/>
    <xf numFmtId="0" fontId="201" fillId="0" borderId="116" applyNumberFormat="0" applyFill="0" applyAlignment="0" applyProtection="0">
      <alignment vertical="center"/>
    </xf>
    <xf numFmtId="4" fontId="150" fillId="50" borderId="111" applyNumberFormat="0" applyProtection="0">
      <alignment horizontal="right" vertical="center"/>
    </xf>
    <xf numFmtId="4" fontId="149" fillId="57" borderId="120" applyNumberFormat="0" applyProtection="0">
      <alignment horizontal="left" vertical="center" indent="1"/>
    </xf>
    <xf numFmtId="0" fontId="205" fillId="43" borderId="115" applyNumberFormat="0" applyAlignment="0" applyProtection="0"/>
    <xf numFmtId="0" fontId="79" fillId="46" borderId="114" applyNumberFormat="0" applyFont="0" applyAlignment="0" applyProtection="0"/>
    <xf numFmtId="0" fontId="79" fillId="46" borderId="114" applyNumberFormat="0" applyFont="0" applyAlignment="0" applyProtection="0"/>
    <xf numFmtId="4" fontId="183" fillId="39" borderId="111" applyNumberFormat="0" applyProtection="0">
      <alignment horizontal="right" vertical="center"/>
    </xf>
    <xf numFmtId="4" fontId="186" fillId="31" borderId="111" applyNumberFormat="0" applyProtection="0">
      <alignment vertical="center"/>
    </xf>
    <xf numFmtId="196" fontId="165" fillId="0" borderId="70" applyFont="0" applyFill="0" applyBorder="0" applyAlignment="0" applyProtection="0"/>
    <xf numFmtId="0" fontId="148" fillId="0" borderId="94" applyNumberFormat="0" applyAlignment="0" applyProtection="0">
      <alignment horizontal="left" vertical="center"/>
    </xf>
    <xf numFmtId="0" fontId="148" fillId="0" borderId="107">
      <alignment horizontal="left" vertical="center"/>
    </xf>
    <xf numFmtId="0" fontId="159" fillId="0" borderId="112" applyNumberFormat="0" applyFill="0" applyAlignment="0" applyProtection="0"/>
    <xf numFmtId="10" fontId="190" fillId="46" borderId="106" applyNumberFormat="0" applyBorder="0" applyAlignment="0" applyProtection="0"/>
    <xf numFmtId="4" fontId="150" fillId="36" borderId="111" applyNumberFormat="0" applyProtection="0">
      <alignment horizontal="right" vertical="center"/>
    </xf>
    <xf numFmtId="0" fontId="79" fillId="33" borderId="111" applyNumberFormat="0" applyProtection="0">
      <alignment horizontal="left" vertical="top" indent="1"/>
    </xf>
    <xf numFmtId="207" fontId="211" fillId="0" borderId="117" applyBorder="0">
      <alignment horizontal="center" vertical="center" wrapText="1"/>
    </xf>
    <xf numFmtId="0" fontId="162" fillId="43" borderId="113" applyNumberFormat="0" applyAlignment="0" applyProtection="0"/>
    <xf numFmtId="0" fontId="79" fillId="46" borderId="114" applyNumberFormat="0" applyFont="0" applyAlignment="0" applyProtection="0">
      <alignment vertical="center"/>
    </xf>
    <xf numFmtId="4" fontId="150" fillId="36" borderId="111" applyNumberFormat="0" applyProtection="0">
      <alignment horizontal="left" vertical="center" indent="1"/>
    </xf>
    <xf numFmtId="4" fontId="149" fillId="31" borderId="111" applyNumberFormat="0" applyProtection="0">
      <alignment horizontal="left" vertical="center" indent="1"/>
    </xf>
    <xf numFmtId="4" fontId="150" fillId="54" borderId="111" applyNumberFormat="0" applyProtection="0">
      <alignment horizontal="right" vertical="center"/>
    </xf>
    <xf numFmtId="4" fontId="150" fillId="55" borderId="111" applyNumberFormat="0" applyProtection="0">
      <alignment horizontal="right" vertical="center"/>
    </xf>
    <xf numFmtId="4" fontId="150" fillId="56" borderId="111" applyNumberFormat="0" applyProtection="0">
      <alignment horizontal="right" vertical="center"/>
    </xf>
    <xf numFmtId="0" fontId="79" fillId="34" borderId="111" applyNumberFormat="0" applyProtection="0">
      <alignment horizontal="left" vertical="center" indent="1"/>
    </xf>
    <xf numFmtId="0" fontId="79" fillId="34" borderId="111" applyNumberFormat="0" applyProtection="0">
      <alignment horizontal="left" vertical="top" indent="1"/>
    </xf>
    <xf numFmtId="0" fontId="79" fillId="36" borderId="111" applyNumberFormat="0" applyProtection="0">
      <alignment horizontal="left" vertical="center" indent="1"/>
    </xf>
    <xf numFmtId="0" fontId="79" fillId="36" borderId="111" applyNumberFormat="0" applyProtection="0">
      <alignment horizontal="left" vertical="top" indent="1"/>
    </xf>
    <xf numFmtId="0" fontId="79" fillId="33" borderId="111" applyNumberFormat="0" applyProtection="0">
      <alignment horizontal="left" vertical="center" indent="1"/>
    </xf>
    <xf numFmtId="0" fontId="79" fillId="39" borderId="111" applyNumberFormat="0" applyProtection="0">
      <alignment horizontal="left" vertical="center" indent="1"/>
    </xf>
    <xf numFmtId="0" fontId="79" fillId="39" borderId="111" applyNumberFormat="0" applyProtection="0">
      <alignment horizontal="left" vertical="top" indent="1"/>
    </xf>
    <xf numFmtId="0" fontId="79" fillId="77" borderId="106" applyNumberFormat="0">
      <protection locked="0"/>
    </xf>
    <xf numFmtId="0" fontId="216" fillId="34" borderId="118" applyBorder="0"/>
    <xf numFmtId="4" fontId="150" fillId="46" borderId="111" applyNumberFormat="0" applyProtection="0">
      <alignment vertical="center"/>
    </xf>
    <xf numFmtId="4" fontId="183" fillId="46" borderId="111" applyNumberFormat="0" applyProtection="0">
      <alignment vertical="center"/>
    </xf>
    <xf numFmtId="0" fontId="150" fillId="46" borderId="111" applyNumberFormat="0" applyProtection="0">
      <alignment horizontal="left" vertical="top" indent="1"/>
    </xf>
    <xf numFmtId="0" fontId="190" fillId="79" borderId="106"/>
    <xf numFmtId="4" fontId="218" fillId="39" borderId="111" applyNumberFormat="0" applyProtection="0">
      <alignment horizontal="right" vertical="center"/>
    </xf>
    <xf numFmtId="0" fontId="21" fillId="80" borderId="119" applyFont="0" applyAlignment="0">
      <alignment horizontal="left" indent="2"/>
    </xf>
    <xf numFmtId="43" fontId="21" fillId="81" borderId="95"/>
    <xf numFmtId="0" fontId="21" fillId="82" borderId="119" applyFont="0" applyAlignment="0">
      <alignment horizontal="left" indent="2"/>
    </xf>
    <xf numFmtId="0" fontId="164" fillId="0" borderId="116" applyNumberFormat="0" applyFill="0" applyAlignment="0" applyProtection="0"/>
    <xf numFmtId="0" fontId="225" fillId="43" borderId="115" applyNumberFormat="0" applyAlignment="0" applyProtection="0">
      <alignment vertical="center"/>
    </xf>
    <xf numFmtId="0" fontId="228" fillId="47" borderId="115" applyNumberFormat="0" applyAlignment="0" applyProtection="0">
      <alignment vertical="center"/>
    </xf>
    <xf numFmtId="0" fontId="229" fillId="43" borderId="113" applyNumberFormat="0" applyAlignment="0" applyProtection="0">
      <alignment vertical="center"/>
    </xf>
    <xf numFmtId="0" fontId="150" fillId="36" borderId="122" applyNumberFormat="0" applyProtection="0">
      <alignment horizontal="left" vertical="top" indent="1"/>
    </xf>
    <xf numFmtId="0" fontId="149" fillId="31" borderId="122" applyNumberFormat="0" applyProtection="0">
      <alignment horizontal="left" vertical="top" indent="1"/>
    </xf>
    <xf numFmtId="0" fontId="156" fillId="0" borderId="96">
      <alignment horizontal="center"/>
    </xf>
    <xf numFmtId="4" fontId="150" fillId="42" borderId="122" applyNumberFormat="0" applyProtection="0">
      <alignment horizontal="right" vertical="center"/>
    </xf>
    <xf numFmtId="4" fontId="150" fillId="52" borderId="122" applyNumberFormat="0" applyProtection="0">
      <alignment horizontal="right" vertical="center"/>
    </xf>
    <xf numFmtId="4" fontId="150" fillId="32" borderId="122" applyNumberFormat="0" applyProtection="0">
      <alignment horizontal="right" vertical="center"/>
    </xf>
    <xf numFmtId="4" fontId="150" fillId="46" borderId="122" applyNumberFormat="0" applyProtection="0">
      <alignment horizontal="left" vertical="center" indent="1"/>
    </xf>
    <xf numFmtId="0" fontId="89" fillId="0" borderId="121">
      <alignment horizontal="left" wrapText="1"/>
    </xf>
    <xf numFmtId="4" fontId="150" fillId="37" borderId="122" applyNumberFormat="0" applyProtection="0">
      <alignment horizontal="right" vertical="center"/>
    </xf>
    <xf numFmtId="4" fontId="150" fillId="53" borderId="122" applyNumberFormat="0" applyProtection="0">
      <alignment horizontal="right" vertical="center"/>
    </xf>
    <xf numFmtId="4" fontId="150" fillId="39" borderId="122" applyNumberFormat="0" applyProtection="0">
      <alignment horizontal="right" vertical="center"/>
    </xf>
    <xf numFmtId="4" fontId="149" fillId="31" borderId="122" applyNumberFormat="0" applyProtection="0">
      <alignment vertical="center"/>
    </xf>
    <xf numFmtId="3" fontId="199" fillId="0" borderId="121"/>
    <xf numFmtId="0" fontId="200" fillId="47" borderId="125" applyNumberFormat="0" applyAlignment="0" applyProtection="0"/>
    <xf numFmtId="0" fontId="201" fillId="0" borderId="126" applyNumberFormat="0" applyFill="0" applyAlignment="0" applyProtection="0">
      <alignment vertical="center"/>
    </xf>
    <xf numFmtId="4" fontId="150" fillId="50" borderId="122" applyNumberFormat="0" applyProtection="0">
      <alignment horizontal="right" vertical="center"/>
    </xf>
    <xf numFmtId="0" fontId="205" fillId="43" borderId="125" applyNumberFormat="0" applyAlignment="0" applyProtection="0"/>
    <xf numFmtId="0" fontId="79" fillId="46" borderId="124" applyNumberFormat="0" applyFont="0" applyAlignment="0" applyProtection="0"/>
    <xf numFmtId="0" fontId="79" fillId="46" borderId="124" applyNumberFormat="0" applyFont="0" applyAlignment="0" applyProtection="0"/>
    <xf numFmtId="4" fontId="183" fillId="39" borderId="122" applyNumberFormat="0" applyProtection="0">
      <alignment horizontal="right" vertical="center"/>
    </xf>
    <xf numFmtId="4" fontId="186" fillId="31" borderId="122" applyNumberFormat="0" applyProtection="0">
      <alignment vertical="center"/>
    </xf>
    <xf numFmtId="0" fontId="148" fillId="0" borderId="94" applyNumberFormat="0" applyAlignment="0" applyProtection="0">
      <alignment horizontal="left" vertical="center"/>
    </xf>
    <xf numFmtId="10" fontId="190" fillId="46" borderId="121" applyNumberFormat="0" applyBorder="0" applyAlignment="0" applyProtection="0"/>
    <xf numFmtId="4" fontId="150" fillId="36" borderId="122" applyNumberFormat="0" applyProtection="0">
      <alignment horizontal="right" vertical="center"/>
    </xf>
    <xf numFmtId="0" fontId="208" fillId="0" borderId="96"/>
    <xf numFmtId="0" fontId="79" fillId="33" borderId="122" applyNumberFormat="0" applyProtection="0">
      <alignment horizontal="left" vertical="top" indent="1"/>
    </xf>
    <xf numFmtId="0" fontId="162" fillId="43" borderId="123" applyNumberFormat="0" applyAlignment="0" applyProtection="0"/>
    <xf numFmtId="0" fontId="79" fillId="46" borderId="124" applyNumberFormat="0" applyFont="0" applyAlignment="0" applyProtection="0">
      <alignment vertical="center"/>
    </xf>
    <xf numFmtId="4" fontId="150" fillId="36" borderId="122" applyNumberFormat="0" applyProtection="0">
      <alignment horizontal="left" vertical="center" indent="1"/>
    </xf>
    <xf numFmtId="4" fontId="149" fillId="31" borderId="122" applyNumberFormat="0" applyProtection="0">
      <alignment horizontal="left" vertical="center" indent="1"/>
    </xf>
    <xf numFmtId="4" fontId="150" fillId="54" borderId="122" applyNumberFormat="0" applyProtection="0">
      <alignment horizontal="right" vertical="center"/>
    </xf>
    <xf numFmtId="4" fontId="150" fillId="55" borderId="122" applyNumberFormat="0" applyProtection="0">
      <alignment horizontal="right" vertical="center"/>
    </xf>
    <xf numFmtId="4" fontId="150" fillId="56" borderId="122" applyNumberFormat="0" applyProtection="0">
      <alignment horizontal="right" vertical="center"/>
    </xf>
    <xf numFmtId="0" fontId="79" fillId="34" borderId="122" applyNumberFormat="0" applyProtection="0">
      <alignment horizontal="left" vertical="center" indent="1"/>
    </xf>
    <xf numFmtId="0" fontId="79" fillId="34" borderId="122" applyNumberFormat="0" applyProtection="0">
      <alignment horizontal="left" vertical="top" indent="1"/>
    </xf>
    <xf numFmtId="0" fontId="79" fillId="36" borderId="122" applyNumberFormat="0" applyProtection="0">
      <alignment horizontal="left" vertical="center" indent="1"/>
    </xf>
    <xf numFmtId="0" fontId="79" fillId="36" borderId="122" applyNumberFormat="0" applyProtection="0">
      <alignment horizontal="left" vertical="top" indent="1"/>
    </xf>
    <xf numFmtId="0" fontId="79" fillId="33" borderId="122" applyNumberFormat="0" applyProtection="0">
      <alignment horizontal="left" vertical="center" indent="1"/>
    </xf>
    <xf numFmtId="0" fontId="79" fillId="39" borderId="122" applyNumberFormat="0" applyProtection="0">
      <alignment horizontal="left" vertical="center" indent="1"/>
    </xf>
    <xf numFmtId="0" fontId="79" fillId="39" borderId="122" applyNumberFormat="0" applyProtection="0">
      <alignment horizontal="left" vertical="top" indent="1"/>
    </xf>
    <xf numFmtId="0" fontId="79" fillId="77" borderId="121" applyNumberFormat="0">
      <protection locked="0"/>
    </xf>
    <xf numFmtId="0" fontId="216" fillId="34" borderId="127" applyBorder="0"/>
    <xf numFmtId="4" fontId="150" fillId="46" borderId="122" applyNumberFormat="0" applyProtection="0">
      <alignment vertical="center"/>
    </xf>
    <xf numFmtId="4" fontId="183" fillId="46" borderId="122" applyNumberFormat="0" applyProtection="0">
      <alignment vertical="center"/>
    </xf>
    <xf numFmtId="0" fontId="150" fillId="46" borderId="122" applyNumberFormat="0" applyProtection="0">
      <alignment horizontal="left" vertical="top" indent="1"/>
    </xf>
    <xf numFmtId="0" fontId="190" fillId="79" borderId="121"/>
    <xf numFmtId="4" fontId="218" fillId="39" borderId="122" applyNumberFormat="0" applyProtection="0">
      <alignment horizontal="right" vertical="center"/>
    </xf>
    <xf numFmtId="0" fontId="21" fillId="80" borderId="128" applyFont="0" applyAlignment="0">
      <alignment horizontal="left" indent="2"/>
    </xf>
    <xf numFmtId="0" fontId="21" fillId="82" borderId="128" applyFont="0" applyAlignment="0">
      <alignment horizontal="left" indent="2"/>
    </xf>
    <xf numFmtId="0" fontId="164" fillId="0" borderId="126" applyNumberFormat="0" applyFill="0" applyAlignment="0" applyProtection="0"/>
    <xf numFmtId="0" fontId="225" fillId="43" borderId="125" applyNumberFormat="0" applyAlignment="0" applyProtection="0">
      <alignment vertical="center"/>
    </xf>
    <xf numFmtId="0" fontId="228" fillId="47" borderId="125" applyNumberFormat="0" applyAlignment="0" applyProtection="0">
      <alignment vertical="center"/>
    </xf>
    <xf numFmtId="0" fontId="229" fillId="43" borderId="123" applyNumberFormat="0" applyAlignment="0" applyProtection="0">
      <alignment vertical="center"/>
    </xf>
    <xf numFmtId="0" fontId="148" fillId="0" borderId="135">
      <alignment horizontal="left" vertical="center"/>
    </xf>
    <xf numFmtId="4" fontId="150" fillId="52" borderId="152" applyNumberFormat="0" applyProtection="0">
      <alignment horizontal="right" vertical="center"/>
    </xf>
    <xf numFmtId="10" fontId="190" fillId="46" borderId="130" applyNumberFormat="0" applyBorder="0" applyAlignment="0" applyProtection="0"/>
    <xf numFmtId="4" fontId="150" fillId="36" borderId="132" applyNumberFormat="0" applyProtection="0">
      <alignment horizontal="right" vertical="center"/>
    </xf>
    <xf numFmtId="0" fontId="208" fillId="0" borderId="129"/>
    <xf numFmtId="4" fontId="150" fillId="42" borderId="152" applyNumberFormat="0" applyProtection="0">
      <alignment horizontal="right" vertical="center"/>
    </xf>
    <xf numFmtId="0" fontId="79" fillId="33" borderId="132" applyNumberFormat="0" applyProtection="0">
      <alignment horizontal="left" vertical="top" indent="1"/>
    </xf>
    <xf numFmtId="0" fontId="149" fillId="31" borderId="152" applyNumberFormat="0" applyProtection="0">
      <alignment horizontal="left" vertical="top" indent="1"/>
    </xf>
    <xf numFmtId="0" fontId="162" fillId="43" borderId="133" applyNumberFormat="0" applyAlignment="0" applyProtection="0"/>
    <xf numFmtId="0" fontId="79" fillId="46" borderId="134" applyNumberFormat="0" applyFont="0" applyAlignment="0" applyProtection="0">
      <alignment vertical="center"/>
    </xf>
    <xf numFmtId="4" fontId="150" fillId="36" borderId="132" applyNumberFormat="0" applyProtection="0">
      <alignment horizontal="left" vertical="center" indent="1"/>
    </xf>
    <xf numFmtId="4" fontId="149" fillId="31" borderId="132" applyNumberFormat="0" applyProtection="0">
      <alignment horizontal="left" vertical="center" indent="1"/>
    </xf>
    <xf numFmtId="4" fontId="150" fillId="54" borderId="132" applyNumberFormat="0" applyProtection="0">
      <alignment horizontal="right" vertical="center"/>
    </xf>
    <xf numFmtId="4" fontId="150" fillId="55" borderId="132" applyNumberFormat="0" applyProtection="0">
      <alignment horizontal="right" vertical="center"/>
    </xf>
    <xf numFmtId="4" fontId="150" fillId="56" borderId="132" applyNumberFormat="0" applyProtection="0">
      <alignment horizontal="right" vertical="center"/>
    </xf>
    <xf numFmtId="0" fontId="79" fillId="34" borderId="132" applyNumberFormat="0" applyProtection="0">
      <alignment horizontal="left" vertical="center" indent="1"/>
    </xf>
    <xf numFmtId="0" fontId="79" fillId="34" borderId="132" applyNumberFormat="0" applyProtection="0">
      <alignment horizontal="left" vertical="top" indent="1"/>
    </xf>
    <xf numFmtId="0" fontId="79" fillId="36" borderId="132" applyNumberFormat="0" applyProtection="0">
      <alignment horizontal="left" vertical="center" indent="1"/>
    </xf>
    <xf numFmtId="0" fontId="79" fillId="36" borderId="132" applyNumberFormat="0" applyProtection="0">
      <alignment horizontal="left" vertical="top" indent="1"/>
    </xf>
    <xf numFmtId="0" fontId="79" fillId="33" borderId="132" applyNumberFormat="0" applyProtection="0">
      <alignment horizontal="left" vertical="center" indent="1"/>
    </xf>
    <xf numFmtId="0" fontId="79" fillId="39" borderId="132" applyNumberFormat="0" applyProtection="0">
      <alignment horizontal="left" vertical="center" indent="1"/>
    </xf>
    <xf numFmtId="0" fontId="79" fillId="39" borderId="132" applyNumberFormat="0" applyProtection="0">
      <alignment horizontal="left" vertical="top" indent="1"/>
    </xf>
    <xf numFmtId="0" fontId="79" fillId="77" borderId="130" applyNumberFormat="0">
      <protection locked="0"/>
    </xf>
    <xf numFmtId="0" fontId="216" fillId="34" borderId="138" applyBorder="0"/>
    <xf numFmtId="4" fontId="150" fillId="46" borderId="132" applyNumberFormat="0" applyProtection="0">
      <alignment vertical="center"/>
    </xf>
    <xf numFmtId="4" fontId="183" fillId="46" borderId="132" applyNumberFormat="0" applyProtection="0">
      <alignment vertical="center"/>
    </xf>
    <xf numFmtId="0" fontId="150" fillId="46" borderId="132" applyNumberFormat="0" applyProtection="0">
      <alignment horizontal="left" vertical="top" indent="1"/>
    </xf>
    <xf numFmtId="0" fontId="190" fillId="79" borderId="130"/>
    <xf numFmtId="4" fontId="218" fillId="39" borderId="132" applyNumberFormat="0" applyProtection="0">
      <alignment horizontal="right" vertical="center"/>
    </xf>
    <xf numFmtId="0" fontId="21" fillId="80" borderId="139" applyFont="0" applyAlignment="0">
      <alignment horizontal="left" indent="2"/>
    </xf>
    <xf numFmtId="0" fontId="21" fillId="82" borderId="139" applyFont="0" applyAlignment="0">
      <alignment horizontal="left" indent="2"/>
    </xf>
    <xf numFmtId="0" fontId="164" fillId="0" borderId="137" applyNumberFormat="0" applyFill="0" applyAlignment="0" applyProtection="0"/>
    <xf numFmtId="0" fontId="225" fillId="43" borderId="136" applyNumberFormat="0" applyAlignment="0" applyProtection="0">
      <alignment vertical="center"/>
    </xf>
    <xf numFmtId="0" fontId="228" fillId="47" borderId="136" applyNumberFormat="0" applyAlignment="0" applyProtection="0">
      <alignment vertical="center"/>
    </xf>
    <xf numFmtId="0" fontId="229" fillId="43" borderId="133" applyNumberFormat="0" applyAlignment="0" applyProtection="0">
      <alignment vertical="center"/>
    </xf>
    <xf numFmtId="0" fontId="150" fillId="36" borderId="132" applyNumberFormat="0" applyProtection="0">
      <alignment horizontal="left" vertical="top" indent="1"/>
    </xf>
    <xf numFmtId="0" fontId="149" fillId="31" borderId="132" applyNumberFormat="0" applyProtection="0">
      <alignment horizontal="left" vertical="top" indent="1"/>
    </xf>
    <xf numFmtId="0" fontId="156" fillId="0" borderId="129">
      <alignment horizontal="center"/>
    </xf>
    <xf numFmtId="4" fontId="150" fillId="42" borderId="132" applyNumberFormat="0" applyProtection="0">
      <alignment horizontal="right" vertical="center"/>
    </xf>
    <xf numFmtId="4" fontId="150" fillId="52" borderId="132" applyNumberFormat="0" applyProtection="0">
      <alignment horizontal="right" vertical="center"/>
    </xf>
    <xf numFmtId="4" fontId="150" fillId="32" borderId="132" applyNumberFormat="0" applyProtection="0">
      <alignment horizontal="right" vertical="center"/>
    </xf>
    <xf numFmtId="4" fontId="150" fillId="46" borderId="132" applyNumberFormat="0" applyProtection="0">
      <alignment horizontal="left" vertical="center" indent="1"/>
    </xf>
    <xf numFmtId="0" fontId="89" fillId="0" borderId="130">
      <alignment horizontal="left" wrapText="1"/>
    </xf>
    <xf numFmtId="4" fontId="150" fillId="37" borderId="132" applyNumberFormat="0" applyProtection="0">
      <alignment horizontal="right" vertical="center"/>
    </xf>
    <xf numFmtId="4" fontId="150" fillId="53" borderId="132" applyNumberFormat="0" applyProtection="0">
      <alignment horizontal="right" vertical="center"/>
    </xf>
    <xf numFmtId="4" fontId="150" fillId="39" borderId="132" applyNumberFormat="0" applyProtection="0">
      <alignment horizontal="right" vertical="center"/>
    </xf>
    <xf numFmtId="4" fontId="149" fillId="31" borderId="132" applyNumberFormat="0" applyProtection="0">
      <alignment vertical="center"/>
    </xf>
    <xf numFmtId="3" fontId="199" fillId="0" borderId="130"/>
    <xf numFmtId="0" fontId="200" fillId="47" borderId="136" applyNumberFormat="0" applyAlignment="0" applyProtection="0"/>
    <xf numFmtId="0" fontId="201" fillId="0" borderId="137" applyNumberFormat="0" applyFill="0" applyAlignment="0" applyProtection="0">
      <alignment vertical="center"/>
    </xf>
    <xf numFmtId="4" fontId="150" fillId="50" borderId="132" applyNumberFormat="0" applyProtection="0">
      <alignment horizontal="right" vertical="center"/>
    </xf>
    <xf numFmtId="0" fontId="205" fillId="43" borderId="136" applyNumberFormat="0" applyAlignment="0" applyProtection="0"/>
    <xf numFmtId="0" fontId="79" fillId="46" borderId="134" applyNumberFormat="0" applyFont="0" applyAlignment="0" applyProtection="0"/>
    <xf numFmtId="0" fontId="79" fillId="46" borderId="134" applyNumberFormat="0" applyFont="0" applyAlignment="0" applyProtection="0"/>
    <xf numFmtId="4" fontId="183" fillId="39" borderId="132" applyNumberFormat="0" applyProtection="0">
      <alignment horizontal="right" vertical="center"/>
    </xf>
    <xf numFmtId="4" fontId="186" fillId="31" borderId="132" applyNumberFormat="0" applyProtection="0">
      <alignment vertical="center"/>
    </xf>
    <xf numFmtId="10" fontId="190" fillId="46" borderId="130" applyNumberFormat="0" applyBorder="0" applyAlignment="0" applyProtection="0"/>
    <xf numFmtId="4" fontId="150" fillId="36" borderId="132" applyNumberFormat="0" applyProtection="0">
      <alignment horizontal="right" vertical="center"/>
    </xf>
    <xf numFmtId="0" fontId="208" fillId="0" borderId="129"/>
    <xf numFmtId="0" fontId="79" fillId="33" borderId="132" applyNumberFormat="0" applyProtection="0">
      <alignment horizontal="left" vertical="top" indent="1"/>
    </xf>
    <xf numFmtId="0" fontId="162" fillId="43" borderId="133" applyNumberFormat="0" applyAlignment="0" applyProtection="0"/>
    <xf numFmtId="0" fontId="79" fillId="46" borderId="134" applyNumberFormat="0" applyFont="0" applyAlignment="0" applyProtection="0">
      <alignment vertical="center"/>
    </xf>
    <xf numFmtId="4" fontId="150" fillId="36" borderId="132" applyNumberFormat="0" applyProtection="0">
      <alignment horizontal="left" vertical="center" indent="1"/>
    </xf>
    <xf numFmtId="4" fontId="149" fillId="31" borderId="132" applyNumberFormat="0" applyProtection="0">
      <alignment horizontal="left" vertical="center" indent="1"/>
    </xf>
    <xf numFmtId="4" fontId="150" fillId="54" borderId="132" applyNumberFormat="0" applyProtection="0">
      <alignment horizontal="right" vertical="center"/>
    </xf>
    <xf numFmtId="4" fontId="150" fillId="55" borderId="132" applyNumberFormat="0" applyProtection="0">
      <alignment horizontal="right" vertical="center"/>
    </xf>
    <xf numFmtId="4" fontId="150" fillId="56" borderId="132" applyNumberFormat="0" applyProtection="0">
      <alignment horizontal="right" vertical="center"/>
    </xf>
    <xf numFmtId="0" fontId="79" fillId="34" borderId="132" applyNumberFormat="0" applyProtection="0">
      <alignment horizontal="left" vertical="center" indent="1"/>
    </xf>
    <xf numFmtId="0" fontId="79" fillId="34" borderId="132" applyNumberFormat="0" applyProtection="0">
      <alignment horizontal="left" vertical="top" indent="1"/>
    </xf>
    <xf numFmtId="0" fontId="79" fillId="36" borderId="132" applyNumberFormat="0" applyProtection="0">
      <alignment horizontal="left" vertical="center" indent="1"/>
    </xf>
    <xf numFmtId="0" fontId="79" fillId="36" borderId="132" applyNumberFormat="0" applyProtection="0">
      <alignment horizontal="left" vertical="top" indent="1"/>
    </xf>
    <xf numFmtId="0" fontId="79" fillId="33" borderId="132" applyNumberFormat="0" applyProtection="0">
      <alignment horizontal="left" vertical="center" indent="1"/>
    </xf>
    <xf numFmtId="0" fontId="79" fillId="39" borderId="132" applyNumberFormat="0" applyProtection="0">
      <alignment horizontal="left" vertical="center" indent="1"/>
    </xf>
    <xf numFmtId="0" fontId="79" fillId="39" borderId="132" applyNumberFormat="0" applyProtection="0">
      <alignment horizontal="left" vertical="top" indent="1"/>
    </xf>
    <xf numFmtId="0" fontId="79" fillId="77" borderId="130" applyNumberFormat="0">
      <protection locked="0"/>
    </xf>
    <xf numFmtId="0" fontId="216" fillId="34" borderId="138" applyBorder="0"/>
    <xf numFmtId="4" fontId="150" fillId="46" borderId="132" applyNumberFormat="0" applyProtection="0">
      <alignment vertical="center"/>
    </xf>
    <xf numFmtId="4" fontId="183" fillId="46" borderId="132" applyNumberFormat="0" applyProtection="0">
      <alignment vertical="center"/>
    </xf>
    <xf numFmtId="0" fontId="150" fillId="46" borderId="132" applyNumberFormat="0" applyProtection="0">
      <alignment horizontal="left" vertical="top" indent="1"/>
    </xf>
    <xf numFmtId="0" fontId="190" fillId="79" borderId="130"/>
    <xf numFmtId="4" fontId="218" fillId="39" borderId="132" applyNumberFormat="0" applyProtection="0">
      <alignment horizontal="right" vertical="center"/>
    </xf>
    <xf numFmtId="0" fontId="21" fillId="80" borderId="139" applyFont="0" applyAlignment="0">
      <alignment horizontal="left" indent="2"/>
    </xf>
    <xf numFmtId="0" fontId="21" fillId="82" borderId="139" applyFont="0" applyAlignment="0">
      <alignment horizontal="left" indent="2"/>
    </xf>
    <xf numFmtId="0" fontId="164" fillId="0" borderId="137" applyNumberFormat="0" applyFill="0" applyAlignment="0" applyProtection="0"/>
    <xf numFmtId="0" fontId="225" fillId="43" borderId="136" applyNumberFormat="0" applyAlignment="0" applyProtection="0">
      <alignment vertical="center"/>
    </xf>
    <xf numFmtId="0" fontId="228" fillId="47" borderId="136" applyNumberFormat="0" applyAlignment="0" applyProtection="0">
      <alignment vertical="center"/>
    </xf>
    <xf numFmtId="0" fontId="229" fillId="43" borderId="133" applyNumberFormat="0" applyAlignment="0" applyProtection="0">
      <alignment vertical="center"/>
    </xf>
    <xf numFmtId="0" fontId="150" fillId="36" borderId="132" applyNumberFormat="0" applyProtection="0">
      <alignment horizontal="left" vertical="top" indent="1"/>
    </xf>
    <xf numFmtId="0" fontId="149" fillId="31" borderId="132" applyNumberFormat="0" applyProtection="0">
      <alignment horizontal="left" vertical="top" indent="1"/>
    </xf>
    <xf numFmtId="4" fontId="150" fillId="42" borderId="132" applyNumberFormat="0" applyProtection="0">
      <alignment horizontal="right" vertical="center"/>
    </xf>
    <xf numFmtId="4" fontId="150" fillId="52" borderId="132" applyNumberFormat="0" applyProtection="0">
      <alignment horizontal="right" vertical="center"/>
    </xf>
    <xf numFmtId="4" fontId="150" fillId="32" borderId="132" applyNumberFormat="0" applyProtection="0">
      <alignment horizontal="right" vertical="center"/>
    </xf>
    <xf numFmtId="4" fontId="150" fillId="46" borderId="132" applyNumberFormat="0" applyProtection="0">
      <alignment horizontal="left" vertical="center" indent="1"/>
    </xf>
    <xf numFmtId="0" fontId="89" fillId="0" borderId="130">
      <alignment horizontal="left" wrapText="1"/>
    </xf>
    <xf numFmtId="4" fontId="150" fillId="37" borderId="132" applyNumberFormat="0" applyProtection="0">
      <alignment horizontal="right" vertical="center"/>
    </xf>
    <xf numFmtId="4" fontId="150" fillId="53" borderId="132" applyNumberFormat="0" applyProtection="0">
      <alignment horizontal="right" vertical="center"/>
    </xf>
    <xf numFmtId="4" fontId="150" fillId="39" borderId="132" applyNumberFormat="0" applyProtection="0">
      <alignment horizontal="right" vertical="center"/>
    </xf>
    <xf numFmtId="4" fontId="149" fillId="31" borderId="132" applyNumberFormat="0" applyProtection="0">
      <alignment vertical="center"/>
    </xf>
    <xf numFmtId="3" fontId="199" fillId="0" borderId="130"/>
    <xf numFmtId="0" fontId="200" fillId="47" borderId="136" applyNumberFormat="0" applyAlignment="0" applyProtection="0"/>
    <xf numFmtId="0" fontId="201" fillId="0" borderId="137" applyNumberFormat="0" applyFill="0" applyAlignment="0" applyProtection="0">
      <alignment vertical="center"/>
    </xf>
    <xf numFmtId="4" fontId="150" fillId="50" borderId="132" applyNumberFormat="0" applyProtection="0">
      <alignment horizontal="right" vertical="center"/>
    </xf>
    <xf numFmtId="0" fontId="205" fillId="43" borderId="136" applyNumberFormat="0" applyAlignment="0" applyProtection="0"/>
    <xf numFmtId="0" fontId="79" fillId="46" borderId="134" applyNumberFormat="0" applyFont="0" applyAlignment="0" applyProtection="0"/>
    <xf numFmtId="0" fontId="79" fillId="46" borderId="134" applyNumberFormat="0" applyFont="0" applyAlignment="0" applyProtection="0"/>
    <xf numFmtId="4" fontId="183" fillId="39" borderId="132" applyNumberFormat="0" applyProtection="0">
      <alignment horizontal="right" vertical="center"/>
    </xf>
    <xf numFmtId="4" fontId="186" fillId="31" borderId="132" applyNumberFormat="0" applyProtection="0">
      <alignment vertical="center"/>
    </xf>
    <xf numFmtId="0" fontId="148" fillId="0" borderId="131">
      <alignment horizontal="left" vertical="center"/>
    </xf>
    <xf numFmtId="4" fontId="150" fillId="32" borderId="152" applyNumberFormat="0" applyProtection="0">
      <alignment horizontal="right" vertical="center"/>
    </xf>
    <xf numFmtId="10" fontId="190" fillId="46" borderId="130" applyNumberFormat="0" applyBorder="0" applyAlignment="0" applyProtection="0"/>
    <xf numFmtId="4" fontId="150" fillId="36" borderId="132" applyNumberFormat="0" applyProtection="0">
      <alignment horizontal="right" vertical="center"/>
    </xf>
    <xf numFmtId="0" fontId="79" fillId="33" borderId="132" applyNumberFormat="0" applyProtection="0">
      <alignment horizontal="left" vertical="top" indent="1"/>
    </xf>
    <xf numFmtId="0" fontId="162" fillId="43" borderId="133" applyNumberFormat="0" applyAlignment="0" applyProtection="0"/>
    <xf numFmtId="0" fontId="79" fillId="46" borderId="134" applyNumberFormat="0" applyFont="0" applyAlignment="0" applyProtection="0">
      <alignment vertical="center"/>
    </xf>
    <xf numFmtId="4" fontId="150" fillId="36" borderId="132" applyNumberFormat="0" applyProtection="0">
      <alignment horizontal="left" vertical="center" indent="1"/>
    </xf>
    <xf numFmtId="4" fontId="149" fillId="31" borderId="132" applyNumberFormat="0" applyProtection="0">
      <alignment horizontal="left" vertical="center" indent="1"/>
    </xf>
    <xf numFmtId="4" fontId="150" fillId="54" borderId="132" applyNumberFormat="0" applyProtection="0">
      <alignment horizontal="right" vertical="center"/>
    </xf>
    <xf numFmtId="4" fontId="150" fillId="55" borderId="132" applyNumberFormat="0" applyProtection="0">
      <alignment horizontal="right" vertical="center"/>
    </xf>
    <xf numFmtId="4" fontId="150" fillId="56" borderId="132" applyNumberFormat="0" applyProtection="0">
      <alignment horizontal="right" vertical="center"/>
    </xf>
    <xf numFmtId="0" fontId="79" fillId="34" borderId="132" applyNumberFormat="0" applyProtection="0">
      <alignment horizontal="left" vertical="center" indent="1"/>
    </xf>
    <xf numFmtId="0" fontId="79" fillId="34" borderId="132" applyNumberFormat="0" applyProtection="0">
      <alignment horizontal="left" vertical="top" indent="1"/>
    </xf>
    <xf numFmtId="0" fontId="79" fillId="36" borderId="132" applyNumberFormat="0" applyProtection="0">
      <alignment horizontal="left" vertical="center" indent="1"/>
    </xf>
    <xf numFmtId="0" fontId="79" fillId="36" borderId="132" applyNumberFormat="0" applyProtection="0">
      <alignment horizontal="left" vertical="top" indent="1"/>
    </xf>
    <xf numFmtId="0" fontId="79" fillId="33" borderId="132" applyNumberFormat="0" applyProtection="0">
      <alignment horizontal="left" vertical="center" indent="1"/>
    </xf>
    <xf numFmtId="0" fontId="79" fillId="39" borderId="132" applyNumberFormat="0" applyProtection="0">
      <alignment horizontal="left" vertical="center" indent="1"/>
    </xf>
    <xf numFmtId="0" fontId="79" fillId="39" borderId="132" applyNumberFormat="0" applyProtection="0">
      <alignment horizontal="left" vertical="top" indent="1"/>
    </xf>
    <xf numFmtId="0" fontId="79" fillId="77" borderId="130" applyNumberFormat="0">
      <protection locked="0"/>
    </xf>
    <xf numFmtId="0" fontId="216" fillId="34" borderId="138" applyBorder="0"/>
    <xf numFmtId="4" fontId="150" fillId="46" borderId="132" applyNumberFormat="0" applyProtection="0">
      <alignment vertical="center"/>
    </xf>
    <xf numFmtId="4" fontId="183" fillId="46" borderId="132" applyNumberFormat="0" applyProtection="0">
      <alignment vertical="center"/>
    </xf>
    <xf numFmtId="0" fontId="150" fillId="46" borderId="132" applyNumberFormat="0" applyProtection="0">
      <alignment horizontal="left" vertical="top" indent="1"/>
    </xf>
    <xf numFmtId="0" fontId="190" fillId="79" borderId="130"/>
    <xf numFmtId="4" fontId="218" fillId="39" borderId="132" applyNumberFormat="0" applyProtection="0">
      <alignment horizontal="right" vertical="center"/>
    </xf>
    <xf numFmtId="0" fontId="21" fillId="80" borderId="139" applyFont="0" applyAlignment="0">
      <alignment horizontal="left" indent="2"/>
    </xf>
    <xf numFmtId="0" fontId="21" fillId="82" borderId="139" applyFont="0" applyAlignment="0">
      <alignment horizontal="left" indent="2"/>
    </xf>
    <xf numFmtId="0" fontId="164" fillId="0" borderId="137" applyNumberFormat="0" applyFill="0" applyAlignment="0" applyProtection="0"/>
    <xf numFmtId="0" fontId="225" fillId="43" borderId="136" applyNumberFormat="0" applyAlignment="0" applyProtection="0">
      <alignment vertical="center"/>
    </xf>
    <xf numFmtId="0" fontId="228" fillId="47" borderId="136" applyNumberFormat="0" applyAlignment="0" applyProtection="0">
      <alignment vertical="center"/>
    </xf>
    <xf numFmtId="0" fontId="229" fillId="43" borderId="133" applyNumberFormat="0" applyAlignment="0" applyProtection="0">
      <alignment vertical="center"/>
    </xf>
    <xf numFmtId="0" fontId="150" fillId="36" borderId="141" applyNumberFormat="0" applyProtection="0">
      <alignment horizontal="left" vertical="top" indent="1"/>
    </xf>
    <xf numFmtId="0" fontId="149" fillId="31" borderId="141" applyNumberFormat="0" applyProtection="0">
      <alignment horizontal="left" vertical="top" indent="1"/>
    </xf>
    <xf numFmtId="0" fontId="156" fillId="0" borderId="129">
      <alignment horizontal="center"/>
    </xf>
    <xf numFmtId="4" fontId="150" fillId="42" borderId="141" applyNumberFormat="0" applyProtection="0">
      <alignment horizontal="right" vertical="center"/>
    </xf>
    <xf numFmtId="4" fontId="150" fillId="52" borderId="141" applyNumberFormat="0" applyProtection="0">
      <alignment horizontal="right" vertical="center"/>
    </xf>
    <xf numFmtId="4" fontId="150" fillId="32" borderId="141" applyNumberFormat="0" applyProtection="0">
      <alignment horizontal="right" vertical="center"/>
    </xf>
    <xf numFmtId="4" fontId="150" fillId="46" borderId="141" applyNumberFormat="0" applyProtection="0">
      <alignment horizontal="left" vertical="center" indent="1"/>
    </xf>
    <xf numFmtId="0" fontId="89" fillId="0" borderId="140">
      <alignment horizontal="left" wrapText="1"/>
    </xf>
    <xf numFmtId="4" fontId="150" fillId="37" borderId="141" applyNumberFormat="0" applyProtection="0">
      <alignment horizontal="right" vertical="center"/>
    </xf>
    <xf numFmtId="4" fontId="150" fillId="53" borderId="141" applyNumberFormat="0" applyProtection="0">
      <alignment horizontal="right" vertical="center"/>
    </xf>
    <xf numFmtId="4" fontId="150" fillId="39" borderId="141" applyNumberFormat="0" applyProtection="0">
      <alignment horizontal="right" vertical="center"/>
    </xf>
    <xf numFmtId="4" fontId="149" fillId="31" borderId="141" applyNumberFormat="0" applyProtection="0">
      <alignment vertical="center"/>
    </xf>
    <xf numFmtId="3" fontId="199" fillId="0" borderId="140"/>
    <xf numFmtId="0" fontId="200" fillId="47" borderId="144" applyNumberFormat="0" applyAlignment="0" applyProtection="0"/>
    <xf numFmtId="0" fontId="201" fillId="0" borderId="145" applyNumberFormat="0" applyFill="0" applyAlignment="0" applyProtection="0">
      <alignment vertical="center"/>
    </xf>
    <xf numFmtId="4" fontId="150" fillId="50" borderId="141" applyNumberFormat="0" applyProtection="0">
      <alignment horizontal="right" vertical="center"/>
    </xf>
    <xf numFmtId="0" fontId="205" fillId="43" borderId="144" applyNumberFormat="0" applyAlignment="0" applyProtection="0"/>
    <xf numFmtId="0" fontId="79" fillId="46" borderId="143" applyNumberFormat="0" applyFont="0" applyAlignment="0" applyProtection="0"/>
    <xf numFmtId="0" fontId="79" fillId="46" borderId="143" applyNumberFormat="0" applyFont="0" applyAlignment="0" applyProtection="0"/>
    <xf numFmtId="4" fontId="183" fillId="39" borderId="141" applyNumberFormat="0" applyProtection="0">
      <alignment horizontal="right" vertical="center"/>
    </xf>
    <xf numFmtId="4" fontId="186" fillId="31" borderId="141" applyNumberFormat="0" applyProtection="0">
      <alignment vertical="center"/>
    </xf>
    <xf numFmtId="10" fontId="190" fillId="46" borderId="140" applyNumberFormat="0" applyBorder="0" applyAlignment="0" applyProtection="0"/>
    <xf numFmtId="4" fontId="150" fillId="36" borderId="141" applyNumberFormat="0" applyProtection="0">
      <alignment horizontal="right" vertical="center"/>
    </xf>
    <xf numFmtId="0" fontId="208" fillId="0" borderId="129"/>
    <xf numFmtId="0" fontId="79" fillId="33" borderId="141" applyNumberFormat="0" applyProtection="0">
      <alignment horizontal="left" vertical="top" indent="1"/>
    </xf>
    <xf numFmtId="0" fontId="162" fillId="43" borderId="142" applyNumberFormat="0" applyAlignment="0" applyProtection="0"/>
    <xf numFmtId="0" fontId="79" fillId="46" borderId="143" applyNumberFormat="0" applyFont="0" applyAlignment="0" applyProtection="0">
      <alignment vertical="center"/>
    </xf>
    <xf numFmtId="4" fontId="150" fillId="36" borderId="141" applyNumberFormat="0" applyProtection="0">
      <alignment horizontal="left" vertical="center" indent="1"/>
    </xf>
    <xf numFmtId="4" fontId="149" fillId="31" borderId="141" applyNumberFormat="0" applyProtection="0">
      <alignment horizontal="left" vertical="center" indent="1"/>
    </xf>
    <xf numFmtId="4" fontId="150" fillId="54" borderId="141" applyNumberFormat="0" applyProtection="0">
      <alignment horizontal="right" vertical="center"/>
    </xf>
    <xf numFmtId="4" fontId="150" fillId="55" borderId="141" applyNumberFormat="0" applyProtection="0">
      <alignment horizontal="right" vertical="center"/>
    </xf>
    <xf numFmtId="4" fontId="150" fillId="56" borderId="141" applyNumberFormat="0" applyProtection="0">
      <alignment horizontal="right" vertical="center"/>
    </xf>
    <xf numFmtId="0" fontId="79" fillId="34" borderId="141" applyNumberFormat="0" applyProtection="0">
      <alignment horizontal="left" vertical="center" indent="1"/>
    </xf>
    <xf numFmtId="0" fontId="79" fillId="34" borderId="141" applyNumberFormat="0" applyProtection="0">
      <alignment horizontal="left" vertical="top" indent="1"/>
    </xf>
    <xf numFmtId="0" fontId="79" fillId="36" borderId="141" applyNumberFormat="0" applyProtection="0">
      <alignment horizontal="left" vertical="center" indent="1"/>
    </xf>
    <xf numFmtId="0" fontId="79" fillId="36" borderId="141" applyNumberFormat="0" applyProtection="0">
      <alignment horizontal="left" vertical="top" indent="1"/>
    </xf>
    <xf numFmtId="0" fontId="79" fillId="33" borderId="141" applyNumberFormat="0" applyProtection="0">
      <alignment horizontal="left" vertical="center" indent="1"/>
    </xf>
    <xf numFmtId="0" fontId="79" fillId="39" borderId="141" applyNumberFormat="0" applyProtection="0">
      <alignment horizontal="left" vertical="center" indent="1"/>
    </xf>
    <xf numFmtId="0" fontId="79" fillId="39" borderId="141" applyNumberFormat="0" applyProtection="0">
      <alignment horizontal="left" vertical="top" indent="1"/>
    </xf>
    <xf numFmtId="0" fontId="79" fillId="77" borderId="140" applyNumberFormat="0">
      <protection locked="0"/>
    </xf>
    <xf numFmtId="0" fontId="216" fillId="34" borderId="146" applyBorder="0"/>
    <xf numFmtId="4" fontId="150" fillId="46" borderId="141" applyNumberFormat="0" applyProtection="0">
      <alignment vertical="center"/>
    </xf>
    <xf numFmtId="4" fontId="183" fillId="46" borderId="141" applyNumberFormat="0" applyProtection="0">
      <alignment vertical="center"/>
    </xf>
    <xf numFmtId="0" fontId="150" fillId="46" borderId="141" applyNumberFormat="0" applyProtection="0">
      <alignment horizontal="left" vertical="top" indent="1"/>
    </xf>
    <xf numFmtId="0" fontId="190" fillId="79" borderId="140"/>
    <xf numFmtId="4" fontId="218" fillId="39" borderId="141" applyNumberFormat="0" applyProtection="0">
      <alignment horizontal="right" vertical="center"/>
    </xf>
    <xf numFmtId="0" fontId="21" fillId="80" borderId="147" applyFont="0" applyAlignment="0">
      <alignment horizontal="left" indent="2"/>
    </xf>
    <xf numFmtId="0" fontId="21" fillId="82" borderId="147" applyFont="0" applyAlignment="0">
      <alignment horizontal="left" indent="2"/>
    </xf>
    <xf numFmtId="0" fontId="164" fillId="0" borderId="145" applyNumberFormat="0" applyFill="0" applyAlignment="0" applyProtection="0"/>
    <xf numFmtId="0" fontId="225" fillId="43" borderId="144" applyNumberFormat="0" applyAlignment="0" applyProtection="0">
      <alignment vertical="center"/>
    </xf>
    <xf numFmtId="0" fontId="228" fillId="47" borderId="144" applyNumberFormat="0" applyAlignment="0" applyProtection="0">
      <alignment vertical="center"/>
    </xf>
    <xf numFmtId="0" fontId="229" fillId="43" borderId="142" applyNumberFormat="0" applyAlignment="0" applyProtection="0">
      <alignment vertical="center"/>
    </xf>
    <xf numFmtId="0" fontId="148" fillId="0" borderId="150" applyNumberFormat="0" applyAlignment="0" applyProtection="0">
      <alignment horizontal="left" vertical="center"/>
    </xf>
    <xf numFmtId="0" fontId="148" fillId="0" borderId="155">
      <alignment horizontal="left" vertical="center"/>
    </xf>
    <xf numFmtId="10" fontId="190" fillId="46" borderId="148" applyNumberFormat="0" applyBorder="0" applyAlignment="0" applyProtection="0"/>
    <xf numFmtId="4" fontId="150" fillId="36" borderId="152" applyNumberFormat="0" applyProtection="0">
      <alignment horizontal="right" vertical="center"/>
    </xf>
    <xf numFmtId="0" fontId="79" fillId="33" borderId="152" applyNumberFormat="0" applyProtection="0">
      <alignment horizontal="left" vertical="top" indent="1"/>
    </xf>
    <xf numFmtId="0" fontId="162" fillId="43" borderId="153" applyNumberFormat="0" applyAlignment="0" applyProtection="0"/>
    <xf numFmtId="0" fontId="79" fillId="46" borderId="154" applyNumberFormat="0" applyFont="0" applyAlignment="0" applyProtection="0">
      <alignment vertical="center"/>
    </xf>
    <xf numFmtId="4" fontId="150" fillId="36" borderId="152" applyNumberFormat="0" applyProtection="0">
      <alignment horizontal="left" vertical="center" indent="1"/>
    </xf>
    <xf numFmtId="4" fontId="149" fillId="31" borderId="152" applyNumberFormat="0" applyProtection="0">
      <alignment horizontal="left" vertical="center" indent="1"/>
    </xf>
    <xf numFmtId="4" fontId="150" fillId="54" borderId="152" applyNumberFormat="0" applyProtection="0">
      <alignment horizontal="right" vertical="center"/>
    </xf>
    <xf numFmtId="4" fontId="150" fillId="55" borderId="152" applyNumberFormat="0" applyProtection="0">
      <alignment horizontal="right" vertical="center"/>
    </xf>
    <xf numFmtId="4" fontId="150" fillId="56" borderId="152" applyNumberFormat="0" applyProtection="0">
      <alignment horizontal="right" vertical="center"/>
    </xf>
    <xf numFmtId="0" fontId="79" fillId="34" borderId="152" applyNumberFormat="0" applyProtection="0">
      <alignment horizontal="left" vertical="center" indent="1"/>
    </xf>
    <xf numFmtId="0" fontId="79" fillId="34" borderId="152" applyNumberFormat="0" applyProtection="0">
      <alignment horizontal="left" vertical="top" indent="1"/>
    </xf>
    <xf numFmtId="0" fontId="79" fillId="36" borderId="152" applyNumberFormat="0" applyProtection="0">
      <alignment horizontal="left" vertical="center" indent="1"/>
    </xf>
    <xf numFmtId="0" fontId="79" fillId="36" borderId="152" applyNumberFormat="0" applyProtection="0">
      <alignment horizontal="left" vertical="top" indent="1"/>
    </xf>
    <xf numFmtId="0" fontId="79" fillId="33" borderId="152" applyNumberFormat="0" applyProtection="0">
      <alignment horizontal="left" vertical="center" indent="1"/>
    </xf>
    <xf numFmtId="0" fontId="79" fillId="39" borderId="152" applyNumberFormat="0" applyProtection="0">
      <alignment horizontal="left" vertical="center" indent="1"/>
    </xf>
    <xf numFmtId="0" fontId="79" fillId="39" borderId="152" applyNumberFormat="0" applyProtection="0">
      <alignment horizontal="left" vertical="top" indent="1"/>
    </xf>
    <xf numFmtId="0" fontId="79" fillId="77" borderId="148" applyNumberFormat="0">
      <protection locked="0"/>
    </xf>
    <xf numFmtId="0" fontId="216" fillId="34" borderId="158" applyBorder="0"/>
    <xf numFmtId="4" fontId="150" fillId="46" borderId="152" applyNumberFormat="0" applyProtection="0">
      <alignment vertical="center"/>
    </xf>
    <xf numFmtId="4" fontId="183" fillId="46" borderId="152" applyNumberFormat="0" applyProtection="0">
      <alignment vertical="center"/>
    </xf>
    <xf numFmtId="0" fontId="150" fillId="46" borderId="152" applyNumberFormat="0" applyProtection="0">
      <alignment horizontal="left" vertical="top" indent="1"/>
    </xf>
    <xf numFmtId="0" fontId="190" fillId="79" borderId="148"/>
    <xf numFmtId="4" fontId="218" fillId="39" borderId="152" applyNumberFormat="0" applyProtection="0">
      <alignment horizontal="right" vertical="center"/>
    </xf>
    <xf numFmtId="0" fontId="21" fillId="80" borderId="159" applyFont="0" applyAlignment="0">
      <alignment horizontal="left" indent="2"/>
    </xf>
    <xf numFmtId="43" fontId="21" fillId="81" borderId="149"/>
    <xf numFmtId="0" fontId="21" fillId="82" borderId="159" applyFont="0" applyAlignment="0">
      <alignment horizontal="left" indent="2"/>
    </xf>
    <xf numFmtId="0" fontId="164" fillId="0" borderId="157" applyNumberFormat="0" applyFill="0" applyAlignment="0" applyProtection="0"/>
    <xf numFmtId="0" fontId="225" fillId="43" borderId="156" applyNumberFormat="0" applyAlignment="0" applyProtection="0">
      <alignment vertical="center"/>
    </xf>
    <xf numFmtId="0" fontId="228" fillId="47" borderId="156" applyNumberFormat="0" applyAlignment="0" applyProtection="0">
      <alignment vertical="center"/>
    </xf>
    <xf numFmtId="0" fontId="229" fillId="43" borderId="153" applyNumberFormat="0" applyAlignment="0" applyProtection="0">
      <alignment vertical="center"/>
    </xf>
    <xf numFmtId="0" fontId="150" fillId="36" borderId="152" applyNumberFormat="0" applyProtection="0">
      <alignment horizontal="left" vertical="top" indent="1"/>
    </xf>
    <xf numFmtId="0" fontId="149" fillId="31" borderId="152" applyNumberFormat="0" applyProtection="0">
      <alignment horizontal="left" vertical="top" indent="1"/>
    </xf>
    <xf numFmtId="4" fontId="150" fillId="42" borderId="152" applyNumberFormat="0" applyProtection="0">
      <alignment horizontal="right" vertical="center"/>
    </xf>
    <xf numFmtId="4" fontId="150" fillId="52" borderId="152" applyNumberFormat="0" applyProtection="0">
      <alignment horizontal="right" vertical="center"/>
    </xf>
    <xf numFmtId="4" fontId="150" fillId="32" borderId="152" applyNumberFormat="0" applyProtection="0">
      <alignment horizontal="right" vertical="center"/>
    </xf>
    <xf numFmtId="4" fontId="150" fillId="46" borderId="152" applyNumberFormat="0" applyProtection="0">
      <alignment horizontal="left" vertical="center" indent="1"/>
    </xf>
    <xf numFmtId="0" fontId="89" fillId="0" borderId="148">
      <alignment horizontal="left" wrapText="1"/>
    </xf>
    <xf numFmtId="4" fontId="150" fillId="37" borderId="152" applyNumberFormat="0" applyProtection="0">
      <alignment horizontal="right" vertical="center"/>
    </xf>
    <xf numFmtId="4" fontId="150" fillId="53" borderId="152" applyNumberFormat="0" applyProtection="0">
      <alignment horizontal="right" vertical="center"/>
    </xf>
    <xf numFmtId="4" fontId="150" fillId="39" borderId="152" applyNumberFormat="0" applyProtection="0">
      <alignment horizontal="right" vertical="center"/>
    </xf>
    <xf numFmtId="4" fontId="149" fillId="31" borderId="152" applyNumberFormat="0" applyProtection="0">
      <alignment vertical="center"/>
    </xf>
    <xf numFmtId="3" fontId="199" fillId="0" borderId="148"/>
    <xf numFmtId="0" fontId="200" fillId="47" borderId="156" applyNumberFormat="0" applyAlignment="0" applyProtection="0"/>
    <xf numFmtId="0" fontId="201" fillId="0" borderId="157" applyNumberFormat="0" applyFill="0" applyAlignment="0" applyProtection="0">
      <alignment vertical="center"/>
    </xf>
    <xf numFmtId="4" fontId="150" fillId="50" borderId="152" applyNumberFormat="0" applyProtection="0">
      <alignment horizontal="right" vertical="center"/>
    </xf>
    <xf numFmtId="0" fontId="205" fillId="43" borderId="156" applyNumberFormat="0" applyAlignment="0" applyProtection="0"/>
    <xf numFmtId="0" fontId="79" fillId="46" borderId="154" applyNumberFormat="0" applyFont="0" applyAlignment="0" applyProtection="0"/>
    <xf numFmtId="0" fontId="79" fillId="46" borderId="154" applyNumberFormat="0" applyFont="0" applyAlignment="0" applyProtection="0"/>
    <xf numFmtId="4" fontId="183" fillId="39" borderId="152" applyNumberFormat="0" applyProtection="0">
      <alignment horizontal="right" vertical="center"/>
    </xf>
    <xf numFmtId="4" fontId="186" fillId="31" borderId="152" applyNumberFormat="0" applyProtection="0">
      <alignment vertical="center"/>
    </xf>
    <xf numFmtId="0" fontId="148" fillId="0" borderId="150" applyNumberFormat="0" applyAlignment="0" applyProtection="0">
      <alignment horizontal="left" vertical="center"/>
    </xf>
    <xf numFmtId="10" fontId="190" fillId="46" borderId="148" applyNumberFormat="0" applyBorder="0" applyAlignment="0" applyProtection="0"/>
    <xf numFmtId="4" fontId="150" fillId="36" borderId="152" applyNumberFormat="0" applyProtection="0">
      <alignment horizontal="right" vertical="center"/>
    </xf>
    <xf numFmtId="0" fontId="79" fillId="33" borderId="152" applyNumberFormat="0" applyProtection="0">
      <alignment horizontal="left" vertical="top" indent="1"/>
    </xf>
    <xf numFmtId="0" fontId="162" fillId="43" borderId="153" applyNumberFormat="0" applyAlignment="0" applyProtection="0"/>
    <xf numFmtId="0" fontId="79" fillId="46" borderId="154" applyNumberFormat="0" applyFont="0" applyAlignment="0" applyProtection="0">
      <alignment vertical="center"/>
    </xf>
    <xf numFmtId="4" fontId="150" fillId="36" borderId="152" applyNumberFormat="0" applyProtection="0">
      <alignment horizontal="left" vertical="center" indent="1"/>
    </xf>
    <xf numFmtId="4" fontId="149" fillId="31" borderId="152" applyNumberFormat="0" applyProtection="0">
      <alignment horizontal="left" vertical="center" indent="1"/>
    </xf>
    <xf numFmtId="4" fontId="150" fillId="54" borderId="152" applyNumberFormat="0" applyProtection="0">
      <alignment horizontal="right" vertical="center"/>
    </xf>
    <xf numFmtId="4" fontId="150" fillId="55" borderId="152" applyNumberFormat="0" applyProtection="0">
      <alignment horizontal="right" vertical="center"/>
    </xf>
    <xf numFmtId="4" fontId="150" fillId="56" borderId="152" applyNumberFormat="0" applyProtection="0">
      <alignment horizontal="right" vertical="center"/>
    </xf>
    <xf numFmtId="0" fontId="79" fillId="34" borderId="152" applyNumberFormat="0" applyProtection="0">
      <alignment horizontal="left" vertical="center" indent="1"/>
    </xf>
    <xf numFmtId="0" fontId="79" fillId="34" borderId="152" applyNumberFormat="0" applyProtection="0">
      <alignment horizontal="left" vertical="top" indent="1"/>
    </xf>
    <xf numFmtId="0" fontId="79" fillId="36" borderId="152" applyNumberFormat="0" applyProtection="0">
      <alignment horizontal="left" vertical="center" indent="1"/>
    </xf>
    <xf numFmtId="0" fontId="79" fillId="36" borderId="152" applyNumberFormat="0" applyProtection="0">
      <alignment horizontal="left" vertical="top" indent="1"/>
    </xf>
    <xf numFmtId="0" fontId="79" fillId="33" borderId="152" applyNumberFormat="0" applyProtection="0">
      <alignment horizontal="left" vertical="center" indent="1"/>
    </xf>
    <xf numFmtId="0" fontId="79" fillId="39" borderId="152" applyNumberFormat="0" applyProtection="0">
      <alignment horizontal="left" vertical="center" indent="1"/>
    </xf>
    <xf numFmtId="0" fontId="79" fillId="39" borderId="152" applyNumberFormat="0" applyProtection="0">
      <alignment horizontal="left" vertical="top" indent="1"/>
    </xf>
    <xf numFmtId="0" fontId="79" fillId="77" borderId="148" applyNumberFormat="0">
      <protection locked="0"/>
    </xf>
    <xf numFmtId="0" fontId="216" fillId="34" borderId="158" applyBorder="0"/>
    <xf numFmtId="4" fontId="150" fillId="46" borderId="152" applyNumberFormat="0" applyProtection="0">
      <alignment vertical="center"/>
    </xf>
    <xf numFmtId="4" fontId="183" fillId="46" borderId="152" applyNumberFormat="0" applyProtection="0">
      <alignment vertical="center"/>
    </xf>
    <xf numFmtId="0" fontId="150" fillId="46" borderId="152" applyNumberFormat="0" applyProtection="0">
      <alignment horizontal="left" vertical="top" indent="1"/>
    </xf>
    <xf numFmtId="0" fontId="190" fillId="79" borderId="148"/>
    <xf numFmtId="4" fontId="218" fillId="39" borderId="152" applyNumberFormat="0" applyProtection="0">
      <alignment horizontal="right" vertical="center"/>
    </xf>
    <xf numFmtId="0" fontId="21" fillId="80" borderId="159" applyFont="0" applyAlignment="0">
      <alignment horizontal="left" indent="2"/>
    </xf>
    <xf numFmtId="43" fontId="21" fillId="81" borderId="149"/>
    <xf numFmtId="0" fontId="21" fillId="82" borderId="159" applyFont="0" applyAlignment="0">
      <alignment horizontal="left" indent="2"/>
    </xf>
    <xf numFmtId="0" fontId="164" fillId="0" borderId="157" applyNumberFormat="0" applyFill="0" applyAlignment="0" applyProtection="0"/>
    <xf numFmtId="0" fontId="225" fillId="43" borderId="156" applyNumberFormat="0" applyAlignment="0" applyProtection="0">
      <alignment vertical="center"/>
    </xf>
    <xf numFmtId="0" fontId="228" fillId="47" borderId="156" applyNumberFormat="0" applyAlignment="0" applyProtection="0">
      <alignment vertical="center"/>
    </xf>
    <xf numFmtId="0" fontId="229" fillId="43" borderId="153" applyNumberFormat="0" applyAlignment="0" applyProtection="0">
      <alignment vertical="center"/>
    </xf>
    <xf numFmtId="0" fontId="150" fillId="36" borderId="161" applyNumberFormat="0" applyProtection="0">
      <alignment horizontal="left" vertical="top" indent="1"/>
    </xf>
    <xf numFmtId="0" fontId="149" fillId="31" borderId="161" applyNumberFormat="0" applyProtection="0">
      <alignment horizontal="left" vertical="top" indent="1"/>
    </xf>
    <xf numFmtId="4" fontId="150" fillId="42" borderId="161" applyNumberFormat="0" applyProtection="0">
      <alignment horizontal="right" vertical="center"/>
    </xf>
    <xf numFmtId="4" fontId="150" fillId="52" borderId="161" applyNumberFormat="0" applyProtection="0">
      <alignment horizontal="right" vertical="center"/>
    </xf>
    <xf numFmtId="4" fontId="150" fillId="32" borderId="161" applyNumberFormat="0" applyProtection="0">
      <alignment horizontal="right" vertical="center"/>
    </xf>
    <xf numFmtId="4" fontId="150" fillId="46" borderId="161" applyNumberFormat="0" applyProtection="0">
      <alignment horizontal="left" vertical="center" indent="1"/>
    </xf>
    <xf numFmtId="0" fontId="89" fillId="0" borderId="160">
      <alignment horizontal="left" wrapText="1"/>
    </xf>
    <xf numFmtId="4" fontId="150" fillId="37" borderId="161" applyNumberFormat="0" applyProtection="0">
      <alignment horizontal="right" vertical="center"/>
    </xf>
    <xf numFmtId="4" fontId="150" fillId="53" borderId="161" applyNumberFormat="0" applyProtection="0">
      <alignment horizontal="right" vertical="center"/>
    </xf>
    <xf numFmtId="4" fontId="150" fillId="39" borderId="161" applyNumberFormat="0" applyProtection="0">
      <alignment horizontal="right" vertical="center"/>
    </xf>
    <xf numFmtId="4" fontId="149" fillId="31" borderId="161" applyNumberFormat="0" applyProtection="0">
      <alignment vertical="center"/>
    </xf>
    <xf numFmtId="3" fontId="199" fillId="0" borderId="160"/>
    <xf numFmtId="0" fontId="200" fillId="47" borderId="164" applyNumberFormat="0" applyAlignment="0" applyProtection="0"/>
    <xf numFmtId="0" fontId="201" fillId="0" borderId="165" applyNumberFormat="0" applyFill="0" applyAlignment="0" applyProtection="0">
      <alignment vertical="center"/>
    </xf>
    <xf numFmtId="4" fontId="150" fillId="50" borderId="161" applyNumberFormat="0" applyProtection="0">
      <alignment horizontal="right" vertical="center"/>
    </xf>
    <xf numFmtId="0" fontId="205" fillId="43" borderId="164" applyNumberFormat="0" applyAlignment="0" applyProtection="0"/>
    <xf numFmtId="0" fontId="79" fillId="46" borderId="163" applyNumberFormat="0" applyFont="0" applyAlignment="0" applyProtection="0"/>
    <xf numFmtId="0" fontId="79" fillId="46" borderId="163" applyNumberFormat="0" applyFont="0" applyAlignment="0" applyProtection="0"/>
    <xf numFmtId="4" fontId="183" fillId="39" borderId="161" applyNumberFormat="0" applyProtection="0">
      <alignment horizontal="right" vertical="center"/>
    </xf>
    <xf numFmtId="4" fontId="186" fillId="31" borderId="161" applyNumberFormat="0" applyProtection="0">
      <alignment vertical="center"/>
    </xf>
    <xf numFmtId="0" fontId="148" fillId="0" borderId="155">
      <alignment horizontal="left" vertical="center"/>
    </xf>
    <xf numFmtId="10" fontId="190" fillId="46" borderId="160" applyNumberFormat="0" applyBorder="0" applyAlignment="0" applyProtection="0"/>
    <xf numFmtId="4" fontId="150" fillId="36" borderId="161" applyNumberFormat="0" applyProtection="0">
      <alignment horizontal="right" vertical="center"/>
    </xf>
    <xf numFmtId="0" fontId="79" fillId="33" borderId="161" applyNumberFormat="0" applyProtection="0">
      <alignment horizontal="left" vertical="top" indent="1"/>
    </xf>
    <xf numFmtId="0" fontId="162" fillId="43" borderId="162" applyNumberFormat="0" applyAlignment="0" applyProtection="0"/>
    <xf numFmtId="0" fontId="79" fillId="46" borderId="163" applyNumberFormat="0" applyFont="0" applyAlignment="0" applyProtection="0">
      <alignment vertical="center"/>
    </xf>
    <xf numFmtId="4" fontId="150" fillId="36" borderId="161" applyNumberFormat="0" applyProtection="0">
      <alignment horizontal="left" vertical="center" indent="1"/>
    </xf>
    <xf numFmtId="4" fontId="149" fillId="31" borderId="161" applyNumberFormat="0" applyProtection="0">
      <alignment horizontal="left" vertical="center" indent="1"/>
    </xf>
    <xf numFmtId="4" fontId="150" fillId="54" borderId="161" applyNumberFormat="0" applyProtection="0">
      <alignment horizontal="right" vertical="center"/>
    </xf>
    <xf numFmtId="4" fontId="150" fillId="55" borderId="161" applyNumberFormat="0" applyProtection="0">
      <alignment horizontal="right" vertical="center"/>
    </xf>
    <xf numFmtId="4" fontId="150" fillId="56" borderId="161" applyNumberFormat="0" applyProtection="0">
      <alignment horizontal="right" vertical="center"/>
    </xf>
    <xf numFmtId="0" fontId="79" fillId="34" borderId="161" applyNumberFormat="0" applyProtection="0">
      <alignment horizontal="left" vertical="center" indent="1"/>
    </xf>
    <xf numFmtId="0" fontId="79" fillId="34" borderId="161" applyNumberFormat="0" applyProtection="0">
      <alignment horizontal="left" vertical="top" indent="1"/>
    </xf>
    <xf numFmtId="0" fontId="79" fillId="36" borderId="161" applyNumberFormat="0" applyProtection="0">
      <alignment horizontal="left" vertical="center" indent="1"/>
    </xf>
    <xf numFmtId="0" fontId="79" fillId="36" borderId="161" applyNumberFormat="0" applyProtection="0">
      <alignment horizontal="left" vertical="top" indent="1"/>
    </xf>
    <xf numFmtId="0" fontId="79" fillId="33" borderId="161" applyNumberFormat="0" applyProtection="0">
      <alignment horizontal="left" vertical="center" indent="1"/>
    </xf>
    <xf numFmtId="0" fontId="79" fillId="39" borderId="161" applyNumberFormat="0" applyProtection="0">
      <alignment horizontal="left" vertical="center" indent="1"/>
    </xf>
    <xf numFmtId="0" fontId="79" fillId="39" borderId="161" applyNumberFormat="0" applyProtection="0">
      <alignment horizontal="left" vertical="top" indent="1"/>
    </xf>
    <xf numFmtId="0" fontId="79" fillId="77" borderId="160" applyNumberFormat="0">
      <protection locked="0"/>
    </xf>
    <xf numFmtId="0" fontId="216" fillId="34" borderId="166" applyBorder="0"/>
    <xf numFmtId="4" fontId="150" fillId="46" borderId="161" applyNumberFormat="0" applyProtection="0">
      <alignment vertical="center"/>
    </xf>
    <xf numFmtId="4" fontId="183" fillId="46" borderId="161" applyNumberFormat="0" applyProtection="0">
      <alignment vertical="center"/>
    </xf>
    <xf numFmtId="0" fontId="150" fillId="46" borderId="161" applyNumberFormat="0" applyProtection="0">
      <alignment horizontal="left" vertical="top" indent="1"/>
    </xf>
    <xf numFmtId="0" fontId="190" fillId="79" borderId="160"/>
    <xf numFmtId="4" fontId="218" fillId="39" borderId="161" applyNumberFormat="0" applyProtection="0">
      <alignment horizontal="right" vertical="center"/>
    </xf>
    <xf numFmtId="0" fontId="21" fillId="80" borderId="167" applyFont="0" applyAlignment="0">
      <alignment horizontal="left" indent="2"/>
    </xf>
    <xf numFmtId="0" fontId="21" fillId="82" borderId="167" applyFont="0" applyAlignment="0">
      <alignment horizontal="left" indent="2"/>
    </xf>
    <xf numFmtId="0" fontId="164" fillId="0" borderId="165" applyNumberFormat="0" applyFill="0" applyAlignment="0" applyProtection="0"/>
    <xf numFmtId="0" fontId="225" fillId="43" borderId="164" applyNumberFormat="0" applyAlignment="0" applyProtection="0">
      <alignment vertical="center"/>
    </xf>
    <xf numFmtId="0" fontId="228" fillId="47" borderId="164" applyNumberFormat="0" applyAlignment="0" applyProtection="0">
      <alignment vertical="center"/>
    </xf>
    <xf numFmtId="0" fontId="229" fillId="43" borderId="162" applyNumberFormat="0" applyAlignment="0" applyProtection="0">
      <alignment vertical="center"/>
    </xf>
    <xf numFmtId="0" fontId="150" fillId="36" borderId="169" applyNumberFormat="0" applyProtection="0">
      <alignment horizontal="left" vertical="top" indent="1"/>
    </xf>
    <xf numFmtId="0" fontId="149" fillId="31" borderId="169" applyNumberFormat="0" applyProtection="0">
      <alignment horizontal="left" vertical="top" indent="1"/>
    </xf>
    <xf numFmtId="4" fontId="150" fillId="42" borderId="169" applyNumberFormat="0" applyProtection="0">
      <alignment horizontal="right" vertical="center"/>
    </xf>
    <xf numFmtId="4" fontId="150" fillId="52" borderId="169" applyNumberFormat="0" applyProtection="0">
      <alignment horizontal="right" vertical="center"/>
    </xf>
    <xf numFmtId="4" fontId="150" fillId="32" borderId="169" applyNumberFormat="0" applyProtection="0">
      <alignment horizontal="right" vertical="center"/>
    </xf>
    <xf numFmtId="4" fontId="150" fillId="46" borderId="169" applyNumberFormat="0" applyProtection="0">
      <alignment horizontal="left" vertical="center" indent="1"/>
    </xf>
    <xf numFmtId="0" fontId="89" fillId="0" borderId="168">
      <alignment horizontal="left" wrapText="1"/>
    </xf>
    <xf numFmtId="4" fontId="150" fillId="37" borderId="169" applyNumberFormat="0" applyProtection="0">
      <alignment horizontal="right" vertical="center"/>
    </xf>
    <xf numFmtId="4" fontId="150" fillId="53" borderId="169" applyNumberFormat="0" applyProtection="0">
      <alignment horizontal="right" vertical="center"/>
    </xf>
    <xf numFmtId="4" fontId="150" fillId="39" borderId="169" applyNumberFormat="0" applyProtection="0">
      <alignment horizontal="right" vertical="center"/>
    </xf>
    <xf numFmtId="4" fontId="149" fillId="31" borderId="169" applyNumberFormat="0" applyProtection="0">
      <alignment vertical="center"/>
    </xf>
    <xf numFmtId="3" fontId="199" fillId="0" borderId="168"/>
    <xf numFmtId="0" fontId="200" fillId="47" borderId="172" applyNumberFormat="0" applyAlignment="0" applyProtection="0"/>
    <xf numFmtId="0" fontId="201" fillId="0" borderId="173" applyNumberFormat="0" applyFill="0" applyAlignment="0" applyProtection="0">
      <alignment vertical="center"/>
    </xf>
    <xf numFmtId="4" fontId="150" fillId="50" borderId="169" applyNumberFormat="0" applyProtection="0">
      <alignment horizontal="right" vertical="center"/>
    </xf>
    <xf numFmtId="0" fontId="205" fillId="43" borderId="172" applyNumberFormat="0" applyAlignment="0" applyProtection="0"/>
    <xf numFmtId="0" fontId="79" fillId="46" borderId="171" applyNumberFormat="0" applyFont="0" applyAlignment="0" applyProtection="0"/>
    <xf numFmtId="0" fontId="79" fillId="46" borderId="171" applyNumberFormat="0" applyFont="0" applyAlignment="0" applyProtection="0"/>
    <xf numFmtId="4" fontId="183" fillId="39" borderId="169" applyNumberFormat="0" applyProtection="0">
      <alignment horizontal="right" vertical="center"/>
    </xf>
    <xf numFmtId="4" fontId="186" fillId="31" borderId="169" applyNumberFormat="0" applyProtection="0">
      <alignment vertical="center"/>
    </xf>
    <xf numFmtId="10" fontId="190" fillId="46" borderId="168" applyNumberFormat="0" applyBorder="0" applyAlignment="0" applyProtection="0"/>
    <xf numFmtId="4" fontId="150" fillId="36" borderId="169" applyNumberFormat="0" applyProtection="0">
      <alignment horizontal="right" vertical="center"/>
    </xf>
    <xf numFmtId="0" fontId="79" fillId="33" borderId="169" applyNumberFormat="0" applyProtection="0">
      <alignment horizontal="left" vertical="top" indent="1"/>
    </xf>
    <xf numFmtId="0" fontId="162" fillId="43" borderId="170" applyNumberFormat="0" applyAlignment="0" applyProtection="0"/>
    <xf numFmtId="0" fontId="79" fillId="46" borderId="171" applyNumberFormat="0" applyFont="0" applyAlignment="0" applyProtection="0">
      <alignment vertical="center"/>
    </xf>
    <xf numFmtId="4" fontId="150" fillId="36" borderId="169" applyNumberFormat="0" applyProtection="0">
      <alignment horizontal="left" vertical="center" indent="1"/>
    </xf>
    <xf numFmtId="4" fontId="149" fillId="31" borderId="169" applyNumberFormat="0" applyProtection="0">
      <alignment horizontal="left" vertical="center" indent="1"/>
    </xf>
    <xf numFmtId="4" fontId="150" fillId="54" borderId="169" applyNumberFormat="0" applyProtection="0">
      <alignment horizontal="right" vertical="center"/>
    </xf>
    <xf numFmtId="4" fontId="150" fillId="55" borderId="169" applyNumberFormat="0" applyProtection="0">
      <alignment horizontal="right" vertical="center"/>
    </xf>
    <xf numFmtId="4" fontId="150" fillId="56" borderId="169" applyNumberFormat="0" applyProtection="0">
      <alignment horizontal="right" vertical="center"/>
    </xf>
    <xf numFmtId="0" fontId="79" fillId="34" borderId="169" applyNumberFormat="0" applyProtection="0">
      <alignment horizontal="left" vertical="center" indent="1"/>
    </xf>
    <xf numFmtId="0" fontId="79" fillId="34" borderId="169" applyNumberFormat="0" applyProtection="0">
      <alignment horizontal="left" vertical="top" indent="1"/>
    </xf>
    <xf numFmtId="0" fontId="79" fillId="36" borderId="169" applyNumberFormat="0" applyProtection="0">
      <alignment horizontal="left" vertical="center" indent="1"/>
    </xf>
    <xf numFmtId="0" fontId="79" fillId="36" borderId="169" applyNumberFormat="0" applyProtection="0">
      <alignment horizontal="left" vertical="top" indent="1"/>
    </xf>
    <xf numFmtId="0" fontId="79" fillId="33" borderId="169" applyNumberFormat="0" applyProtection="0">
      <alignment horizontal="left" vertical="center" indent="1"/>
    </xf>
    <xf numFmtId="0" fontId="79" fillId="39" borderId="169" applyNumberFormat="0" applyProtection="0">
      <alignment horizontal="left" vertical="center" indent="1"/>
    </xf>
    <xf numFmtId="0" fontId="79" fillId="39" borderId="169" applyNumberFormat="0" applyProtection="0">
      <alignment horizontal="left" vertical="top" indent="1"/>
    </xf>
    <xf numFmtId="0" fontId="79" fillId="77" borderId="168" applyNumberFormat="0">
      <protection locked="0"/>
    </xf>
    <xf numFmtId="0" fontId="216" fillId="34" borderId="174" applyBorder="0"/>
    <xf numFmtId="4" fontId="150" fillId="46" borderId="169" applyNumberFormat="0" applyProtection="0">
      <alignment vertical="center"/>
    </xf>
    <xf numFmtId="4" fontId="183" fillId="46" borderId="169" applyNumberFormat="0" applyProtection="0">
      <alignment vertical="center"/>
    </xf>
    <xf numFmtId="0" fontId="150" fillId="46" borderId="169" applyNumberFormat="0" applyProtection="0">
      <alignment horizontal="left" vertical="top" indent="1"/>
    </xf>
    <xf numFmtId="0" fontId="190" fillId="79" borderId="168"/>
    <xf numFmtId="4" fontId="218" fillId="39" borderId="169" applyNumberFormat="0" applyProtection="0">
      <alignment horizontal="right" vertical="center"/>
    </xf>
    <xf numFmtId="0" fontId="21" fillId="80" borderId="175" applyFont="0" applyAlignment="0">
      <alignment horizontal="left" indent="2"/>
    </xf>
    <xf numFmtId="0" fontId="21" fillId="82" borderId="175" applyFont="0" applyAlignment="0">
      <alignment horizontal="left" indent="2"/>
    </xf>
    <xf numFmtId="0" fontId="164" fillId="0" borderId="173" applyNumberFormat="0" applyFill="0" applyAlignment="0" applyProtection="0"/>
    <xf numFmtId="0" fontId="225" fillId="43" borderId="172" applyNumberFormat="0" applyAlignment="0" applyProtection="0">
      <alignment vertical="center"/>
    </xf>
    <xf numFmtId="0" fontId="228" fillId="47" borderId="172" applyNumberFormat="0" applyAlignment="0" applyProtection="0">
      <alignment vertical="center"/>
    </xf>
    <xf numFmtId="0" fontId="229" fillId="43" borderId="170" applyNumberFormat="0" applyAlignment="0" applyProtection="0">
      <alignment vertical="center"/>
    </xf>
    <xf numFmtId="0" fontId="249" fillId="0" borderId="0" applyProtection="0"/>
    <xf numFmtId="43" fontId="21" fillId="0" borderId="0" applyFont="0" applyFill="0" applyBorder="0" applyAlignment="0" applyProtection="0"/>
    <xf numFmtId="43" fontId="21" fillId="0" borderId="0" applyFont="0" applyFill="0" applyBorder="0" applyAlignment="0" applyProtection="0"/>
    <xf numFmtId="166" fontId="79" fillId="0" borderId="0" applyFont="0" applyFill="0" applyBorder="0" applyAlignment="0" applyProtection="0"/>
    <xf numFmtId="0" fontId="79" fillId="0" borderId="0"/>
    <xf numFmtId="166" fontId="21" fillId="0" borderId="0" applyFont="0" applyFill="0" applyBorder="0" applyAlignment="0" applyProtection="0"/>
  </cellStyleXfs>
  <cellXfs count="8483">
    <xf numFmtId="0" fontId="0" fillId="0" borderId="0" xfId="0"/>
    <xf numFmtId="0" fontId="2" fillId="2" borderId="0" xfId="0" applyFont="1" applyFill="1" applyAlignment="1">
      <alignment horizontal="left" vertical="center"/>
    </xf>
    <xf numFmtId="0" fontId="0" fillId="2" borderId="0" xfId="0" applyFill="1"/>
    <xf numFmtId="0" fontId="2" fillId="2" borderId="0" xfId="0" applyFont="1" applyFill="1" applyAlignment="1">
      <alignment horizontal="left"/>
    </xf>
    <xf numFmtId="0" fontId="3" fillId="2" borderId="0" xfId="0" applyFont="1" applyFill="1"/>
    <xf numFmtId="0" fontId="3" fillId="0" borderId="0" xfId="0" applyFont="1" applyProtection="1">
      <protection locked="0"/>
    </xf>
    <xf numFmtId="0" fontId="6" fillId="3" borderId="0" xfId="0" applyFont="1" applyFill="1" applyAlignment="1">
      <alignment horizontal="left" vertical="center"/>
    </xf>
    <xf numFmtId="0" fontId="13" fillId="4" borderId="0" xfId="0" applyFont="1" applyFill="1"/>
    <xf numFmtId="0" fontId="12" fillId="3" borderId="0" xfId="0" applyFont="1" applyFill="1"/>
    <xf numFmtId="0" fontId="13" fillId="3" borderId="0" xfId="0" applyFont="1" applyFill="1"/>
    <xf numFmtId="0" fontId="18" fillId="2" borderId="0" xfId="0" applyFont="1" applyFill="1" applyAlignment="1">
      <alignment vertical="center"/>
    </xf>
    <xf numFmtId="0" fontId="27" fillId="6" borderId="0" xfId="3" applyFont="1" applyFill="1"/>
    <xf numFmtId="0" fontId="27" fillId="0" borderId="0" xfId="3" applyFont="1"/>
    <xf numFmtId="0" fontId="26" fillId="0" borderId="0" xfId="3" applyFont="1" applyAlignment="1">
      <alignment vertical="center"/>
    </xf>
    <xf numFmtId="0" fontId="26" fillId="0" borderId="0" xfId="3" applyFont="1" applyAlignment="1">
      <alignment vertical="center" wrapText="1"/>
    </xf>
    <xf numFmtId="0" fontId="26" fillId="0" borderId="0" xfId="3" applyFont="1" applyAlignment="1">
      <alignment vertical="top"/>
    </xf>
    <xf numFmtId="0" fontId="26" fillId="0" borderId="0" xfId="3" applyFont="1" applyAlignment="1">
      <alignment horizontal="left" vertical="center" wrapText="1" indent="2"/>
    </xf>
    <xf numFmtId="166" fontId="26" fillId="0" borderId="3" xfId="5" applyFont="1" applyFill="1" applyBorder="1" applyProtection="1">
      <protection locked="0"/>
    </xf>
    <xf numFmtId="0" fontId="27" fillId="0" borderId="0" xfId="3" applyFont="1" applyAlignment="1">
      <alignment vertical="center"/>
    </xf>
    <xf numFmtId="0" fontId="27" fillId="0" borderId="0" xfId="3" applyFont="1" applyAlignment="1">
      <alignment horizontal="left" vertical="center" wrapText="1" indent="6"/>
    </xf>
    <xf numFmtId="0" fontId="27" fillId="0" borderId="0" xfId="3" applyFont="1" applyAlignment="1">
      <alignment horizontal="left" vertical="center"/>
    </xf>
    <xf numFmtId="0" fontId="26" fillId="0" borderId="0" xfId="3" applyFont="1" applyAlignment="1">
      <alignment horizontal="left" vertical="center"/>
    </xf>
    <xf numFmtId="0" fontId="26" fillId="0" borderId="0" xfId="4" applyFont="1"/>
    <xf numFmtId="0" fontId="27" fillId="0" borderId="0" xfId="4" applyFont="1"/>
    <xf numFmtId="0" fontId="26" fillId="0" borderId="0" xfId="3" applyFont="1"/>
    <xf numFmtId="0" fontId="27" fillId="6" borderId="0" xfId="3" applyFont="1" applyFill="1" applyAlignment="1">
      <alignment horizontal="center"/>
    </xf>
    <xf numFmtId="0" fontId="27" fillId="6" borderId="0" xfId="3" applyFont="1" applyFill="1" applyAlignment="1">
      <alignment wrapText="1"/>
    </xf>
    <xf numFmtId="0" fontId="27" fillId="0" borderId="0" xfId="3" applyFont="1" applyAlignment="1">
      <alignment horizontal="left" vertical="center" wrapText="1" indent="5"/>
    </xf>
    <xf numFmtId="0" fontId="27" fillId="0" borderId="0" xfId="3" applyFont="1" applyAlignment="1">
      <alignment horizontal="left" vertical="center" wrapText="1" indent="7"/>
    </xf>
    <xf numFmtId="0" fontId="11" fillId="0" borderId="0" xfId="3" applyFont="1" applyAlignment="1">
      <alignment horizontal="left" vertical="center" wrapText="1" indent="2"/>
    </xf>
    <xf numFmtId="0" fontId="16" fillId="2" borderId="0" xfId="0" applyFont="1" applyFill="1" applyAlignment="1">
      <alignment horizontal="left"/>
    </xf>
    <xf numFmtId="0" fontId="35" fillId="2" borderId="0" xfId="0" applyFont="1" applyFill="1"/>
    <xf numFmtId="0" fontId="35" fillId="3" borderId="0" xfId="0" applyFont="1" applyFill="1"/>
    <xf numFmtId="16" fontId="14" fillId="2" borderId="0" xfId="0" applyNumberFormat="1" applyFont="1" applyFill="1" applyAlignment="1">
      <alignment horizontal="right"/>
    </xf>
    <xf numFmtId="0" fontId="14" fillId="3" borderId="0" xfId="0" applyFont="1" applyFill="1"/>
    <xf numFmtId="0" fontId="11" fillId="3" borderId="0" xfId="0" applyFont="1" applyFill="1"/>
    <xf numFmtId="0" fontId="17" fillId="2" borderId="0" xfId="0" applyFont="1" applyFill="1"/>
    <xf numFmtId="0" fontId="18" fillId="2" borderId="0" xfId="0" applyFont="1" applyFill="1" applyAlignment="1">
      <alignment horizontal="left" vertical="center"/>
    </xf>
    <xf numFmtId="0" fontId="18" fillId="2" borderId="0" xfId="0" applyFont="1" applyFill="1"/>
    <xf numFmtId="0" fontId="11" fillId="2" borderId="0" xfId="0" applyFont="1" applyFill="1" applyAlignment="1">
      <alignment horizontal="right"/>
    </xf>
    <xf numFmtId="0" fontId="16" fillId="2" borderId="0" xfId="0" applyFont="1" applyFill="1" applyAlignment="1">
      <alignment horizontal="left" vertical="center"/>
    </xf>
    <xf numFmtId="0" fontId="13" fillId="2" borderId="0" xfId="0" applyFont="1" applyFill="1"/>
    <xf numFmtId="0" fontId="56" fillId="2" borderId="0" xfId="0" applyFont="1" applyFill="1"/>
    <xf numFmtId="0" fontId="50" fillId="2" borderId="0" xfId="0" applyFont="1" applyFill="1"/>
    <xf numFmtId="0" fontId="57" fillId="3" borderId="0" xfId="0" applyFont="1" applyFill="1"/>
    <xf numFmtId="0" fontId="3" fillId="3" borderId="0" xfId="0" applyFont="1" applyFill="1"/>
    <xf numFmtId="0" fontId="51" fillId="3" borderId="0" xfId="0" applyFont="1" applyFill="1" applyAlignment="1">
      <alignment vertical="center"/>
    </xf>
    <xf numFmtId="0" fontId="58" fillId="3" borderId="0" xfId="0" applyFont="1" applyFill="1"/>
    <xf numFmtId="0" fontId="2" fillId="2" borderId="0" xfId="0" applyFont="1" applyFill="1" applyAlignment="1">
      <alignment horizontal="center" vertical="center"/>
    </xf>
    <xf numFmtId="0" fontId="52" fillId="3" borderId="0" xfId="0" applyFont="1" applyFill="1"/>
    <xf numFmtId="0" fontId="39" fillId="3" borderId="0" xfId="0" applyFont="1" applyFill="1"/>
    <xf numFmtId="0" fontId="38" fillId="3" borderId="0" xfId="0" applyFont="1" applyFill="1" applyAlignment="1">
      <alignment vertical="center"/>
    </xf>
    <xf numFmtId="0" fontId="62" fillId="3" borderId="0" xfId="0" applyFont="1" applyFill="1" applyAlignment="1">
      <alignment horizontal="center"/>
    </xf>
    <xf numFmtId="0" fontId="39" fillId="3" borderId="0" xfId="0" applyFont="1" applyFill="1" applyAlignment="1">
      <alignment horizontal="center" vertical="center"/>
    </xf>
    <xf numFmtId="0" fontId="12" fillId="2" borderId="0" xfId="0" applyFont="1" applyFill="1"/>
    <xf numFmtId="0" fontId="13" fillId="2" borderId="0" xfId="0" applyFont="1" applyFill="1" applyAlignment="1">
      <alignment horizontal="center" vertical="center"/>
    </xf>
    <xf numFmtId="0" fontId="35" fillId="0" borderId="0" xfId="0" applyFont="1" applyProtection="1">
      <protection locked="0"/>
    </xf>
    <xf numFmtId="0" fontId="13" fillId="2" borderId="0" xfId="0" applyFont="1" applyFill="1" applyAlignment="1">
      <alignment vertical="center"/>
    </xf>
    <xf numFmtId="171" fontId="35" fillId="2" borderId="0" xfId="0" applyNumberFormat="1" applyFont="1" applyFill="1"/>
    <xf numFmtId="0" fontId="6" fillId="3" borderId="0" xfId="0" applyFont="1" applyFill="1" applyAlignment="1">
      <alignment vertical="center"/>
    </xf>
    <xf numFmtId="0" fontId="18" fillId="3" borderId="0" xfId="0" applyFont="1" applyFill="1" applyAlignment="1">
      <alignment horizontal="center"/>
    </xf>
    <xf numFmtId="0" fontId="67" fillId="3" borderId="0" xfId="0" applyFont="1" applyFill="1"/>
    <xf numFmtId="0" fontId="13" fillId="0" borderId="0" xfId="0" applyFont="1" applyAlignment="1">
      <alignment vertical="center"/>
    </xf>
    <xf numFmtId="0" fontId="17" fillId="2" borderId="0" xfId="0" applyFont="1" applyFill="1" applyAlignment="1">
      <alignment horizontal="left"/>
    </xf>
    <xf numFmtId="0" fontId="13" fillId="2" borderId="0" xfId="0" applyFont="1" applyFill="1" applyProtection="1">
      <protection locked="0"/>
    </xf>
    <xf numFmtId="0" fontId="59" fillId="2" borderId="0" xfId="0" applyFont="1" applyFill="1"/>
    <xf numFmtId="0" fontId="14" fillId="2" borderId="0" xfId="0" applyFont="1" applyFill="1"/>
    <xf numFmtId="0" fontId="11" fillId="3" borderId="0" xfId="0" applyFont="1" applyFill="1" applyAlignment="1">
      <alignment horizontal="center"/>
    </xf>
    <xf numFmtId="0" fontId="11" fillId="4" borderId="0" xfId="0" applyFont="1" applyFill="1"/>
    <xf numFmtId="0" fontId="13" fillId="4" borderId="0" xfId="0" applyFont="1" applyFill="1" applyProtection="1">
      <protection locked="0"/>
    </xf>
    <xf numFmtId="0" fontId="64" fillId="0" borderId="0" xfId="0" applyFont="1"/>
    <xf numFmtId="39" fontId="13" fillId="4" borderId="0" xfId="0" applyNumberFormat="1" applyFont="1" applyFill="1"/>
    <xf numFmtId="0" fontId="3" fillId="2" borderId="0" xfId="0" applyFont="1" applyFill="1" applyProtection="1">
      <protection locked="0"/>
    </xf>
    <xf numFmtId="0" fontId="17" fillId="2" borderId="0" xfId="0" applyFont="1" applyFill="1" applyProtection="1">
      <protection locked="0"/>
    </xf>
    <xf numFmtId="0" fontId="18" fillId="2" borderId="0" xfId="0" applyFont="1" applyFill="1" applyProtection="1">
      <protection locked="0"/>
    </xf>
    <xf numFmtId="0" fontId="64" fillId="3" borderId="0" xfId="0" applyFont="1" applyFill="1"/>
    <xf numFmtId="0" fontId="18" fillId="3" borderId="0" xfId="0" applyFont="1" applyFill="1" applyAlignment="1">
      <alignment horizontal="left"/>
    </xf>
    <xf numFmtId="0" fontId="13" fillId="3" borderId="0" xfId="0" applyFont="1" applyFill="1" applyAlignment="1">
      <alignment horizontal="right"/>
    </xf>
    <xf numFmtId="0" fontId="18" fillId="3" borderId="0" xfId="0" applyFont="1" applyFill="1"/>
    <xf numFmtId="0" fontId="13" fillId="2" borderId="0" xfId="0" applyFont="1" applyFill="1" applyAlignment="1">
      <alignment horizontal="left" vertical="center"/>
    </xf>
    <xf numFmtId="37" fontId="13" fillId="2" borderId="0" xfId="0" applyNumberFormat="1" applyFont="1" applyFill="1" applyAlignment="1">
      <alignment vertical="center"/>
    </xf>
    <xf numFmtId="0" fontId="13" fillId="2" borderId="0" xfId="0" quotePrefix="1" applyFont="1" applyFill="1" applyAlignment="1">
      <alignment horizontal="left" vertical="center"/>
    </xf>
    <xf numFmtId="0" fontId="18" fillId="2" borderId="0" xfId="0" applyFont="1" applyFill="1" applyAlignment="1">
      <alignment horizontal="center"/>
    </xf>
    <xf numFmtId="43" fontId="13" fillId="2" borderId="0" xfId="1" applyFont="1" applyFill="1" applyBorder="1" applyAlignment="1" applyProtection="1"/>
    <xf numFmtId="43" fontId="3" fillId="2" borderId="0" xfId="1" applyFont="1" applyFill="1" applyBorder="1" applyAlignment="1" applyProtection="1"/>
    <xf numFmtId="0" fontId="71" fillId="2" borderId="0" xfId="0" applyFont="1" applyFill="1" applyAlignment="1">
      <alignment vertical="center"/>
    </xf>
    <xf numFmtId="0" fontId="18" fillId="2" borderId="0" xfId="0" applyFont="1" applyFill="1" applyAlignment="1">
      <alignment horizontal="right" vertical="center"/>
    </xf>
    <xf numFmtId="0" fontId="72" fillId="2" borderId="0" xfId="0" applyFont="1" applyFill="1"/>
    <xf numFmtId="172" fontId="13" fillId="2" borderId="0" xfId="0" applyNumberFormat="1" applyFont="1" applyFill="1" applyAlignment="1">
      <alignment vertical="center"/>
    </xf>
    <xf numFmtId="0" fontId="11" fillId="2" borderId="0" xfId="0" applyFont="1" applyFill="1" applyAlignment="1">
      <alignment horizontal="center" vertical="center"/>
    </xf>
    <xf numFmtId="0" fontId="73" fillId="2" borderId="0" xfId="0" quotePrefix="1" applyFont="1" applyFill="1" applyAlignment="1">
      <alignment horizontal="left"/>
    </xf>
    <xf numFmtId="0" fontId="72" fillId="2" borderId="0" xfId="0" quotePrefix="1" applyFont="1" applyFill="1" applyAlignment="1">
      <alignment horizontal="left"/>
    </xf>
    <xf numFmtId="0" fontId="74" fillId="2" borderId="0" xfId="0" applyFont="1" applyFill="1" applyAlignment="1">
      <alignment vertical="center"/>
    </xf>
    <xf numFmtId="0" fontId="0" fillId="2" borderId="0" xfId="0" applyFill="1" applyAlignment="1">
      <alignment horizontal="center"/>
    </xf>
    <xf numFmtId="0" fontId="46" fillId="2" borderId="0" xfId="0" applyFont="1" applyFill="1" applyAlignment="1" applyProtection="1">
      <alignment wrapText="1"/>
      <protection locked="0"/>
    </xf>
    <xf numFmtId="0" fontId="46" fillId="2" borderId="0" xfId="0" applyFont="1" applyFill="1" applyProtection="1">
      <protection locked="0"/>
    </xf>
    <xf numFmtId="0" fontId="11" fillId="2" borderId="0" xfId="0" applyFont="1" applyFill="1"/>
    <xf numFmtId="0" fontId="17" fillId="2" borderId="0" xfId="0" applyFont="1" applyFill="1" applyAlignment="1">
      <alignment horizontal="left" vertical="center"/>
    </xf>
    <xf numFmtId="166" fontId="27" fillId="0" borderId="0" xfId="6" applyFont="1" applyFill="1" applyBorder="1"/>
    <xf numFmtId="166" fontId="26" fillId="0" borderId="0" xfId="6" applyFont="1" applyFill="1"/>
    <xf numFmtId="166" fontId="26" fillId="0" borderId="0" xfId="6" applyFont="1" applyFill="1" applyBorder="1"/>
    <xf numFmtId="0" fontId="27" fillId="0" borderId="0" xfId="0" applyFont="1"/>
    <xf numFmtId="0" fontId="11" fillId="0" borderId="0" xfId="8" applyFont="1"/>
    <xf numFmtId="0" fontId="26" fillId="0" borderId="0" xfId="0" applyFont="1"/>
    <xf numFmtId="0" fontId="75" fillId="0" borderId="0" xfId="0" applyFont="1"/>
    <xf numFmtId="171" fontId="27" fillId="0" borderId="0" xfId="6" applyNumberFormat="1" applyFont="1" applyFill="1" applyBorder="1" applyAlignment="1" applyProtection="1">
      <protection locked="0"/>
    </xf>
    <xf numFmtId="0" fontId="19" fillId="2" borderId="0" xfId="0" applyFont="1" applyFill="1"/>
    <xf numFmtId="0" fontId="59" fillId="2" borderId="0" xfId="0" applyFont="1" applyFill="1" applyAlignment="1">
      <alignment horizontal="right" vertical="center"/>
    </xf>
    <xf numFmtId="39" fontId="13" fillId="2" borderId="0" xfId="0" applyNumberFormat="1" applyFont="1" applyFill="1" applyAlignment="1">
      <alignment horizontal="left"/>
    </xf>
    <xf numFmtId="0" fontId="20" fillId="2" borderId="0" xfId="0" applyFont="1" applyFill="1"/>
    <xf numFmtId="0" fontId="85" fillId="2" borderId="0" xfId="0" applyFont="1" applyFill="1"/>
    <xf numFmtId="39" fontId="13" fillId="2" borderId="0" xfId="0" applyNumberFormat="1" applyFont="1" applyFill="1"/>
    <xf numFmtId="0" fontId="11" fillId="2" borderId="0" xfId="0" applyFont="1" applyFill="1" applyAlignment="1">
      <alignment horizontal="right" vertical="center"/>
    </xf>
    <xf numFmtId="0" fontId="11" fillId="0" borderId="0" xfId="8" applyFont="1" applyAlignment="1">
      <alignment horizontal="center"/>
    </xf>
    <xf numFmtId="0" fontId="26" fillId="0" borderId="0" xfId="0" applyFont="1" applyAlignment="1">
      <alignment horizontal="center"/>
    </xf>
    <xf numFmtId="0" fontId="27" fillId="0" borderId="0" xfId="0" applyFont="1" applyAlignment="1">
      <alignment horizontal="center"/>
    </xf>
    <xf numFmtId="0" fontId="26" fillId="0" borderId="0" xfId="11" applyFont="1"/>
    <xf numFmtId="0" fontId="88" fillId="0" borderId="0" xfId="0" applyFont="1"/>
    <xf numFmtId="2" fontId="11" fillId="0" borderId="0" xfId="8" applyNumberFormat="1" applyFont="1" applyAlignment="1">
      <alignment horizontal="center"/>
    </xf>
    <xf numFmtId="0" fontId="7" fillId="2" borderId="0" xfId="0" applyFont="1" applyFill="1" applyAlignment="1">
      <alignment horizontal="center"/>
    </xf>
    <xf numFmtId="166" fontId="31" fillId="2" borderId="0" xfId="6" applyFont="1" applyFill="1" applyBorder="1" applyAlignment="1"/>
    <xf numFmtId="0" fontId="32" fillId="2" borderId="0" xfId="0" applyFont="1" applyFill="1"/>
    <xf numFmtId="166" fontId="32" fillId="2" borderId="0" xfId="6" applyFont="1" applyFill="1" applyBorder="1" applyAlignment="1"/>
    <xf numFmtId="0" fontId="27" fillId="2" borderId="0" xfId="0" applyFont="1" applyFill="1"/>
    <xf numFmtId="0" fontId="28" fillId="2" borderId="0" xfId="0" applyFont="1" applyFill="1" applyAlignment="1">
      <alignment horizontal="left"/>
    </xf>
    <xf numFmtId="0" fontId="4" fillId="2" borderId="0" xfId="0" applyFont="1" applyFill="1" applyAlignment="1">
      <alignment horizontal="fill" vertical="center"/>
    </xf>
    <xf numFmtId="171" fontId="4" fillId="2" borderId="0" xfId="1" applyNumberFormat="1" applyFont="1" applyFill="1" applyBorder="1" applyAlignment="1" applyProtection="1"/>
    <xf numFmtId="0" fontId="92" fillId="2" borderId="0" xfId="0" applyFont="1" applyFill="1"/>
    <xf numFmtId="0" fontId="17" fillId="2" borderId="0" xfId="0" applyFont="1" applyFill="1" applyAlignment="1">
      <alignment horizontal="right"/>
    </xf>
    <xf numFmtId="0" fontId="0" fillId="3" borderId="0" xfId="0" applyFill="1"/>
    <xf numFmtId="0" fontId="46" fillId="2" borderId="0" xfId="0" applyFont="1" applyFill="1"/>
    <xf numFmtId="0" fontId="35" fillId="2" borderId="0" xfId="0" applyFont="1" applyFill="1" applyAlignment="1">
      <alignment horizontal="center"/>
    </xf>
    <xf numFmtId="0" fontId="8" fillId="0" borderId="0" xfId="0" applyFont="1" applyAlignment="1" applyProtection="1">
      <alignment horizontal="center"/>
      <protection locked="0"/>
    </xf>
    <xf numFmtId="0" fontId="86" fillId="2" borderId="0" xfId="0" applyFont="1" applyFill="1"/>
    <xf numFmtId="166" fontId="11" fillId="2" borderId="0" xfId="6" applyFont="1" applyFill="1" applyBorder="1" applyAlignment="1">
      <alignment horizontal="center" vertical="center" wrapText="1"/>
    </xf>
    <xf numFmtId="0" fontId="70" fillId="2" borderId="0" xfId="0" applyFont="1" applyFill="1" applyAlignment="1">
      <alignment vertical="center"/>
    </xf>
    <xf numFmtId="166" fontId="31" fillId="2" borderId="0" xfId="6" applyFont="1" applyFill="1" applyAlignment="1"/>
    <xf numFmtId="0" fontId="70" fillId="2" borderId="0" xfId="0" applyFont="1" applyFill="1" applyAlignment="1">
      <alignment horizontal="center" vertical="center"/>
    </xf>
    <xf numFmtId="0" fontId="70" fillId="2" borderId="0" xfId="0" applyFont="1" applyFill="1" applyAlignment="1">
      <alignment horizontal="left" vertical="center"/>
    </xf>
    <xf numFmtId="0" fontId="6" fillId="2" borderId="0" xfId="0" applyFont="1" applyFill="1" applyAlignment="1">
      <alignment vertical="center"/>
    </xf>
    <xf numFmtId="0" fontId="28" fillId="7" borderId="0" xfId="0" applyFont="1" applyFill="1" applyAlignment="1">
      <alignment horizontal="center" vertical="center"/>
    </xf>
    <xf numFmtId="37" fontId="11" fillId="2" borderId="0" xfId="0" applyNumberFormat="1" applyFont="1" applyFill="1"/>
    <xf numFmtId="0" fontId="97" fillId="2" borderId="0" xfId="0" applyFont="1" applyFill="1"/>
    <xf numFmtId="0" fontId="98" fillId="2" borderId="0" xfId="0" applyFont="1" applyFill="1"/>
    <xf numFmtId="43" fontId="97" fillId="13" borderId="0" xfId="1" applyFont="1" applyFill="1" applyBorder="1" applyProtection="1"/>
    <xf numFmtId="0" fontId="6" fillId="2" borderId="0" xfId="0" applyFont="1" applyFill="1" applyAlignment="1">
      <alignment horizontal="left" vertical="center"/>
    </xf>
    <xf numFmtId="0" fontId="6" fillId="2" borderId="0" xfId="0" applyFont="1" applyFill="1" applyAlignment="1">
      <alignment horizontal="center" vertical="center"/>
    </xf>
    <xf numFmtId="0" fontId="11" fillId="2" borderId="0" xfId="0" applyFont="1" applyFill="1" applyAlignment="1">
      <alignment horizontal="left"/>
    </xf>
    <xf numFmtId="0" fontId="13" fillId="2" borderId="0" xfId="0" applyFont="1" applyFill="1" applyAlignment="1">
      <alignment horizontal="fill" vertical="center"/>
    </xf>
    <xf numFmtId="171" fontId="13" fillId="2" borderId="0" xfId="1" applyNumberFormat="1" applyFont="1" applyFill="1" applyBorder="1" applyAlignment="1" applyProtection="1"/>
    <xf numFmtId="0" fontId="6" fillId="3" borderId="0" xfId="0" applyFont="1" applyFill="1" applyAlignment="1">
      <alignment horizontal="center" vertical="center"/>
    </xf>
    <xf numFmtId="0" fontId="28" fillId="7" borderId="0" xfId="0" applyFont="1" applyFill="1" applyAlignment="1">
      <alignment horizontal="center"/>
    </xf>
    <xf numFmtId="0" fontId="28" fillId="7" borderId="0" xfId="0" applyFont="1" applyFill="1"/>
    <xf numFmtId="0" fontId="11" fillId="0" borderId="0" xfId="8" applyFont="1" applyAlignment="1">
      <alignment horizontal="left" indent="9"/>
    </xf>
    <xf numFmtId="166" fontId="11" fillId="0" borderId="0" xfId="8" applyNumberFormat="1" applyFont="1"/>
    <xf numFmtId="0" fontId="4" fillId="7" borderId="0" xfId="0" applyFont="1" applyFill="1"/>
    <xf numFmtId="0" fontId="28" fillId="7" borderId="0" xfId="8" applyFont="1" applyFill="1" applyAlignment="1">
      <alignment horizontal="center" vertical="center"/>
    </xf>
    <xf numFmtId="0" fontId="28" fillId="7" borderId="0" xfId="8" applyFont="1" applyFill="1"/>
    <xf numFmtId="0" fontId="28" fillId="7" borderId="0" xfId="8" applyFont="1" applyFill="1" applyAlignment="1">
      <alignment horizontal="center"/>
    </xf>
    <xf numFmtId="0" fontId="5" fillId="3" borderId="0" xfId="0" applyFont="1" applyFill="1" applyAlignment="1">
      <alignment horizontal="right"/>
    </xf>
    <xf numFmtId="0" fontId="13" fillId="2" borderId="0" xfId="0" applyFont="1" applyFill="1" applyAlignment="1">
      <alignment horizontal="center"/>
    </xf>
    <xf numFmtId="0" fontId="28" fillId="7" borderId="47" xfId="8" applyFont="1" applyFill="1" applyBorder="1" applyAlignment="1">
      <alignment horizontal="center"/>
    </xf>
    <xf numFmtId="0" fontId="4" fillId="2" borderId="0" xfId="0" applyFont="1" applyFill="1"/>
    <xf numFmtId="0" fontId="26" fillId="2" borderId="0" xfId="0" applyFont="1" applyFill="1"/>
    <xf numFmtId="0" fontId="65" fillId="2" borderId="0" xfId="0" applyFont="1" applyFill="1" applyAlignment="1">
      <alignment horizontal="center" vertical="center"/>
    </xf>
    <xf numFmtId="0" fontId="25" fillId="2" borderId="0" xfId="0" applyFont="1" applyFill="1" applyAlignment="1">
      <alignment horizontal="left"/>
    </xf>
    <xf numFmtId="0" fontId="32" fillId="15" borderId="0" xfId="0" applyFont="1" applyFill="1"/>
    <xf numFmtId="0" fontId="27" fillId="15" borderId="0" xfId="0" applyFont="1" applyFill="1"/>
    <xf numFmtId="0" fontId="88" fillId="15" borderId="0" xfId="0" applyFont="1" applyFill="1"/>
    <xf numFmtId="0" fontId="88" fillId="15" borderId="0" xfId="0" applyFont="1" applyFill="1" applyAlignment="1">
      <alignment horizontal="right"/>
    </xf>
    <xf numFmtId="0" fontId="88" fillId="15" borderId="0" xfId="0" applyFont="1" applyFill="1" applyAlignment="1">
      <alignment horizontal="center"/>
    </xf>
    <xf numFmtId="0" fontId="91" fillId="15" borderId="0" xfId="0" applyFont="1" applyFill="1"/>
    <xf numFmtId="0" fontId="25" fillId="15" borderId="0" xfId="0" applyFont="1" applyFill="1"/>
    <xf numFmtId="0" fontId="18" fillId="15" borderId="0" xfId="0" applyFont="1" applyFill="1"/>
    <xf numFmtId="0" fontId="13" fillId="15" borderId="0" xfId="0" applyFont="1" applyFill="1"/>
    <xf numFmtId="43" fontId="13" fillId="15" borderId="0" xfId="1" applyFont="1" applyFill="1" applyBorder="1" applyAlignment="1" applyProtection="1"/>
    <xf numFmtId="171" fontId="35" fillId="15" borderId="0" xfId="0" applyNumberFormat="1" applyFont="1" applyFill="1"/>
    <xf numFmtId="0" fontId="35" fillId="15" borderId="0" xfId="0" applyFont="1" applyFill="1"/>
    <xf numFmtId="0" fontId="18" fillId="15" borderId="0" xfId="0" applyFont="1" applyFill="1" applyAlignment="1">
      <alignment horizontal="left" vertical="center"/>
    </xf>
    <xf numFmtId="0" fontId="13" fillId="15" borderId="0" xfId="0" applyFont="1" applyFill="1" applyProtection="1">
      <protection locked="0"/>
    </xf>
    <xf numFmtId="0" fontId="90" fillId="15" borderId="0" xfId="0" applyFont="1" applyFill="1"/>
    <xf numFmtId="0" fontId="26" fillId="15" borderId="0" xfId="0" applyFont="1" applyFill="1"/>
    <xf numFmtId="0" fontId="27" fillId="15" borderId="0" xfId="0" applyFont="1" applyFill="1" applyAlignment="1">
      <alignment horizontal="right"/>
    </xf>
    <xf numFmtId="0" fontId="27" fillId="15" borderId="0" xfId="0" applyFont="1" applyFill="1" applyAlignment="1">
      <alignment horizontal="center"/>
    </xf>
    <xf numFmtId="0" fontId="13" fillId="15" borderId="0" xfId="8" applyFont="1" applyFill="1"/>
    <xf numFmtId="171" fontId="13" fillId="15" borderId="0" xfId="0" applyNumberFormat="1" applyFont="1" applyFill="1"/>
    <xf numFmtId="0" fontId="11" fillId="15" borderId="0" xfId="8" applyFont="1" applyFill="1" applyAlignment="1">
      <alignment horizontal="fill" vertical="center"/>
    </xf>
    <xf numFmtId="0" fontId="75" fillId="15" borderId="0" xfId="0" applyFont="1" applyFill="1"/>
    <xf numFmtId="0" fontId="6" fillId="15" borderId="0" xfId="0" applyFont="1" applyFill="1" applyAlignment="1">
      <alignment vertical="center"/>
    </xf>
    <xf numFmtId="49" fontId="13" fillId="15" borderId="0" xfId="0" applyNumberFormat="1" applyFont="1" applyFill="1"/>
    <xf numFmtId="0" fontId="75" fillId="15" borderId="0" xfId="0" applyFont="1" applyFill="1" applyProtection="1">
      <protection locked="0"/>
    </xf>
    <xf numFmtId="0" fontId="31" fillId="15" borderId="0" xfId="0" applyFont="1" applyFill="1"/>
    <xf numFmtId="0" fontId="11" fillId="15" borderId="0" xfId="8" applyFont="1" applyFill="1"/>
    <xf numFmtId="0" fontId="26" fillId="15" borderId="0" xfId="0" applyFont="1" applyFill="1" applyAlignment="1">
      <alignment horizontal="center"/>
    </xf>
    <xf numFmtId="0" fontId="11" fillId="15" borderId="0" xfId="8" applyFont="1" applyFill="1" applyAlignment="1">
      <alignment horizontal="center" vertical="center"/>
    </xf>
    <xf numFmtId="0" fontId="11" fillId="15" borderId="0" xfId="8" applyFont="1" applyFill="1" applyAlignment="1">
      <alignment horizontal="center"/>
    </xf>
    <xf numFmtId="49" fontId="11" fillId="15" borderId="0" xfId="8" applyNumberFormat="1" applyFont="1" applyFill="1" applyAlignment="1">
      <alignment horizontal="center"/>
    </xf>
    <xf numFmtId="0" fontId="13" fillId="15" borderId="0" xfId="8" applyFont="1" applyFill="1" applyAlignment="1" applyProtection="1">
      <alignment horizontal="center"/>
      <protection locked="0"/>
    </xf>
    <xf numFmtId="43" fontId="27" fillId="15" borderId="0" xfId="1" applyFont="1" applyFill="1" applyBorder="1"/>
    <xf numFmtId="43" fontId="26" fillId="15" borderId="0" xfId="1" applyFont="1" applyFill="1" applyBorder="1"/>
    <xf numFmtId="0" fontId="11" fillId="15" borderId="0" xfId="8" applyFont="1" applyFill="1" applyProtection="1">
      <protection locked="0"/>
    </xf>
    <xf numFmtId="0" fontId="32" fillId="15" borderId="0" xfId="0" applyFont="1" applyFill="1" applyAlignment="1">
      <alignment horizontal="left"/>
    </xf>
    <xf numFmtId="0" fontId="26" fillId="15" borderId="0" xfId="0" applyFont="1" applyFill="1" applyAlignment="1">
      <alignment horizontal="right"/>
    </xf>
    <xf numFmtId="0" fontId="75" fillId="15" borderId="0" xfId="0" applyFont="1" applyFill="1" applyAlignment="1">
      <alignment horizontal="center"/>
    </xf>
    <xf numFmtId="0" fontId="27" fillId="15" borderId="0" xfId="0" applyFont="1" applyFill="1" applyAlignment="1">
      <alignment horizontal="fill" vertical="center"/>
    </xf>
    <xf numFmtId="0" fontId="27" fillId="15" borderId="0" xfId="0" applyFont="1" applyFill="1" applyAlignment="1">
      <alignment horizontal="left"/>
    </xf>
    <xf numFmtId="0" fontId="75" fillId="2" borderId="0" xfId="0" applyFont="1" applyFill="1"/>
    <xf numFmtId="49" fontId="13" fillId="2" borderId="0" xfId="0" applyNumberFormat="1" applyFont="1" applyFill="1"/>
    <xf numFmtId="0" fontId="75" fillId="2" borderId="0" xfId="0" applyFont="1" applyFill="1" applyProtection="1">
      <protection locked="0"/>
    </xf>
    <xf numFmtId="0" fontId="31" fillId="2" borderId="0" xfId="0" applyFont="1" applyFill="1" applyAlignment="1">
      <alignment horizontal="left"/>
    </xf>
    <xf numFmtId="0" fontId="18" fillId="2" borderId="0" xfId="0" quotePrefix="1" applyFont="1" applyFill="1"/>
    <xf numFmtId="0" fontId="39" fillId="2" borderId="0" xfId="0" applyFont="1" applyFill="1"/>
    <xf numFmtId="0" fontId="18" fillId="2" borderId="0" xfId="0" applyFont="1" applyFill="1" applyAlignment="1">
      <alignment horizontal="left"/>
    </xf>
    <xf numFmtId="0" fontId="27" fillId="2" borderId="0" xfId="0" applyFont="1" applyFill="1" applyAlignment="1">
      <alignment horizontal="right"/>
    </xf>
    <xf numFmtId="0" fontId="27" fillId="2" borderId="0" xfId="0" applyFont="1" applyFill="1" applyAlignment="1">
      <alignment horizontal="center"/>
    </xf>
    <xf numFmtId="0" fontId="26" fillId="2" borderId="0" xfId="0" applyFont="1" applyFill="1" applyAlignment="1">
      <alignment horizontal="left"/>
    </xf>
    <xf numFmtId="0" fontId="27" fillId="2" borderId="0" xfId="0" applyFont="1" applyFill="1" applyAlignment="1">
      <alignment horizontal="left"/>
    </xf>
    <xf numFmtId="0" fontId="13" fillId="2" borderId="0" xfId="8" applyFont="1" applyFill="1"/>
    <xf numFmtId="0" fontId="13" fillId="2" borderId="0" xfId="8" applyFont="1" applyFill="1" applyAlignment="1">
      <alignment horizontal="center"/>
    </xf>
    <xf numFmtId="0" fontId="26" fillId="2" borderId="0" xfId="0" applyFont="1" applyFill="1" applyAlignment="1">
      <alignment horizontal="right"/>
    </xf>
    <xf numFmtId="0" fontId="60" fillId="2" borderId="0" xfId="8" applyFont="1" applyFill="1" applyAlignment="1">
      <alignment horizontal="right"/>
    </xf>
    <xf numFmtId="0" fontId="60" fillId="2" borderId="0" xfId="8" applyFont="1" applyFill="1" applyAlignment="1">
      <alignment horizontal="center"/>
    </xf>
    <xf numFmtId="176" fontId="13" fillId="2" borderId="0" xfId="10" applyFont="1" applyFill="1"/>
    <xf numFmtId="0" fontId="11" fillId="2" borderId="0" xfId="8" applyFont="1" applyFill="1"/>
    <xf numFmtId="0" fontId="11" fillId="2" borderId="0" xfId="8" applyFont="1" applyFill="1" applyAlignment="1">
      <alignment horizontal="center"/>
    </xf>
    <xf numFmtId="176" fontId="11" fillId="2" borderId="0" xfId="10" applyFont="1" applyFill="1"/>
    <xf numFmtId="0" fontId="13" fillId="2" borderId="0" xfId="8" applyFont="1" applyFill="1" applyProtection="1">
      <protection locked="0"/>
    </xf>
    <xf numFmtId="0" fontId="11" fillId="2" borderId="0" xfId="8" applyFont="1" applyFill="1" applyProtection="1">
      <protection locked="0"/>
    </xf>
    <xf numFmtId="0" fontId="59" fillId="2" borderId="0" xfId="0" quotePrefix="1" applyFont="1" applyFill="1"/>
    <xf numFmtId="0" fontId="26" fillId="2" borderId="0" xfId="0" applyFont="1" applyFill="1" applyAlignment="1">
      <alignment horizontal="center"/>
    </xf>
    <xf numFmtId="177" fontId="13" fillId="2" borderId="0" xfId="10" applyNumberFormat="1" applyFont="1" applyFill="1"/>
    <xf numFmtId="166" fontId="11" fillId="2" borderId="0" xfId="8" applyNumberFormat="1" applyFont="1" applyFill="1"/>
    <xf numFmtId="171" fontId="13" fillId="2" borderId="0" xfId="0" applyNumberFormat="1" applyFont="1" applyFill="1"/>
    <xf numFmtId="0" fontId="11" fillId="2" borderId="0" xfId="8" applyFont="1" applyFill="1" applyAlignment="1">
      <alignment horizontal="fill" vertical="center"/>
    </xf>
    <xf numFmtId="0" fontId="59" fillId="2" borderId="0" xfId="0" applyFont="1" applyFill="1" applyAlignment="1">
      <alignment horizontal="left" vertical="center"/>
    </xf>
    <xf numFmtId="0" fontId="31" fillId="2" borderId="0" xfId="0" applyFont="1" applyFill="1" applyAlignment="1">
      <alignment horizontal="left" vertical="top"/>
    </xf>
    <xf numFmtId="0" fontId="88" fillId="2" borderId="0" xfId="0" applyFont="1" applyFill="1" applyAlignment="1">
      <alignment horizontal="right"/>
    </xf>
    <xf numFmtId="0" fontId="91" fillId="2" borderId="0" xfId="0" applyFont="1" applyFill="1"/>
    <xf numFmtId="0" fontId="88" fillId="2" borderId="0" xfId="0" applyFont="1" applyFill="1"/>
    <xf numFmtId="0" fontId="25" fillId="2" borderId="0" xfId="0" applyFont="1" applyFill="1" applyAlignment="1">
      <alignment horizontal="right"/>
    </xf>
    <xf numFmtId="0" fontId="25" fillId="2" borderId="0" xfId="0" applyFont="1" applyFill="1"/>
    <xf numFmtId="0" fontId="88" fillId="2" borderId="0" xfId="0" applyFont="1" applyFill="1" applyAlignment="1">
      <alignment horizontal="center"/>
    </xf>
    <xf numFmtId="0" fontId="88" fillId="2" borderId="0" xfId="0" applyFont="1" applyFill="1" applyAlignment="1">
      <alignment horizontal="left"/>
    </xf>
    <xf numFmtId="0" fontId="79" fillId="2" borderId="0" xfId="8" applyFont="1" applyFill="1"/>
    <xf numFmtId="0" fontId="79" fillId="2" borderId="0" xfId="8" applyFont="1" applyFill="1" applyAlignment="1">
      <alignment horizontal="center"/>
    </xf>
    <xf numFmtId="0" fontId="79" fillId="2" borderId="0" xfId="8" applyFont="1" applyFill="1" applyProtection="1">
      <protection locked="0"/>
    </xf>
    <xf numFmtId="0" fontId="89" fillId="2" borderId="0" xfId="8" applyFont="1" applyFill="1"/>
    <xf numFmtId="0" fontId="89" fillId="2" borderId="0" xfId="8" applyFont="1" applyFill="1" applyAlignment="1">
      <alignment horizontal="center"/>
    </xf>
    <xf numFmtId="0" fontId="89" fillId="2" borderId="0" xfId="8" applyFont="1" applyFill="1" applyProtection="1">
      <protection locked="0"/>
    </xf>
    <xf numFmtId="0" fontId="25" fillId="2" borderId="0" xfId="0" applyFont="1" applyFill="1" applyAlignment="1">
      <alignment horizontal="center"/>
    </xf>
    <xf numFmtId="0" fontId="89" fillId="2" borderId="0" xfId="8" applyFont="1" applyFill="1" applyAlignment="1">
      <alignment horizontal="fill" vertical="center"/>
    </xf>
    <xf numFmtId="0" fontId="31" fillId="2" borderId="0" xfId="0" applyFont="1" applyFill="1"/>
    <xf numFmtId="0" fontId="32" fillId="2" borderId="0" xfId="0" applyFont="1" applyFill="1" applyAlignment="1">
      <alignment horizontal="right"/>
    </xf>
    <xf numFmtId="0" fontId="7" fillId="2" borderId="0" xfId="8" applyFont="1" applyFill="1"/>
    <xf numFmtId="0" fontId="32" fillId="2" borderId="0" xfId="0" applyFont="1" applyFill="1" applyAlignment="1">
      <alignment horizontal="left"/>
    </xf>
    <xf numFmtId="49" fontId="11" fillId="2" borderId="0" xfId="8" applyNumberFormat="1" applyFont="1" applyFill="1" applyAlignment="1">
      <alignment horizontal="center"/>
    </xf>
    <xf numFmtId="43" fontId="27" fillId="2" borderId="0" xfId="1" applyFont="1" applyFill="1" applyBorder="1"/>
    <xf numFmtId="43" fontId="26" fillId="2" borderId="0" xfId="1" applyFont="1" applyFill="1" applyBorder="1"/>
    <xf numFmtId="0" fontId="11" fillId="2" borderId="0" xfId="8" applyFont="1" applyFill="1" applyAlignment="1">
      <alignment horizontal="center" vertical="center"/>
    </xf>
    <xf numFmtId="0" fontId="13" fillId="2" borderId="0" xfId="8" applyFont="1" applyFill="1" applyAlignment="1" applyProtection="1">
      <alignment horizontal="center"/>
      <protection locked="0"/>
    </xf>
    <xf numFmtId="0" fontId="11" fillId="2" borderId="0" xfId="8" quotePrefix="1" applyFont="1" applyFill="1" applyAlignment="1">
      <alignment horizontal="center"/>
    </xf>
    <xf numFmtId="0" fontId="46" fillId="15" borderId="0" xfId="0" applyFont="1" applyFill="1"/>
    <xf numFmtId="171" fontId="46" fillId="15" borderId="0" xfId="0" applyNumberFormat="1" applyFont="1" applyFill="1"/>
    <xf numFmtId="0" fontId="81" fillId="15" borderId="0" xfId="0" applyFont="1" applyFill="1"/>
    <xf numFmtId="0" fontId="0" fillId="15" borderId="0" xfId="0" applyFill="1"/>
    <xf numFmtId="0" fontId="22" fillId="15" borderId="0" xfId="0" applyFont="1" applyFill="1"/>
    <xf numFmtId="0" fontId="83" fillId="15" borderId="0" xfId="0" applyFont="1" applyFill="1"/>
    <xf numFmtId="0" fontId="0" fillId="15" borderId="0" xfId="0" applyFill="1" applyProtection="1">
      <protection locked="0"/>
    </xf>
    <xf numFmtId="0" fontId="3" fillId="15" borderId="0" xfId="0" applyFont="1" applyFill="1"/>
    <xf numFmtId="49" fontId="3" fillId="15" borderId="0" xfId="0" applyNumberFormat="1" applyFont="1" applyFill="1"/>
    <xf numFmtId="0" fontId="3" fillId="15" borderId="0" xfId="0" applyFont="1" applyFill="1" applyProtection="1">
      <protection locked="0"/>
    </xf>
    <xf numFmtId="0" fontId="26" fillId="15" borderId="0" xfId="11" applyFont="1" applyFill="1" applyAlignment="1" applyProtection="1">
      <alignment horizontal="center" vertical="center"/>
      <protection locked="0"/>
    </xf>
    <xf numFmtId="0" fontId="27" fillId="15" borderId="0" xfId="11" applyFont="1" applyFill="1"/>
    <xf numFmtId="0" fontId="27" fillId="15" borderId="0" xfId="11" applyFont="1" applyFill="1" applyAlignment="1">
      <alignment horizontal="center" vertical="center"/>
    </xf>
    <xf numFmtId="0" fontId="27" fillId="15" borderId="0" xfId="11" applyFont="1" applyFill="1" applyAlignment="1">
      <alignment horizontal="center"/>
    </xf>
    <xf numFmtId="0" fontId="32" fillId="15" borderId="0" xfId="0" applyFont="1" applyFill="1" applyAlignment="1">
      <alignment horizontal="right"/>
    </xf>
    <xf numFmtId="2" fontId="11" fillId="2" borderId="0" xfId="8" applyNumberFormat="1" applyFont="1" applyFill="1" applyAlignment="1">
      <alignment horizontal="center"/>
    </xf>
    <xf numFmtId="2" fontId="11" fillId="2" borderId="0" xfId="8" quotePrefix="1" applyNumberFormat="1" applyFont="1" applyFill="1" applyAlignment="1">
      <alignment horizontal="center"/>
    </xf>
    <xf numFmtId="2" fontId="27" fillId="2" borderId="0" xfId="1" applyNumberFormat="1" applyFont="1" applyFill="1" applyBorder="1"/>
    <xf numFmtId="0" fontId="75" fillId="2" borderId="0" xfId="0" applyFont="1" applyFill="1" applyAlignment="1">
      <alignment horizontal="center"/>
    </xf>
    <xf numFmtId="0" fontId="27" fillId="2" borderId="0" xfId="0" applyFont="1" applyFill="1" applyAlignment="1">
      <alignment horizontal="left" vertical="center"/>
    </xf>
    <xf numFmtId="39" fontId="27" fillId="2" borderId="0" xfId="0" applyNumberFormat="1" applyFont="1" applyFill="1" applyAlignment="1">
      <alignment horizontal="left"/>
    </xf>
    <xf numFmtId="166" fontId="27" fillId="2" borderId="0" xfId="6" applyFont="1" applyFill="1" applyBorder="1" applyAlignment="1" applyProtection="1"/>
    <xf numFmtId="0" fontId="82" fillId="2" borderId="0" xfId="0" applyFont="1" applyFill="1" applyAlignment="1">
      <alignment horizontal="right"/>
    </xf>
    <xf numFmtId="0" fontId="7" fillId="2" borderId="0" xfId="8" applyFont="1" applyFill="1" applyAlignment="1">
      <alignment horizontal="center"/>
    </xf>
    <xf numFmtId="0" fontId="7" fillId="2" borderId="0" xfId="0" applyFont="1" applyFill="1"/>
    <xf numFmtId="0" fontId="87" fillId="2" borderId="0" xfId="0" applyFont="1" applyFill="1"/>
    <xf numFmtId="0" fontId="1" fillId="2" borderId="0" xfId="0" applyFont="1" applyFill="1"/>
    <xf numFmtId="171" fontId="1" fillId="2" borderId="0" xfId="0" applyNumberFormat="1" applyFont="1" applyFill="1"/>
    <xf numFmtId="0" fontId="7" fillId="2" borderId="0" xfId="0" applyFont="1" applyFill="1" applyProtection="1">
      <protection locked="0"/>
    </xf>
    <xf numFmtId="0" fontId="80" fillId="2" borderId="0" xfId="0" applyFont="1" applyFill="1" applyAlignment="1">
      <alignment horizontal="left" vertical="center"/>
    </xf>
    <xf numFmtId="0" fontId="80" fillId="2" borderId="0" xfId="0" applyFont="1" applyFill="1" applyAlignment="1">
      <alignment horizontal="center" vertical="center"/>
    </xf>
    <xf numFmtId="0" fontId="81" fillId="2" borderId="0" xfId="0" applyFont="1" applyFill="1"/>
    <xf numFmtId="0" fontId="82" fillId="2" borderId="0" xfId="0" applyFont="1" applyFill="1" applyAlignment="1">
      <alignment horizontal="left"/>
    </xf>
    <xf numFmtId="0" fontId="82" fillId="2" borderId="0" xfId="0" applyFont="1" applyFill="1"/>
    <xf numFmtId="0" fontId="83" fillId="2" borderId="0" xfId="0" applyFont="1" applyFill="1"/>
    <xf numFmtId="0" fontId="59" fillId="2" borderId="0" xfId="0" applyFont="1" applyFill="1" applyAlignment="1">
      <alignment horizontal="right"/>
    </xf>
    <xf numFmtId="0" fontId="84" fillId="2" borderId="0" xfId="0" applyFont="1" applyFill="1"/>
    <xf numFmtId="0" fontId="26" fillId="2" borderId="0" xfId="0" quotePrefix="1" applyFont="1" applyFill="1" applyAlignment="1">
      <alignment horizontal="center"/>
    </xf>
    <xf numFmtId="0" fontId="26" fillId="2" borderId="0" xfId="11" applyFont="1" applyFill="1" applyAlignment="1" applyProtection="1">
      <alignment horizontal="center" vertical="center"/>
      <protection locked="0"/>
    </xf>
    <xf numFmtId="0" fontId="27" fillId="2" borderId="0" xfId="11" applyFont="1" applyFill="1"/>
    <xf numFmtId="0" fontId="26" fillId="2" borderId="0" xfId="11" applyFont="1" applyFill="1" applyAlignment="1">
      <alignment horizontal="right" vertical="center"/>
    </xf>
    <xf numFmtId="0" fontId="27" fillId="2" borderId="0" xfId="11" applyFont="1" applyFill="1" applyAlignment="1">
      <alignment horizontal="center" vertical="center"/>
    </xf>
    <xf numFmtId="0" fontId="26" fillId="2" borderId="0" xfId="11" applyFont="1" applyFill="1" applyAlignment="1">
      <alignment horizontal="left" vertical="center"/>
    </xf>
    <xf numFmtId="0" fontId="26" fillId="2" borderId="0" xfId="11" applyFont="1" applyFill="1" applyAlignment="1">
      <alignment horizontal="center" vertical="center"/>
    </xf>
    <xf numFmtId="0" fontId="27" fillId="2" borderId="0" xfId="11" applyFont="1" applyFill="1" applyAlignment="1">
      <alignment horizontal="center"/>
    </xf>
    <xf numFmtId="0" fontId="27" fillId="2" borderId="0" xfId="11" applyFont="1" applyFill="1" applyProtection="1">
      <protection locked="0"/>
    </xf>
    <xf numFmtId="39" fontId="27" fillId="2" borderId="0" xfId="11" applyNumberFormat="1" applyFont="1" applyFill="1" applyAlignment="1">
      <alignment horizontal="left"/>
    </xf>
    <xf numFmtId="0" fontId="27" fillId="2" borderId="0" xfId="11" applyFont="1" applyFill="1" applyAlignment="1">
      <alignment horizontal="left" vertical="center"/>
    </xf>
    <xf numFmtId="0" fontId="26" fillId="2" borderId="0" xfId="11" applyFont="1" applyFill="1" applyAlignment="1">
      <alignment horizontal="center"/>
    </xf>
    <xf numFmtId="0" fontId="26" fillId="2" borderId="0" xfId="11" quotePrefix="1" applyFont="1" applyFill="1" applyAlignment="1">
      <alignment horizontal="center"/>
    </xf>
    <xf numFmtId="0" fontId="27" fillId="2" borderId="0" xfId="11" applyFont="1" applyFill="1" applyAlignment="1" applyProtection="1">
      <alignment horizontal="center" vertical="center"/>
      <protection locked="0"/>
    </xf>
    <xf numFmtId="0" fontId="27" fillId="2" borderId="0" xfId="11" quotePrefix="1" applyFont="1" applyFill="1" applyAlignment="1">
      <alignment horizontal="center"/>
    </xf>
    <xf numFmtId="49" fontId="3" fillId="2" borderId="0" xfId="0" applyNumberFormat="1" applyFont="1" applyFill="1"/>
    <xf numFmtId="0" fontId="5" fillId="2" borderId="0" xfId="0" applyFont="1" applyFill="1" applyAlignment="1">
      <alignment horizontal="right"/>
    </xf>
    <xf numFmtId="166" fontId="5" fillId="2" borderId="0" xfId="6" applyFont="1" applyFill="1" applyBorder="1" applyAlignment="1" applyProtection="1">
      <alignment horizontal="right"/>
    </xf>
    <xf numFmtId="0" fontId="0" fillId="2" borderId="0" xfId="0" applyFill="1" applyProtection="1">
      <protection locked="0"/>
    </xf>
    <xf numFmtId="0" fontId="22" fillId="2" borderId="0" xfId="0" applyFont="1" applyFill="1"/>
    <xf numFmtId="166" fontId="75" fillId="2" borderId="0" xfId="6" applyFont="1" applyFill="1"/>
    <xf numFmtId="166" fontId="27" fillId="15" borderId="0" xfId="6" applyFont="1" applyFill="1"/>
    <xf numFmtId="166" fontId="32" fillId="15" borderId="0" xfId="6" applyFont="1" applyFill="1"/>
    <xf numFmtId="166" fontId="26" fillId="15" borderId="0" xfId="6" applyFont="1" applyFill="1" applyAlignment="1">
      <alignment horizontal="center" vertical="center" wrapText="1"/>
    </xf>
    <xf numFmtId="166" fontId="27" fillId="15" borderId="0" xfId="6" applyFont="1" applyFill="1" applyAlignment="1">
      <alignment horizontal="center"/>
    </xf>
    <xf numFmtId="166" fontId="26" fillId="15" borderId="0" xfId="6" applyFont="1" applyFill="1" applyBorder="1"/>
    <xf numFmtId="166" fontId="27" fillId="15" borderId="0" xfId="6" applyFont="1" applyFill="1" applyBorder="1"/>
    <xf numFmtId="166" fontId="26" fillId="15" borderId="0" xfId="6" applyFont="1" applyFill="1"/>
    <xf numFmtId="0" fontId="76" fillId="15" borderId="0" xfId="0" applyFont="1" applyFill="1"/>
    <xf numFmtId="166" fontId="76" fillId="15" borderId="0" xfId="6" applyFont="1" applyFill="1" applyBorder="1"/>
    <xf numFmtId="166" fontId="77" fillId="15" borderId="0" xfId="6" applyFont="1" applyFill="1"/>
    <xf numFmtId="0" fontId="92" fillId="15" borderId="0" xfId="0" applyFont="1" applyFill="1"/>
    <xf numFmtId="0" fontId="5" fillId="3" borderId="0" xfId="0" applyFont="1" applyFill="1" applyAlignment="1">
      <alignment horizontal="center"/>
    </xf>
    <xf numFmtId="43" fontId="5" fillId="3" borderId="0" xfId="1" applyFont="1" applyFill="1" applyBorder="1" applyAlignment="1" applyProtection="1">
      <alignment horizontal="center"/>
    </xf>
    <xf numFmtId="37" fontId="72" fillId="2" borderId="0" xfId="0" applyNumberFormat="1" applyFont="1" applyFill="1" applyProtection="1">
      <protection locked="0"/>
    </xf>
    <xf numFmtId="0" fontId="14" fillId="15" borderId="0" xfId="0" applyFont="1" applyFill="1"/>
    <xf numFmtId="0" fontId="98" fillId="15" borderId="0" xfId="0" applyFont="1" applyFill="1"/>
    <xf numFmtId="37" fontId="7" fillId="2" borderId="0" xfId="0" applyNumberFormat="1" applyFont="1" applyFill="1" applyProtection="1">
      <protection locked="0"/>
    </xf>
    <xf numFmtId="37" fontId="13" fillId="2" borderId="0" xfId="0" applyNumberFormat="1" applyFont="1" applyFill="1" applyProtection="1">
      <protection locked="0"/>
    </xf>
    <xf numFmtId="0" fontId="6" fillId="16" borderId="0" xfId="0" applyFont="1" applyFill="1" applyAlignment="1">
      <alignment vertical="center"/>
    </xf>
    <xf numFmtId="0" fontId="25" fillId="15" borderId="0" xfId="0" applyFont="1" applyFill="1" applyAlignment="1">
      <alignment horizontal="right"/>
    </xf>
    <xf numFmtId="0" fontId="77" fillId="15" borderId="0" xfId="0" applyFont="1" applyFill="1"/>
    <xf numFmtId="0" fontId="89" fillId="15" borderId="0" xfId="8" applyFont="1" applyFill="1" applyAlignment="1">
      <alignment horizontal="left"/>
    </xf>
    <xf numFmtId="43" fontId="25" fillId="15" borderId="0" xfId="1" applyFont="1" applyFill="1" applyBorder="1"/>
    <xf numFmtId="0" fontId="89" fillId="15" borderId="0" xfId="8" applyFont="1" applyFill="1"/>
    <xf numFmtId="0" fontId="18" fillId="15" borderId="0" xfId="0" quotePrefix="1" applyFont="1" applyFill="1"/>
    <xf numFmtId="43" fontId="27" fillId="15" borderId="0" xfId="1" applyFont="1" applyFill="1"/>
    <xf numFmtId="43" fontId="27" fillId="2" borderId="0" xfId="1" applyFont="1" applyFill="1"/>
    <xf numFmtId="43" fontId="31" fillId="2" borderId="0" xfId="0" applyNumberFormat="1" applyFont="1" applyFill="1"/>
    <xf numFmtId="0" fontId="90" fillId="2" borderId="0" xfId="0" applyFont="1" applyFill="1"/>
    <xf numFmtId="171" fontId="46" fillId="2" borderId="0" xfId="0" applyNumberFormat="1" applyFont="1" applyFill="1"/>
    <xf numFmtId="0" fontId="77" fillId="2" borderId="0" xfId="0" applyFont="1" applyFill="1"/>
    <xf numFmtId="0" fontId="26" fillId="2" borderId="0" xfId="9" applyFont="1" applyFill="1" applyAlignment="1">
      <alignment horizontal="right"/>
    </xf>
    <xf numFmtId="0" fontId="79" fillId="2" borderId="0" xfId="8" applyFont="1" applyFill="1" applyAlignment="1">
      <alignment horizontal="left" indent="9"/>
    </xf>
    <xf numFmtId="43" fontId="88" fillId="2" borderId="0" xfId="1" applyFont="1" applyFill="1" applyBorder="1"/>
    <xf numFmtId="0" fontId="89" fillId="2" borderId="0" xfId="8" applyFont="1" applyFill="1" applyAlignment="1">
      <alignment horizontal="left"/>
    </xf>
    <xf numFmtId="43" fontId="25" fillId="2" borderId="0" xfId="1" applyFont="1" applyFill="1" applyBorder="1"/>
    <xf numFmtId="0" fontId="13" fillId="2" borderId="0" xfId="8" applyFont="1" applyFill="1" applyAlignment="1">
      <alignment horizontal="left" vertical="center"/>
    </xf>
    <xf numFmtId="0" fontId="5" fillId="2" borderId="0" xfId="0" applyFont="1" applyFill="1" applyAlignment="1">
      <alignment horizontal="left"/>
    </xf>
    <xf numFmtId="171" fontId="13" fillId="0" borderId="0" xfId="1" applyNumberFormat="1" applyFont="1" applyFill="1" applyBorder="1" applyProtection="1">
      <protection locked="0"/>
    </xf>
    <xf numFmtId="0" fontId="12" fillId="2" borderId="0" xfId="0" applyFont="1" applyFill="1" applyAlignment="1">
      <alignment horizontal="fill" vertical="center"/>
    </xf>
    <xf numFmtId="171" fontId="12" fillId="2" borderId="0" xfId="1" applyNumberFormat="1" applyFont="1" applyFill="1" applyBorder="1" applyAlignment="1" applyProtection="1"/>
    <xf numFmtId="0" fontId="7" fillId="2" borderId="0" xfId="0" applyFont="1" applyFill="1" applyAlignment="1">
      <alignment horizontal="left"/>
    </xf>
    <xf numFmtId="166" fontId="77" fillId="2" borderId="0" xfId="6" applyFont="1" applyFill="1"/>
    <xf numFmtId="166" fontId="32" fillId="2" borderId="0" xfId="6" applyFont="1" applyFill="1"/>
    <xf numFmtId="166" fontId="26" fillId="2" borderId="0" xfId="6" applyFont="1" applyFill="1" applyAlignment="1">
      <alignment horizontal="center" vertical="center" wrapText="1"/>
    </xf>
    <xf numFmtId="166" fontId="27" fillId="2" borderId="0" xfId="6" applyFont="1" applyFill="1" applyAlignment="1">
      <alignment horizontal="center"/>
    </xf>
    <xf numFmtId="166" fontId="27" fillId="2" borderId="0" xfId="6" applyFont="1" applyFill="1"/>
    <xf numFmtId="166" fontId="27" fillId="2" borderId="0" xfId="6" applyFont="1" applyFill="1" applyBorder="1"/>
    <xf numFmtId="166" fontId="26" fillId="2" borderId="0" xfId="6" applyFont="1" applyFill="1"/>
    <xf numFmtId="0" fontId="76" fillId="2" borderId="0" xfId="0" applyFont="1" applyFill="1"/>
    <xf numFmtId="166" fontId="76" fillId="2" borderId="0" xfId="6" applyFont="1" applyFill="1" applyBorder="1"/>
    <xf numFmtId="166" fontId="26" fillId="2" borderId="0" xfId="6" applyFont="1" applyFill="1" applyBorder="1"/>
    <xf numFmtId="166" fontId="14" fillId="2" borderId="0" xfId="6" applyFont="1" applyFill="1" applyAlignment="1"/>
    <xf numFmtId="166" fontId="27" fillId="2" borderId="0" xfId="6" quotePrefix="1" applyFont="1" applyFill="1" applyBorder="1"/>
    <xf numFmtId="166" fontId="28" fillId="2" borderId="0" xfId="6" applyFont="1" applyFill="1" applyAlignment="1">
      <alignment horizontal="center" vertical="center" wrapText="1"/>
    </xf>
    <xf numFmtId="166" fontId="28" fillId="2" borderId="0" xfId="6" applyFont="1" applyFill="1" applyBorder="1" applyAlignment="1">
      <alignment horizontal="center" vertical="center" wrapText="1"/>
    </xf>
    <xf numFmtId="0" fontId="0" fillId="15" borderId="0" xfId="0" applyFill="1" applyAlignment="1">
      <alignment horizontal="center"/>
    </xf>
    <xf numFmtId="0" fontId="100" fillId="2" borderId="0" xfId="0" applyFont="1" applyFill="1" applyAlignment="1">
      <alignment horizontal="left"/>
    </xf>
    <xf numFmtId="0" fontId="80" fillId="2" borderId="0" xfId="0" applyFont="1" applyFill="1" applyAlignment="1">
      <alignment vertical="center"/>
    </xf>
    <xf numFmtId="0" fontId="27" fillId="0" borderId="0" xfId="0" applyFont="1" applyAlignment="1">
      <alignment wrapText="1"/>
    </xf>
    <xf numFmtId="37" fontId="27" fillId="2" borderId="0" xfId="0" applyNumberFormat="1" applyFont="1" applyFill="1"/>
    <xf numFmtId="0" fontId="2" fillId="15" borderId="0" xfId="0" applyFont="1" applyFill="1" applyAlignment="1">
      <alignment horizontal="left" vertical="center"/>
    </xf>
    <xf numFmtId="0" fontId="11" fillId="15" borderId="0" xfId="0" applyFont="1" applyFill="1" applyAlignment="1">
      <alignment horizontal="right"/>
    </xf>
    <xf numFmtId="0" fontId="27" fillId="2" borderId="0" xfId="0" applyFont="1" applyFill="1" applyAlignment="1">
      <alignment horizontal="center" vertical="center"/>
    </xf>
    <xf numFmtId="0" fontId="100" fillId="15" borderId="0" xfId="0" applyFont="1" applyFill="1" applyAlignment="1">
      <alignment horizontal="left" vertical="center"/>
    </xf>
    <xf numFmtId="0" fontId="26" fillId="3" borderId="0" xfId="0" applyFont="1" applyFill="1" applyAlignment="1">
      <alignment horizontal="left" vertical="center"/>
    </xf>
    <xf numFmtId="0" fontId="26" fillId="2" borderId="0" xfId="0" applyFont="1" applyFill="1" applyAlignment="1">
      <alignment vertical="center"/>
    </xf>
    <xf numFmtId="0" fontId="27" fillId="2" borderId="5" xfId="0" applyFont="1" applyFill="1" applyBorder="1" applyAlignment="1" applyProtection="1">
      <alignment horizontal="left" vertical="center"/>
      <protection locked="0"/>
    </xf>
    <xf numFmtId="0" fontId="26" fillId="2" borderId="40" xfId="0" applyFont="1" applyFill="1" applyBorder="1" applyAlignment="1">
      <alignment horizontal="center" vertical="center"/>
    </xf>
    <xf numFmtId="0" fontId="26" fillId="2" borderId="38" xfId="0" applyFont="1" applyFill="1" applyBorder="1" applyAlignment="1">
      <alignment horizontal="left" vertical="center"/>
    </xf>
    <xf numFmtId="0" fontId="26" fillId="2" borderId="0" xfId="0" applyFont="1" applyFill="1" applyAlignment="1">
      <alignment horizontal="center" vertical="center"/>
    </xf>
    <xf numFmtId="0" fontId="26" fillId="2" borderId="0" xfId="0" applyFont="1" applyFill="1" applyAlignment="1">
      <alignment horizontal="left" vertical="center"/>
    </xf>
    <xf numFmtId="0" fontId="27" fillId="2" borderId="0" xfId="0" applyFont="1" applyFill="1" applyProtection="1">
      <protection locked="0"/>
    </xf>
    <xf numFmtId="0" fontId="80" fillId="2" borderId="0" xfId="0" applyFont="1" applyFill="1"/>
    <xf numFmtId="0" fontId="80" fillId="2" borderId="0" xfId="0" applyFont="1" applyFill="1" applyAlignment="1">
      <alignment vertical="top"/>
    </xf>
    <xf numFmtId="0" fontId="83" fillId="2" borderId="0" xfId="0" applyFont="1" applyFill="1" applyAlignment="1">
      <alignment horizontal="center" vertical="center"/>
    </xf>
    <xf numFmtId="0" fontId="0" fillId="2" borderId="0" xfId="0" applyFill="1" applyAlignment="1">
      <alignment horizontal="left" vertical="center"/>
    </xf>
    <xf numFmtId="0" fontId="14" fillId="2" borderId="0" xfId="0" applyFont="1" applyFill="1" applyAlignment="1">
      <alignment horizontal="center" wrapText="1"/>
    </xf>
    <xf numFmtId="0" fontId="16" fillId="15" borderId="0" xfId="0" applyFont="1" applyFill="1" applyAlignment="1">
      <alignment horizontal="left"/>
    </xf>
    <xf numFmtId="0" fontId="13" fillId="15" borderId="0" xfId="0" applyFont="1" applyFill="1" applyAlignment="1">
      <alignment vertical="center"/>
    </xf>
    <xf numFmtId="0" fontId="13" fillId="15" borderId="0" xfId="0" applyFont="1" applyFill="1" applyAlignment="1">
      <alignment horizontal="center" vertical="center"/>
    </xf>
    <xf numFmtId="43" fontId="27" fillId="2" borderId="0" xfId="1" applyFont="1" applyFill="1" applyBorder="1" applyAlignment="1" applyProtection="1"/>
    <xf numFmtId="0" fontId="26" fillId="2" borderId="12" xfId="0" applyFont="1" applyFill="1" applyBorder="1" applyAlignment="1">
      <alignment horizontal="center" vertical="center"/>
    </xf>
    <xf numFmtId="0" fontId="26" fillId="3" borderId="0" xfId="0" applyFont="1" applyFill="1" applyAlignment="1">
      <alignment vertical="center"/>
    </xf>
    <xf numFmtId="0" fontId="26" fillId="3" borderId="0" xfId="0" applyFont="1" applyFill="1" applyAlignment="1">
      <alignment horizontal="center" vertical="center"/>
    </xf>
    <xf numFmtId="0" fontId="31" fillId="3" borderId="0" xfId="0" applyFont="1" applyFill="1" applyAlignment="1">
      <alignment vertical="center"/>
    </xf>
    <xf numFmtId="171" fontId="27" fillId="2" borderId="0" xfId="1" applyNumberFormat="1" applyFont="1" applyFill="1" applyBorder="1" applyProtection="1"/>
    <xf numFmtId="0" fontId="65" fillId="2" borderId="0" xfId="0" applyFont="1" applyFill="1" applyAlignment="1">
      <alignment horizontal="left" vertical="center"/>
    </xf>
    <xf numFmtId="0" fontId="65" fillId="2" borderId="0" xfId="0" applyFont="1" applyFill="1" applyAlignment="1">
      <alignment vertical="center"/>
    </xf>
    <xf numFmtId="0" fontId="2" fillId="15" borderId="0" xfId="0" applyFont="1" applyFill="1" applyAlignment="1">
      <alignment horizontal="left"/>
    </xf>
    <xf numFmtId="0" fontId="52" fillId="2" borderId="0" xfId="0" applyFont="1" applyFill="1"/>
    <xf numFmtId="0" fontId="6" fillId="2" borderId="0" xfId="0" applyFont="1" applyFill="1" applyAlignment="1">
      <alignment horizontal="left"/>
    </xf>
    <xf numFmtId="0" fontId="61" fillId="2" borderId="0" xfId="0" applyFont="1" applyFill="1"/>
    <xf numFmtId="0" fontId="70" fillId="2" borderId="0" xfId="0" applyFont="1" applyFill="1" applyAlignment="1">
      <alignment horizontal="center"/>
    </xf>
    <xf numFmtId="0" fontId="14" fillId="16" borderId="0" xfId="0" applyFont="1" applyFill="1"/>
    <xf numFmtId="0" fontId="6" fillId="2" borderId="0" xfId="0" applyFont="1" applyFill="1" applyAlignment="1">
      <alignment horizontal="center"/>
    </xf>
    <xf numFmtId="0" fontId="103" fillId="2" borderId="0" xfId="0" applyFont="1" applyFill="1"/>
    <xf numFmtId="0" fontId="11" fillId="3" borderId="0" xfId="0" applyFont="1" applyFill="1" applyAlignment="1">
      <alignment horizontal="center" vertical="center"/>
    </xf>
    <xf numFmtId="0" fontId="28" fillId="14" borderId="0" xfId="0" applyFont="1" applyFill="1"/>
    <xf numFmtId="43" fontId="28" fillId="14" borderId="12" xfId="1" applyFont="1" applyFill="1" applyBorder="1" applyAlignment="1" applyProtection="1">
      <alignment horizontal="center"/>
    </xf>
    <xf numFmtId="0" fontId="28" fillId="14" borderId="49" xfId="0" applyFont="1" applyFill="1" applyBorder="1" applyAlignment="1">
      <alignment horizontal="center"/>
    </xf>
    <xf numFmtId="0" fontId="65" fillId="3" borderId="0" xfId="0" applyFont="1" applyFill="1" applyAlignment="1">
      <alignment horizontal="left" vertical="center"/>
    </xf>
    <xf numFmtId="0" fontId="65" fillId="3" borderId="0" xfId="0" applyFont="1" applyFill="1"/>
    <xf numFmtId="0" fontId="65" fillId="3" borderId="0" xfId="0" applyFont="1" applyFill="1" applyAlignment="1">
      <alignment vertical="center"/>
    </xf>
    <xf numFmtId="0" fontId="10" fillId="2" borderId="0" xfId="0" applyFont="1" applyFill="1"/>
    <xf numFmtId="0" fontId="4" fillId="14" borderId="0" xfId="0" applyFont="1" applyFill="1"/>
    <xf numFmtId="0" fontId="14" fillId="3" borderId="0" xfId="0" applyFont="1" applyFill="1" applyAlignment="1">
      <alignment horizontal="left" vertical="center"/>
    </xf>
    <xf numFmtId="166" fontId="46" fillId="3" borderId="0" xfId="6" applyFont="1" applyFill="1" applyBorder="1" applyAlignment="1" applyProtection="1">
      <protection locked="0"/>
    </xf>
    <xf numFmtId="0" fontId="13" fillId="14" borderId="0" xfId="0" applyFont="1" applyFill="1"/>
    <xf numFmtId="0" fontId="28" fillId="7" borderId="2" xfId="0" applyFont="1" applyFill="1" applyBorder="1" applyAlignment="1">
      <alignment horizontal="center"/>
    </xf>
    <xf numFmtId="0" fontId="27" fillId="2" borderId="30" xfId="0" applyFont="1" applyFill="1" applyBorder="1" applyAlignment="1">
      <alignment horizontal="left"/>
    </xf>
    <xf numFmtId="0" fontId="96" fillId="7" borderId="2" xfId="0" applyFont="1" applyFill="1" applyBorder="1" applyAlignment="1">
      <alignment horizontal="center"/>
    </xf>
    <xf numFmtId="0" fontId="11" fillId="3" borderId="0" xfId="0" applyFont="1" applyFill="1" applyAlignment="1">
      <alignment horizontal="left"/>
    </xf>
    <xf numFmtId="0" fontId="52" fillId="3" borderId="0" xfId="0" applyFont="1" applyFill="1" applyAlignment="1">
      <alignment horizontal="left" vertical="center"/>
    </xf>
    <xf numFmtId="0" fontId="13" fillId="3" borderId="0" xfId="0" applyFont="1" applyFill="1" applyAlignment="1">
      <alignment horizontal="left"/>
    </xf>
    <xf numFmtId="0" fontId="28" fillId="14" borderId="0" xfId="0" applyFont="1" applyFill="1" applyAlignment="1">
      <alignment horizontal="center"/>
    </xf>
    <xf numFmtId="0" fontId="11" fillId="2" borderId="0" xfId="0" applyFont="1" applyFill="1" applyAlignment="1">
      <alignment horizontal="center"/>
    </xf>
    <xf numFmtId="0" fontId="11" fillId="2" borderId="33" xfId="6" applyNumberFormat="1" applyFont="1" applyFill="1" applyBorder="1" applyAlignment="1" applyProtection="1">
      <alignment horizontal="center" vertical="center"/>
      <protection locked="0"/>
    </xf>
    <xf numFmtId="171" fontId="13" fillId="2" borderId="34" xfId="6" applyNumberFormat="1" applyFont="1" applyFill="1" applyBorder="1" applyAlignment="1" applyProtection="1">
      <protection locked="0"/>
    </xf>
    <xf numFmtId="166" fontId="13" fillId="2" borderId="35" xfId="6" applyFont="1" applyFill="1" applyBorder="1" applyAlignment="1" applyProtection="1">
      <protection locked="0"/>
    </xf>
    <xf numFmtId="171" fontId="13" fillId="2" borderId="30" xfId="6" applyNumberFormat="1" applyFont="1" applyFill="1" applyBorder="1" applyAlignment="1" applyProtection="1">
      <protection locked="0"/>
    </xf>
    <xf numFmtId="166" fontId="13" fillId="2" borderId="32" xfId="6" applyFont="1" applyFill="1" applyBorder="1" applyAlignment="1" applyProtection="1">
      <protection locked="0"/>
    </xf>
    <xf numFmtId="0" fontId="14" fillId="3" borderId="0" xfId="0" applyFont="1" applyFill="1" applyAlignment="1">
      <alignment horizontal="center"/>
    </xf>
    <xf numFmtId="171" fontId="27" fillId="3" borderId="0" xfId="6" applyNumberFormat="1" applyFont="1" applyFill="1" applyBorder="1" applyProtection="1"/>
    <xf numFmtId="3" fontId="75" fillId="2" borderId="0" xfId="0" applyNumberFormat="1" applyFont="1" applyFill="1"/>
    <xf numFmtId="0" fontId="27" fillId="2" borderId="0" xfId="0" applyFont="1" applyFill="1" applyAlignment="1">
      <alignment vertical="center"/>
    </xf>
    <xf numFmtId="166" fontId="27" fillId="3" borderId="0" xfId="6" applyFont="1" applyFill="1" applyBorder="1" applyProtection="1"/>
    <xf numFmtId="3" fontId="27" fillId="3" borderId="0" xfId="6" applyNumberFormat="1" applyFont="1" applyFill="1" applyBorder="1" applyAlignment="1" applyProtection="1">
      <alignment horizontal="center"/>
    </xf>
    <xf numFmtId="3" fontId="27" fillId="3" borderId="0" xfId="6" applyNumberFormat="1" applyFont="1" applyFill="1" applyBorder="1" applyAlignment="1" applyProtection="1">
      <alignment horizontal="center" vertical="center"/>
    </xf>
    <xf numFmtId="171" fontId="27" fillId="3" borderId="42" xfId="6" applyNumberFormat="1" applyFont="1" applyFill="1" applyBorder="1" applyProtection="1"/>
    <xf numFmtId="166" fontId="27" fillId="3" borderId="42" xfId="6" applyFont="1" applyFill="1" applyBorder="1" applyProtection="1"/>
    <xf numFmtId="0" fontId="31" fillId="15" borderId="0" xfId="0" applyFont="1" applyFill="1" applyAlignment="1">
      <alignment horizontal="left"/>
    </xf>
    <xf numFmtId="0" fontId="27" fillId="15" borderId="0" xfId="0" applyFont="1" applyFill="1" applyAlignment="1">
      <alignment vertical="center"/>
    </xf>
    <xf numFmtId="0" fontId="27" fillId="15" borderId="0" xfId="0" applyFont="1" applyFill="1" applyProtection="1">
      <protection locked="0"/>
    </xf>
    <xf numFmtId="3" fontId="75" fillId="15" borderId="0" xfId="0" applyNumberFormat="1" applyFont="1" applyFill="1"/>
    <xf numFmtId="0" fontId="28" fillId="14" borderId="7" xfId="0" applyFont="1" applyFill="1" applyBorder="1" applyAlignment="1">
      <alignment horizontal="center"/>
    </xf>
    <xf numFmtId="0" fontId="28" fillId="14" borderId="9" xfId="0" applyFont="1" applyFill="1" applyBorder="1" applyAlignment="1">
      <alignment horizontal="center"/>
    </xf>
    <xf numFmtId="0" fontId="28" fillId="14" borderId="10" xfId="0" applyFont="1" applyFill="1" applyBorder="1" applyAlignment="1">
      <alignment horizontal="center"/>
    </xf>
    <xf numFmtId="0" fontId="66" fillId="2" borderId="0" xfId="0" applyFont="1" applyFill="1"/>
    <xf numFmtId="0" fontId="3" fillId="2" borderId="0" xfId="0" applyFont="1" applyFill="1" applyAlignment="1" applyProtection="1">
      <alignment horizontal="center" vertical="center"/>
      <protection locked="0"/>
    </xf>
    <xf numFmtId="0" fontId="61" fillId="3" borderId="0" xfId="0" applyFont="1" applyFill="1"/>
    <xf numFmtId="0" fontId="35" fillId="2" borderId="0" xfId="0" applyFont="1" applyFill="1" applyProtection="1">
      <protection locked="0"/>
    </xf>
    <xf numFmtId="43" fontId="13" fillId="2" borderId="31" xfId="1" applyFont="1" applyFill="1" applyBorder="1" applyAlignment="1" applyProtection="1">
      <protection locked="0"/>
    </xf>
    <xf numFmtId="0" fontId="70" fillId="3" borderId="0" xfId="0" applyFont="1" applyFill="1" applyAlignment="1">
      <alignment horizontal="center" vertical="center"/>
    </xf>
    <xf numFmtId="0" fontId="14" fillId="3" borderId="0" xfId="0" applyFont="1" applyFill="1" applyAlignment="1">
      <alignment horizontal="left"/>
    </xf>
    <xf numFmtId="0" fontId="11" fillId="2" borderId="43" xfId="0" applyFont="1" applyFill="1" applyBorder="1" applyAlignment="1">
      <alignment horizontal="center"/>
    </xf>
    <xf numFmtId="0" fontId="13" fillId="2" borderId="34" xfId="14" applyFont="1" applyFill="1" applyBorder="1" applyAlignment="1">
      <alignment horizontal="center"/>
    </xf>
    <xf numFmtId="180" fontId="11" fillId="3" borderId="0" xfId="0" applyNumberFormat="1" applyFont="1" applyFill="1" applyAlignment="1">
      <alignment horizontal="center" vertical="center"/>
    </xf>
    <xf numFmtId="0" fontId="11" fillId="2" borderId="44" xfId="0" applyFont="1" applyFill="1" applyBorder="1" applyAlignment="1">
      <alignment horizontal="left"/>
    </xf>
    <xf numFmtId="0" fontId="28" fillId="7" borderId="0" xfId="0" quotePrefix="1" applyFont="1" applyFill="1" applyAlignment="1">
      <alignment horizontal="center"/>
    </xf>
    <xf numFmtId="0" fontId="28" fillId="14" borderId="52" xfId="0" applyFont="1" applyFill="1" applyBorder="1" applyAlignment="1">
      <alignment horizontal="center" wrapText="1"/>
    </xf>
    <xf numFmtId="0" fontId="28" fillId="14" borderId="20" xfId="0" applyFont="1" applyFill="1" applyBorder="1" applyAlignment="1">
      <alignment horizontal="center" wrapText="1"/>
    </xf>
    <xf numFmtId="0" fontId="28" fillId="14" borderId="49" xfId="0" applyFont="1" applyFill="1" applyBorder="1" applyAlignment="1">
      <alignment horizontal="center" wrapText="1"/>
    </xf>
    <xf numFmtId="0" fontId="53" fillId="3" borderId="0" xfId="0" applyFont="1" applyFill="1"/>
    <xf numFmtId="0" fontId="3" fillId="2" borderId="0" xfId="0" applyFont="1" applyFill="1" applyAlignment="1">
      <alignment horizontal="center"/>
    </xf>
    <xf numFmtId="0" fontId="13" fillId="2" borderId="0" xfId="0" applyFont="1" applyFill="1" applyAlignment="1">
      <alignment horizontal="left"/>
    </xf>
    <xf numFmtId="0" fontId="13" fillId="3" borderId="0" xfId="0" applyFont="1" applyFill="1" applyProtection="1">
      <protection locked="0"/>
    </xf>
    <xf numFmtId="39" fontId="13" fillId="3" borderId="0" xfId="0" applyNumberFormat="1" applyFont="1" applyFill="1" applyProtection="1">
      <protection locked="0"/>
    </xf>
    <xf numFmtId="0" fontId="11" fillId="3" borderId="0" xfId="0" applyFont="1" applyFill="1" applyProtection="1">
      <protection locked="0"/>
    </xf>
    <xf numFmtId="0" fontId="13" fillId="3" borderId="12" xfId="0" applyFont="1" applyFill="1" applyBorder="1" applyProtection="1">
      <protection locked="0"/>
    </xf>
    <xf numFmtId="0" fontId="11" fillId="3" borderId="0" xfId="0" applyFont="1" applyFill="1" applyAlignment="1">
      <alignment horizontal="left" vertical="center"/>
    </xf>
    <xf numFmtId="0" fontId="11" fillId="3" borderId="12" xfId="0" applyFont="1" applyFill="1" applyBorder="1"/>
    <xf numFmtId="0" fontId="105" fillId="2" borderId="0" xfId="0" applyFont="1" applyFill="1"/>
    <xf numFmtId="0" fontId="106" fillId="14" borderId="52" xfId="0" applyFont="1" applyFill="1" applyBorder="1"/>
    <xf numFmtId="0" fontId="99" fillId="14" borderId="9" xfId="0" applyFont="1" applyFill="1" applyBorder="1" applyAlignment="1">
      <alignment horizontal="center" vertical="center"/>
    </xf>
    <xf numFmtId="0" fontId="99" fillId="14" borderId="7" xfId="0" applyFont="1" applyFill="1" applyBorder="1" applyAlignment="1">
      <alignment horizontal="center" vertical="center" wrapText="1"/>
    </xf>
    <xf numFmtId="0" fontId="33" fillId="14" borderId="9" xfId="0" applyFont="1" applyFill="1" applyBorder="1" applyAlignment="1">
      <alignment horizontal="center" wrapText="1"/>
    </xf>
    <xf numFmtId="0" fontId="33" fillId="14" borderId="8" xfId="0" applyFont="1" applyFill="1" applyBorder="1" applyAlignment="1">
      <alignment horizontal="center" vertical="center" wrapText="1"/>
    </xf>
    <xf numFmtId="0" fontId="33" fillId="14" borderId="7" xfId="0" applyFont="1" applyFill="1" applyBorder="1" applyAlignment="1">
      <alignment horizontal="center" vertical="center" wrapText="1"/>
    </xf>
    <xf numFmtId="0" fontId="99" fillId="14" borderId="11" xfId="0" applyFont="1" applyFill="1" applyBorder="1" applyAlignment="1">
      <alignment horizontal="center" vertical="center" wrapText="1"/>
    </xf>
    <xf numFmtId="0" fontId="99" fillId="14" borderId="9" xfId="0" applyFont="1" applyFill="1" applyBorder="1" applyAlignment="1">
      <alignment horizontal="center" vertical="center" wrapText="1"/>
    </xf>
    <xf numFmtId="0" fontId="99" fillId="14" borderId="10" xfId="0" applyFont="1" applyFill="1" applyBorder="1" applyAlignment="1">
      <alignment horizontal="center" vertical="center" wrapText="1"/>
    </xf>
    <xf numFmtId="0" fontId="33" fillId="14" borderId="52" xfId="0" applyFont="1" applyFill="1" applyBorder="1" applyAlignment="1">
      <alignment horizontal="center" wrapText="1"/>
    </xf>
    <xf numFmtId="0" fontId="33" fillId="14" borderId="11" xfId="0" applyFont="1" applyFill="1" applyBorder="1" applyAlignment="1">
      <alignment horizontal="center" vertical="center" wrapText="1"/>
    </xf>
    <xf numFmtId="0" fontId="33" fillId="14" borderId="9" xfId="0" applyFont="1" applyFill="1" applyBorder="1" applyAlignment="1">
      <alignment horizontal="center" vertical="center"/>
    </xf>
    <xf numFmtId="0" fontId="4" fillId="14" borderId="9" xfId="0" applyFont="1" applyFill="1" applyBorder="1"/>
    <xf numFmtId="0" fontId="96" fillId="14" borderId="53" xfId="0" applyFont="1" applyFill="1" applyBorder="1" applyAlignment="1">
      <alignment horizontal="center" vertical="center" wrapText="1"/>
    </xf>
    <xf numFmtId="0" fontId="60" fillId="3" borderId="0" xfId="0" applyFont="1" applyFill="1"/>
    <xf numFmtId="0" fontId="13" fillId="3" borderId="13" xfId="0" applyFont="1" applyFill="1" applyBorder="1"/>
    <xf numFmtId="0" fontId="13" fillId="3" borderId="18" xfId="0" applyFont="1" applyFill="1" applyBorder="1" applyAlignment="1">
      <alignment wrapText="1"/>
    </xf>
    <xf numFmtId="39" fontId="3" fillId="2" borderId="0" xfId="0" applyNumberFormat="1" applyFont="1" applyFill="1" applyAlignment="1">
      <alignment horizontal="center"/>
    </xf>
    <xf numFmtId="39" fontId="3" fillId="2" borderId="0" xfId="0" applyNumberFormat="1" applyFont="1" applyFill="1"/>
    <xf numFmtId="171" fontId="3" fillId="2" borderId="0" xfId="0" applyNumberFormat="1" applyFont="1" applyFill="1"/>
    <xf numFmtId="0" fontId="72" fillId="0" borderId="0" xfId="0" applyFont="1" applyProtection="1">
      <protection locked="0"/>
    </xf>
    <xf numFmtId="0" fontId="14" fillId="2" borderId="0" xfId="0" applyFont="1" applyFill="1" applyAlignment="1">
      <alignment horizontal="right" vertical="top"/>
    </xf>
    <xf numFmtId="0" fontId="14" fillId="2" borderId="0" xfId="0" applyFont="1" applyFill="1" applyAlignment="1">
      <alignment horizontal="left" vertical="top"/>
    </xf>
    <xf numFmtId="0" fontId="11" fillId="2" borderId="0" xfId="0" applyFont="1" applyFill="1" applyAlignment="1">
      <alignment horizontal="right" vertical="top"/>
    </xf>
    <xf numFmtId="0" fontId="107" fillId="2" borderId="0" xfId="0" applyFont="1" applyFill="1"/>
    <xf numFmtId="0" fontId="107" fillId="2" borderId="0" xfId="0" applyFont="1" applyFill="1" applyAlignment="1">
      <alignment horizontal="right"/>
    </xf>
    <xf numFmtId="0" fontId="16" fillId="2" borderId="0" xfId="0" applyFont="1" applyFill="1" applyAlignment="1">
      <alignment horizontal="right"/>
    </xf>
    <xf numFmtId="0" fontId="41" fillId="3" borderId="0" xfId="0" applyFont="1" applyFill="1"/>
    <xf numFmtId="0" fontId="36" fillId="3" borderId="0" xfId="0" applyFont="1" applyFill="1"/>
    <xf numFmtId="40" fontId="36" fillId="3" borderId="0" xfId="0" applyNumberFormat="1" applyFont="1" applyFill="1"/>
    <xf numFmtId="39" fontId="36" fillId="3" borderId="0" xfId="0" applyNumberFormat="1" applyFont="1" applyFill="1"/>
    <xf numFmtId="0" fontId="40" fillId="3" borderId="0" xfId="0" applyFont="1" applyFill="1"/>
    <xf numFmtId="40" fontId="0" fillId="2" borderId="0" xfId="0" applyNumberFormat="1" applyFill="1"/>
    <xf numFmtId="39" fontId="0" fillId="2" borderId="0" xfId="0" applyNumberFormat="1" applyFill="1"/>
    <xf numFmtId="166" fontId="111" fillId="2" borderId="0" xfId="6" applyFont="1" applyFill="1" applyAlignment="1">
      <alignment horizontal="left"/>
    </xf>
    <xf numFmtId="166" fontId="111" fillId="2" borderId="0" xfId="6" applyFont="1" applyFill="1" applyAlignment="1"/>
    <xf numFmtId="166" fontId="77" fillId="2" borderId="0" xfId="6" applyFont="1" applyFill="1" applyAlignment="1">
      <alignment horizontal="left"/>
    </xf>
    <xf numFmtId="166" fontId="77" fillId="2" borderId="0" xfId="6" applyFont="1" applyFill="1" applyAlignment="1"/>
    <xf numFmtId="166" fontId="27" fillId="2" borderId="0" xfId="6" applyFont="1" applyFill="1" applyAlignment="1">
      <alignment horizontal="center" vertical="center"/>
    </xf>
    <xf numFmtId="166" fontId="27" fillId="15" borderId="0" xfId="6" applyFont="1" applyFill="1" applyAlignment="1">
      <alignment horizontal="center" vertical="center"/>
    </xf>
    <xf numFmtId="166" fontId="110" fillId="2" borderId="0" xfId="6" applyFont="1" applyFill="1"/>
    <xf numFmtId="166" fontId="27" fillId="2" borderId="0" xfId="6" applyFont="1" applyFill="1" applyBorder="1" applyAlignment="1">
      <alignment horizontal="center" vertical="center"/>
    </xf>
    <xf numFmtId="166" fontId="26" fillId="15" borderId="0" xfId="6" quotePrefix="1" applyFont="1" applyFill="1" applyBorder="1" applyAlignment="1">
      <alignment horizontal="center" vertical="center" wrapText="1"/>
    </xf>
    <xf numFmtId="166" fontId="26" fillId="2" borderId="0" xfId="6" quotePrefix="1" applyFont="1" applyFill="1" applyBorder="1" applyAlignment="1">
      <alignment horizontal="center" vertical="center" wrapText="1"/>
    </xf>
    <xf numFmtId="166" fontId="11" fillId="2" borderId="0" xfId="6" applyFont="1" applyFill="1" applyBorder="1" applyAlignment="1">
      <alignment horizontal="left"/>
    </xf>
    <xf numFmtId="10" fontId="32" fillId="15" borderId="0" xfId="2" applyNumberFormat="1" applyFont="1" applyFill="1"/>
    <xf numFmtId="166" fontId="32" fillId="2" borderId="0" xfId="6" applyFont="1" applyFill="1" applyAlignment="1"/>
    <xf numFmtId="0" fontId="32" fillId="2" borderId="0" xfId="0" applyFont="1" applyFill="1" applyAlignment="1">
      <alignment horizontal="center"/>
    </xf>
    <xf numFmtId="0" fontId="32" fillId="15" borderId="0" xfId="0" applyFont="1" applyFill="1" applyAlignment="1">
      <alignment horizontal="center"/>
    </xf>
    <xf numFmtId="0" fontId="96" fillId="7" borderId="0" xfId="0" applyFont="1" applyFill="1" applyAlignment="1">
      <alignment horizontal="center"/>
    </xf>
    <xf numFmtId="166" fontId="111" fillId="15" borderId="0" xfId="6" applyFont="1" applyFill="1" applyBorder="1" applyAlignment="1"/>
    <xf numFmtId="166" fontId="77" fillId="15" borderId="0" xfId="6" applyFont="1" applyFill="1" applyBorder="1" applyAlignment="1"/>
    <xf numFmtId="0" fontId="27" fillId="2" borderId="0" xfId="0" applyFont="1" applyFill="1" applyAlignment="1">
      <alignment wrapText="1"/>
    </xf>
    <xf numFmtId="0" fontId="27" fillId="15" borderId="0" xfId="0" applyFont="1" applyFill="1" applyAlignment="1">
      <alignment wrapText="1"/>
    </xf>
    <xf numFmtId="166" fontId="111" fillId="2" borderId="0" xfId="6" applyFont="1" applyFill="1" applyBorder="1" applyAlignment="1"/>
    <xf numFmtId="166" fontId="77" fillId="2" borderId="0" xfId="6" applyFont="1" applyFill="1" applyBorder="1" applyAlignment="1"/>
    <xf numFmtId="0" fontId="26" fillId="2" borderId="0" xfId="0" quotePrefix="1" applyFont="1" applyFill="1" applyAlignment="1">
      <alignment horizontal="center" vertical="center" wrapText="1"/>
    </xf>
    <xf numFmtId="166" fontId="28" fillId="7" borderId="47" xfId="6" applyFont="1" applyFill="1" applyBorder="1" applyAlignment="1">
      <alignment horizontal="center" vertical="center" wrapText="1"/>
    </xf>
    <xf numFmtId="0" fontId="77" fillId="2" borderId="0" xfId="0" applyFont="1" applyFill="1" applyAlignment="1">
      <alignment horizontal="center"/>
    </xf>
    <xf numFmtId="0" fontId="26" fillId="0" borderId="47" xfId="0" quotePrefix="1" applyFont="1" applyBorder="1" applyAlignment="1">
      <alignment horizontal="center" vertical="center" wrapText="1"/>
    </xf>
    <xf numFmtId="166" fontId="111" fillId="2" borderId="0" xfId="6" applyFont="1" applyFill="1" applyBorder="1" applyAlignment="1">
      <alignment horizontal="left"/>
    </xf>
    <xf numFmtId="166" fontId="77" fillId="2" borderId="0" xfId="6" applyFont="1" applyFill="1" applyBorder="1" applyAlignment="1">
      <alignment horizontal="left"/>
    </xf>
    <xf numFmtId="0" fontId="77" fillId="0" borderId="0" xfId="0" applyFont="1"/>
    <xf numFmtId="166" fontId="26" fillId="2" borderId="0" xfId="6" applyFont="1" applyFill="1" applyBorder="1" applyAlignment="1">
      <alignment horizontal="center" vertical="center" wrapText="1"/>
    </xf>
    <xf numFmtId="0" fontId="28" fillId="7" borderId="47" xfId="0" quotePrefix="1" applyFont="1" applyFill="1" applyBorder="1" applyAlignment="1">
      <alignment horizontal="center" vertical="center" wrapText="1"/>
    </xf>
    <xf numFmtId="166" fontId="26" fillId="2" borderId="0" xfId="6" quotePrefix="1" applyFont="1" applyFill="1" applyBorder="1" applyAlignment="1">
      <alignment wrapText="1"/>
    </xf>
    <xf numFmtId="0" fontId="26" fillId="15" borderId="0" xfId="0" quotePrefix="1" applyFont="1" applyFill="1" applyAlignment="1">
      <alignment horizontal="center" vertical="center" wrapText="1"/>
    </xf>
    <xf numFmtId="166" fontId="0" fillId="2" borderId="0" xfId="0" applyNumberFormat="1" applyFill="1"/>
    <xf numFmtId="10" fontId="27" fillId="2" borderId="0" xfId="6" applyNumberFormat="1" applyFont="1" applyFill="1" applyBorder="1"/>
    <xf numFmtId="166" fontId="26" fillId="2" borderId="0" xfId="6" applyFont="1" applyFill="1" applyAlignment="1">
      <alignment horizontal="left"/>
    </xf>
    <xf numFmtId="166" fontId="26" fillId="2" borderId="0" xfId="6" quotePrefix="1" applyFont="1" applyFill="1"/>
    <xf numFmtId="0" fontId="112" fillId="3" borderId="0" xfId="0" applyFont="1" applyFill="1"/>
    <xf numFmtId="0" fontId="28" fillId="14" borderId="0" xfId="0" applyFont="1" applyFill="1" applyAlignment="1">
      <alignment horizontal="center" vertical="center"/>
    </xf>
    <xf numFmtId="0" fontId="13" fillId="0" borderId="0" xfId="8" applyFont="1" applyAlignment="1" applyProtection="1">
      <alignment horizontal="center"/>
      <protection locked="0"/>
    </xf>
    <xf numFmtId="0" fontId="27" fillId="2" borderId="0" xfId="3" applyFont="1" applyFill="1"/>
    <xf numFmtId="0" fontId="26" fillId="2" borderId="0" xfId="3" applyFont="1" applyFill="1" applyAlignment="1">
      <alignment vertical="center"/>
    </xf>
    <xf numFmtId="0" fontId="27" fillId="2" borderId="0" xfId="3" applyFont="1" applyFill="1" applyAlignment="1">
      <alignment wrapText="1"/>
    </xf>
    <xf numFmtId="0" fontId="26" fillId="2" borderId="0" xfId="3" applyFont="1" applyFill="1"/>
    <xf numFmtId="0" fontId="34" fillId="2" borderId="0" xfId="3" applyFont="1" applyFill="1"/>
    <xf numFmtId="0" fontId="34" fillId="2" borderId="0" xfId="3" applyFont="1" applyFill="1" applyAlignment="1">
      <alignment horizontal="left" vertical="center" wrapText="1" indent="2"/>
    </xf>
    <xf numFmtId="0" fontId="27" fillId="2" borderId="0" xfId="3" applyFont="1" applyFill="1" applyAlignment="1">
      <alignment horizontal="center"/>
    </xf>
    <xf numFmtId="0" fontId="4" fillId="2" borderId="0" xfId="3" applyFont="1" applyFill="1" applyAlignment="1" applyProtection="1">
      <alignment wrapText="1"/>
      <protection locked="0"/>
    </xf>
    <xf numFmtId="0" fontId="26" fillId="2" borderId="0" xfId="4" applyFont="1" applyFill="1" applyAlignment="1">
      <alignment horizontal="center" vertical="center" wrapText="1"/>
    </xf>
    <xf numFmtId="0" fontId="26" fillId="2" borderId="0" xfId="4" applyFont="1" applyFill="1" applyAlignment="1">
      <alignment horizontal="center" wrapText="1"/>
    </xf>
    <xf numFmtId="166" fontId="26" fillId="2" borderId="0" xfId="5" applyFont="1" applyFill="1" applyBorder="1"/>
    <xf numFmtId="166" fontId="27" fillId="2" borderId="0" xfId="5" applyFont="1" applyFill="1" applyBorder="1"/>
    <xf numFmtId="166" fontId="26" fillId="2" borderId="0" xfId="6" applyFont="1" applyFill="1" applyBorder="1" applyAlignment="1">
      <alignment horizontal="left" vertical="center" wrapText="1" indent="2"/>
    </xf>
    <xf numFmtId="0" fontId="27" fillId="15" borderId="0" xfId="3" applyFont="1" applyFill="1"/>
    <xf numFmtId="0" fontId="27" fillId="15" borderId="0" xfId="3" applyFont="1" applyFill="1" applyAlignment="1">
      <alignment horizontal="center"/>
    </xf>
    <xf numFmtId="0" fontId="27" fillId="15" borderId="0" xfId="3" applyFont="1" applyFill="1" applyAlignment="1">
      <alignment wrapText="1"/>
    </xf>
    <xf numFmtId="0" fontId="28" fillId="2" borderId="0" xfId="3" applyFont="1" applyFill="1" applyAlignment="1">
      <alignment horizontal="center" vertical="center" wrapText="1"/>
    </xf>
    <xf numFmtId="0" fontId="34" fillId="2" borderId="0" xfId="3" applyFont="1" applyFill="1" applyAlignment="1">
      <alignment horizontal="center"/>
    </xf>
    <xf numFmtId="0" fontId="29" fillId="7" borderId="0" xfId="4" quotePrefix="1" applyFont="1" applyFill="1" applyAlignment="1">
      <alignment horizontal="center" wrapText="1"/>
    </xf>
    <xf numFmtId="166" fontId="26" fillId="0" borderId="56" xfId="5" applyFont="1" applyFill="1" applyBorder="1" applyProtection="1">
      <protection locked="0"/>
    </xf>
    <xf numFmtId="166" fontId="26" fillId="0" borderId="6" xfId="5" applyFont="1" applyFill="1" applyBorder="1" applyProtection="1">
      <protection locked="0"/>
    </xf>
    <xf numFmtId="166" fontId="26" fillId="11" borderId="6" xfId="6" applyFont="1" applyFill="1" applyBorder="1" applyAlignment="1">
      <alignment vertical="center"/>
    </xf>
    <xf numFmtId="166" fontId="26" fillId="11" borderId="6" xfId="5" applyFont="1" applyFill="1" applyBorder="1"/>
    <xf numFmtId="166" fontId="27" fillId="11" borderId="6" xfId="6" applyFont="1" applyFill="1" applyBorder="1" applyAlignment="1">
      <alignment vertical="center"/>
    </xf>
    <xf numFmtId="166" fontId="26" fillId="11" borderId="6" xfId="5" applyFont="1" applyFill="1" applyBorder="1" applyProtection="1"/>
    <xf numFmtId="166" fontId="26" fillId="11" borderId="56" xfId="5" applyFont="1" applyFill="1" applyBorder="1"/>
    <xf numFmtId="166" fontId="26" fillId="11" borderId="3" xfId="5" applyFont="1" applyFill="1" applyBorder="1"/>
    <xf numFmtId="166" fontId="26" fillId="11" borderId="56" xfId="5" applyFont="1" applyFill="1" applyBorder="1" applyProtection="1"/>
    <xf numFmtId="166" fontId="26" fillId="11" borderId="3" xfId="5" applyFont="1" applyFill="1" applyBorder="1" applyProtection="1"/>
    <xf numFmtId="166" fontId="26" fillId="11" borderId="3" xfId="6" applyFont="1" applyFill="1" applyBorder="1" applyAlignment="1" applyProtection="1">
      <alignment vertical="center" wrapText="1"/>
    </xf>
    <xf numFmtId="0" fontId="32" fillId="2" borderId="0" xfId="3" applyFont="1" applyFill="1"/>
    <xf numFmtId="0" fontId="4" fillId="2" borderId="0" xfId="3" applyFont="1" applyFill="1" applyAlignment="1">
      <alignment horizontal="center"/>
    </xf>
    <xf numFmtId="0" fontId="4" fillId="2" borderId="0" xfId="3" applyFont="1" applyFill="1"/>
    <xf numFmtId="0" fontId="4" fillId="2" borderId="0" xfId="3" applyFont="1" applyFill="1" applyAlignment="1">
      <alignment horizontal="left" vertical="center" wrapText="1" indent="2"/>
    </xf>
    <xf numFmtId="0" fontId="31" fillId="2" borderId="0" xfId="3" applyFont="1" applyFill="1" applyAlignment="1">
      <alignment vertical="center"/>
    </xf>
    <xf numFmtId="0" fontId="32" fillId="2" borderId="0" xfId="3" applyFont="1" applyFill="1" applyAlignment="1">
      <alignment wrapText="1"/>
    </xf>
    <xf numFmtId="0" fontId="26" fillId="2" borderId="0" xfId="3" applyFont="1" applyFill="1" applyAlignment="1">
      <alignment wrapText="1"/>
    </xf>
    <xf numFmtId="166" fontId="30" fillId="2" borderId="0" xfId="3" applyNumberFormat="1" applyFont="1" applyFill="1"/>
    <xf numFmtId="0" fontId="32" fillId="15" borderId="0" xfId="3" applyFont="1" applyFill="1"/>
    <xf numFmtId="0" fontId="26" fillId="15" borderId="0" xfId="3" applyFont="1" applyFill="1"/>
    <xf numFmtId="166" fontId="27" fillId="2" borderId="57" xfId="6" applyFont="1" applyFill="1" applyBorder="1" applyAlignment="1" applyProtection="1">
      <alignment vertical="center" wrapText="1"/>
      <protection locked="0"/>
    </xf>
    <xf numFmtId="166" fontId="26" fillId="11" borderId="56" xfId="6" applyFont="1" applyFill="1" applyBorder="1" applyAlignment="1" applyProtection="1">
      <alignment vertical="center" wrapText="1"/>
    </xf>
    <xf numFmtId="166" fontId="26" fillId="11" borderId="6" xfId="6" applyFont="1" applyFill="1" applyBorder="1" applyAlignment="1" applyProtection="1">
      <alignment vertical="center" wrapText="1"/>
    </xf>
    <xf numFmtId="43" fontId="13" fillId="13" borderId="0" xfId="1" applyFont="1" applyFill="1" applyBorder="1" applyProtection="1"/>
    <xf numFmtId="43" fontId="13" fillId="0" borderId="0" xfId="1" applyFont="1" applyFill="1" applyBorder="1" applyProtection="1">
      <protection locked="0"/>
    </xf>
    <xf numFmtId="0" fontId="11" fillId="15" borderId="0" xfId="0" applyFont="1" applyFill="1"/>
    <xf numFmtId="49" fontId="11" fillId="2" borderId="0" xfId="0" applyNumberFormat="1" applyFont="1" applyFill="1"/>
    <xf numFmtId="0" fontId="115" fillId="2" borderId="0" xfId="0" applyFont="1" applyFill="1"/>
    <xf numFmtId="0" fontId="77" fillId="2" borderId="58" xfId="0" applyFont="1" applyFill="1" applyBorder="1"/>
    <xf numFmtId="0" fontId="64" fillId="2" borderId="0" xfId="0" applyFont="1" applyFill="1"/>
    <xf numFmtId="0" fontId="109" fillId="2" borderId="0" xfId="0" applyFont="1" applyFill="1"/>
    <xf numFmtId="0" fontId="5" fillId="3" borderId="0" xfId="0" applyFont="1" applyFill="1" applyAlignment="1">
      <alignment horizontal="left" vertical="top"/>
    </xf>
    <xf numFmtId="0" fontId="124" fillId="2" borderId="0" xfId="0" applyFont="1" applyFill="1"/>
    <xf numFmtId="0" fontId="57" fillId="2" borderId="0" xfId="0" applyFont="1" applyFill="1"/>
    <xf numFmtId="0" fontId="26" fillId="3" borderId="0" xfId="0" applyFont="1" applyFill="1" applyAlignment="1">
      <alignment horizontal="left" vertical="top"/>
    </xf>
    <xf numFmtId="0" fontId="13" fillId="0" borderId="0" xfId="0" applyFont="1"/>
    <xf numFmtId="0" fontId="11" fillId="0" borderId="43" xfId="0" applyFont="1" applyBorder="1" applyAlignment="1">
      <alignment horizontal="center"/>
    </xf>
    <xf numFmtId="0" fontId="13" fillId="0" borderId="44" xfId="0" applyFont="1" applyBorder="1"/>
    <xf numFmtId="0" fontId="13" fillId="0" borderId="34" xfId="14" applyFont="1" applyBorder="1" applyAlignment="1">
      <alignment horizontal="center"/>
    </xf>
    <xf numFmtId="0" fontId="11" fillId="0" borderId="46" xfId="0" applyFont="1" applyBorder="1" applyAlignment="1">
      <alignment horizontal="left"/>
    </xf>
    <xf numFmtId="177" fontId="13" fillId="0" borderId="0" xfId="10" applyNumberFormat="1" applyFont="1"/>
    <xf numFmtId="43" fontId="27" fillId="0" borderId="0" xfId="1" applyFont="1" applyFill="1" applyBorder="1"/>
    <xf numFmtId="0" fontId="13" fillId="0" borderId="0" xfId="8" applyFont="1" applyProtection="1">
      <protection locked="0"/>
    </xf>
    <xf numFmtId="0" fontId="13" fillId="2" borderId="0" xfId="8" applyFont="1" applyFill="1" applyAlignment="1">
      <alignment horizontal="fill" vertical="center"/>
    </xf>
    <xf numFmtId="0" fontId="33" fillId="2" borderId="0" xfId="4" applyFont="1" applyFill="1" applyAlignment="1">
      <alignment horizontal="left"/>
    </xf>
    <xf numFmtId="0" fontId="125" fillId="2" borderId="0" xfId="0" applyFont="1" applyFill="1"/>
    <xf numFmtId="0" fontId="31" fillId="2" borderId="0" xfId="3" applyFont="1" applyFill="1" applyAlignment="1">
      <alignment horizontal="left"/>
    </xf>
    <xf numFmtId="169" fontId="31" fillId="2" borderId="0" xfId="3" applyNumberFormat="1" applyFont="1" applyFill="1" applyAlignment="1">
      <alignment horizontal="left"/>
    </xf>
    <xf numFmtId="172" fontId="27" fillId="2" borderId="0" xfId="0" applyNumberFormat="1" applyFont="1" applyFill="1"/>
    <xf numFmtId="166" fontId="26" fillId="2" borderId="0" xfId="6" quotePrefix="1" applyFont="1" applyFill="1" applyBorder="1"/>
    <xf numFmtId="166" fontId="27" fillId="0" borderId="0" xfId="6" applyFont="1" applyFill="1" applyBorder="1" applyProtection="1">
      <protection locked="0"/>
    </xf>
    <xf numFmtId="0" fontId="32" fillId="2" borderId="0" xfId="0" applyFont="1" applyFill="1" applyProtection="1">
      <protection locked="0"/>
    </xf>
    <xf numFmtId="0" fontId="11" fillId="2" borderId="0" xfId="8" applyFont="1" applyFill="1" applyAlignment="1" applyProtection="1">
      <alignment horizontal="center"/>
      <protection locked="0"/>
    </xf>
    <xf numFmtId="176" fontId="11" fillId="2" borderId="0" xfId="10" applyFont="1" applyFill="1" applyProtection="1">
      <protection locked="0"/>
    </xf>
    <xf numFmtId="0" fontId="127" fillId="2" borderId="0" xfId="0" applyFont="1" applyFill="1"/>
    <xf numFmtId="0" fontId="31" fillId="2" borderId="0" xfId="6" applyNumberFormat="1" applyFont="1" applyFill="1" applyBorder="1" applyAlignment="1"/>
    <xf numFmtId="169" fontId="31" fillId="2" borderId="0" xfId="6" applyNumberFormat="1" applyFont="1" applyFill="1" applyBorder="1" applyAlignment="1"/>
    <xf numFmtId="43" fontId="26" fillId="8" borderId="47" xfId="0" applyNumberFormat="1" applyFont="1" applyFill="1" applyBorder="1"/>
    <xf numFmtId="43" fontId="27" fillId="0" borderId="47" xfId="1" applyFont="1" applyFill="1" applyBorder="1"/>
    <xf numFmtId="0" fontId="13" fillId="0" borderId="46" xfId="0" applyFont="1" applyBorder="1"/>
    <xf numFmtId="0" fontId="37" fillId="3" borderId="0" xfId="0" applyFont="1" applyFill="1"/>
    <xf numFmtId="43" fontId="39" fillId="3" borderId="31" xfId="1" applyFont="1" applyFill="1" applyBorder="1" applyAlignment="1" applyProtection="1">
      <alignment horizontal="center"/>
    </xf>
    <xf numFmtId="43" fontId="13" fillId="2" borderId="0" xfId="1" applyFont="1" applyFill="1" applyProtection="1"/>
    <xf numFmtId="43" fontId="39" fillId="2" borderId="31" xfId="1" applyFont="1" applyFill="1" applyBorder="1" applyAlignment="1" applyProtection="1">
      <alignment horizontal="center"/>
    </xf>
    <xf numFmtId="43" fontId="3" fillId="2" borderId="0" xfId="1" applyFont="1" applyFill="1" applyProtection="1"/>
    <xf numFmtId="43" fontId="3" fillId="2" borderId="0" xfId="1" applyFont="1" applyFill="1" applyBorder="1" applyProtection="1"/>
    <xf numFmtId="43" fontId="9" fillId="3" borderId="31" xfId="1" applyFont="1" applyFill="1" applyBorder="1" applyProtection="1"/>
    <xf numFmtId="43" fontId="13" fillId="2" borderId="31" xfId="1" applyFont="1" applyFill="1" applyBorder="1" applyAlignment="1" applyProtection="1"/>
    <xf numFmtId="43" fontId="13" fillId="3" borderId="0" xfId="1" applyFont="1" applyFill="1" applyProtection="1"/>
    <xf numFmtId="43" fontId="0" fillId="2" borderId="0" xfId="1" applyFont="1" applyFill="1"/>
    <xf numFmtId="43" fontId="0" fillId="15" borderId="0" xfId="1" applyFont="1" applyFill="1"/>
    <xf numFmtId="43" fontId="13" fillId="15" borderId="0" xfId="1" applyFont="1" applyFill="1" applyProtection="1"/>
    <xf numFmtId="43" fontId="3" fillId="15" borderId="0" xfId="1" applyFont="1" applyFill="1" applyProtection="1"/>
    <xf numFmtId="43" fontId="3" fillId="15" borderId="0" xfId="1" applyFont="1" applyFill="1" applyBorder="1" applyProtection="1"/>
    <xf numFmtId="43" fontId="39" fillId="2" borderId="31" xfId="1" quotePrefix="1" applyFont="1" applyFill="1" applyBorder="1" applyAlignment="1" applyProtection="1">
      <alignment horizontal="center"/>
    </xf>
    <xf numFmtId="0" fontId="111" fillId="2" borderId="0" xfId="0" applyFont="1" applyFill="1"/>
    <xf numFmtId="0" fontId="36" fillId="2" borderId="0" xfId="0" applyFont="1" applyFill="1"/>
    <xf numFmtId="0" fontId="131" fillId="2" borderId="0" xfId="0" applyFont="1" applyFill="1"/>
    <xf numFmtId="0" fontId="96" fillId="7" borderId="0" xfId="8" applyFont="1" applyFill="1" applyAlignment="1">
      <alignment horizontal="center"/>
    </xf>
    <xf numFmtId="0" fontId="28" fillId="7" borderId="0" xfId="8" applyFont="1" applyFill="1" applyAlignment="1">
      <alignment horizontal="center" wrapText="1"/>
    </xf>
    <xf numFmtId="0" fontId="28" fillId="2" borderId="0" xfId="8" applyFont="1" applyFill="1" applyAlignment="1">
      <alignment horizontal="center"/>
    </xf>
    <xf numFmtId="0" fontId="28" fillId="2" borderId="0" xfId="0" applyFont="1" applyFill="1" applyAlignment="1">
      <alignment horizontal="center"/>
    </xf>
    <xf numFmtId="16" fontId="28" fillId="2" borderId="0" xfId="8" applyNumberFormat="1" applyFont="1" applyFill="1" applyAlignment="1">
      <alignment horizontal="center"/>
    </xf>
    <xf numFmtId="0" fontId="11" fillId="0" borderId="47" xfId="8" quotePrefix="1" applyFont="1" applyBorder="1" applyAlignment="1">
      <alignment horizontal="center"/>
    </xf>
    <xf numFmtId="0" fontId="13" fillId="0" borderId="0" xfId="8" applyFont="1" applyAlignment="1" applyProtection="1">
      <alignment horizontal="center" vertical="center"/>
      <protection locked="0"/>
    </xf>
    <xf numFmtId="0" fontId="81" fillId="2" borderId="0" xfId="0" applyFont="1" applyFill="1" applyAlignment="1">
      <alignment horizontal="center"/>
    </xf>
    <xf numFmtId="0" fontId="26" fillId="2" borderId="0" xfId="11" applyFont="1" applyFill="1"/>
    <xf numFmtId="0" fontId="13" fillId="2" borderId="0" xfId="8" applyFont="1" applyFill="1" applyAlignment="1">
      <alignment horizontal="left" indent="9"/>
    </xf>
    <xf numFmtId="0" fontId="5" fillId="2" borderId="0" xfId="0" applyFont="1" applyFill="1" applyAlignment="1">
      <alignment horizontal="center"/>
    </xf>
    <xf numFmtId="0" fontId="58" fillId="2" borderId="0" xfId="0" applyFont="1" applyFill="1"/>
    <xf numFmtId="171" fontId="12" fillId="2" borderId="0" xfId="0" applyNumberFormat="1" applyFont="1" applyFill="1"/>
    <xf numFmtId="0" fontId="49" fillId="2" borderId="0" xfId="0" applyFont="1" applyFill="1"/>
    <xf numFmtId="0" fontId="48" fillId="2" borderId="0" xfId="0" applyFont="1" applyFill="1"/>
    <xf numFmtId="49" fontId="12" fillId="2" borderId="0" xfId="0" applyNumberFormat="1" applyFont="1" applyFill="1" applyAlignment="1">
      <alignment horizontal="left" vertical="center"/>
    </xf>
    <xf numFmtId="0" fontId="41" fillId="2" borderId="22" xfId="0" applyFont="1" applyFill="1" applyBorder="1" applyAlignment="1">
      <alignment horizontal="center"/>
    </xf>
    <xf numFmtId="1" fontId="37" fillId="2" borderId="0" xfId="0" applyNumberFormat="1" applyFont="1" applyFill="1" applyAlignment="1">
      <alignment horizontal="center" vertical="center"/>
    </xf>
    <xf numFmtId="49" fontId="37" fillId="2" borderId="0" xfId="0" applyNumberFormat="1" applyFont="1" applyFill="1" applyAlignment="1">
      <alignment horizontal="left" vertical="center"/>
    </xf>
    <xf numFmtId="0" fontId="5" fillId="2" borderId="0" xfId="0" applyFont="1" applyFill="1" applyAlignment="1">
      <alignment vertical="center"/>
    </xf>
    <xf numFmtId="0" fontId="39" fillId="2" borderId="27" xfId="0" applyFont="1" applyFill="1" applyBorder="1" applyAlignment="1">
      <alignment horizontal="center" vertical="center"/>
    </xf>
    <xf numFmtId="0" fontId="39" fillId="2" borderId="28" xfId="0" applyFont="1" applyFill="1" applyBorder="1" applyAlignment="1">
      <alignment horizontal="center"/>
    </xf>
    <xf numFmtId="0" fontId="39" fillId="2" borderId="29" xfId="0" applyFont="1" applyFill="1" applyBorder="1" applyAlignment="1">
      <alignment horizontal="center"/>
    </xf>
    <xf numFmtId="0" fontId="39" fillId="2" borderId="30" xfId="0" applyFont="1" applyFill="1" applyBorder="1" applyAlignment="1">
      <alignment horizontal="center"/>
    </xf>
    <xf numFmtId="0" fontId="39" fillId="2" borderId="31" xfId="0" applyFont="1" applyFill="1" applyBorder="1" applyAlignment="1">
      <alignment horizontal="center"/>
    </xf>
    <xf numFmtId="0" fontId="37" fillId="2" borderId="0" xfId="0" applyFont="1" applyFill="1" applyAlignment="1">
      <alignment horizontal="center" vertical="center"/>
    </xf>
    <xf numFmtId="0" fontId="37" fillId="2" borderId="0" xfId="0" applyFont="1" applyFill="1" applyAlignment="1">
      <alignment vertical="center"/>
    </xf>
    <xf numFmtId="0" fontId="37" fillId="2" borderId="27" xfId="0" applyFont="1" applyFill="1" applyBorder="1" applyAlignment="1">
      <alignment horizontal="center"/>
    </xf>
    <xf numFmtId="43" fontId="13" fillId="2" borderId="27" xfId="1" applyFont="1" applyFill="1" applyBorder="1" applyAlignment="1" applyProtection="1">
      <alignment horizontal="center"/>
      <protection locked="0"/>
    </xf>
    <xf numFmtId="0" fontId="45" fillId="2" borderId="0" xfId="0" applyFont="1" applyFill="1"/>
    <xf numFmtId="1" fontId="12" fillId="2" borderId="0" xfId="0" applyNumberFormat="1" applyFont="1" applyFill="1" applyAlignment="1">
      <alignment horizontal="center" vertical="center"/>
    </xf>
    <xf numFmtId="0" fontId="12" fillId="2" borderId="0" xfId="0" applyFont="1" applyFill="1" applyAlignment="1">
      <alignment vertical="center"/>
    </xf>
    <xf numFmtId="43" fontId="46" fillId="2" borderId="0" xfId="1" applyFont="1" applyFill="1" applyBorder="1" applyAlignment="1" applyProtection="1">
      <protection locked="0"/>
    </xf>
    <xf numFmtId="0" fontId="12" fillId="2" borderId="0" xfId="0" applyFont="1" applyFill="1" applyAlignment="1">
      <alignment horizontal="center" vertical="center"/>
    </xf>
    <xf numFmtId="41" fontId="64" fillId="2" borderId="0" xfId="0" applyNumberFormat="1" applyFont="1" applyFill="1" applyAlignment="1">
      <alignment horizontal="right" vertical="center"/>
    </xf>
    <xf numFmtId="43" fontId="35" fillId="2" borderId="0" xfId="1" applyFont="1" applyFill="1" applyBorder="1" applyProtection="1"/>
    <xf numFmtId="41" fontId="13" fillId="2" borderId="0" xfId="0" applyNumberFormat="1" applyFont="1" applyFill="1" applyAlignment="1">
      <alignment horizontal="right" vertical="center"/>
    </xf>
    <xf numFmtId="0" fontId="2" fillId="2" borderId="0" xfId="0" applyFont="1" applyFill="1" applyAlignment="1" applyProtection="1">
      <alignment horizontal="center" vertical="center"/>
      <protection locked="0"/>
    </xf>
    <xf numFmtId="0" fontId="4" fillId="2" borderId="0" xfId="0" applyFont="1" applyFill="1" applyAlignment="1">
      <alignment horizontal="center" vertical="center"/>
    </xf>
    <xf numFmtId="0" fontId="38" fillId="2" borderId="0" xfId="0" applyFont="1" applyFill="1" applyAlignment="1">
      <alignment vertical="center"/>
    </xf>
    <xf numFmtId="0" fontId="62" fillId="2" borderId="0" xfId="0" applyFont="1" applyFill="1" applyAlignment="1">
      <alignment horizontal="center"/>
    </xf>
    <xf numFmtId="0" fontId="39" fillId="2" borderId="0" xfId="0" applyFont="1" applyFill="1" applyAlignment="1">
      <alignment horizontal="center" vertical="center"/>
    </xf>
    <xf numFmtId="0" fontId="128" fillId="2" borderId="0" xfId="0" applyFont="1" applyFill="1" applyAlignment="1">
      <alignment horizontal="center" vertical="center"/>
    </xf>
    <xf numFmtId="0" fontId="60" fillId="2" borderId="0" xfId="0" applyFont="1" applyFill="1" applyAlignment="1">
      <alignment horizontal="left"/>
    </xf>
    <xf numFmtId="43" fontId="13" fillId="2" borderId="0" xfId="1" applyFont="1" applyFill="1" applyBorder="1" applyProtection="1"/>
    <xf numFmtId="166" fontId="133" fillId="2" borderId="0" xfId="18" applyNumberFormat="1" applyFont="1" applyFill="1" applyAlignment="1">
      <alignment horizontal="right"/>
    </xf>
    <xf numFmtId="166" fontId="134" fillId="2" borderId="0" xfId="18" applyNumberFormat="1" applyFont="1" applyFill="1" applyAlignment="1">
      <alignment horizontal="right"/>
    </xf>
    <xf numFmtId="0" fontId="39" fillId="15" borderId="0" xfId="0" applyFont="1" applyFill="1"/>
    <xf numFmtId="37" fontId="13" fillId="15" borderId="0" xfId="0" applyNumberFormat="1" applyFont="1" applyFill="1" applyProtection="1">
      <protection locked="0"/>
    </xf>
    <xf numFmtId="0" fontId="59" fillId="15" borderId="0" xfId="0" applyFont="1" applyFill="1"/>
    <xf numFmtId="0" fontId="31" fillId="2" borderId="4" xfId="0" applyFont="1" applyFill="1" applyBorder="1" applyAlignment="1">
      <alignment horizontal="left"/>
    </xf>
    <xf numFmtId="0" fontId="26" fillId="2" borderId="4" xfId="0" applyFont="1" applyFill="1" applyBorder="1"/>
    <xf numFmtId="0" fontId="31" fillId="2" borderId="4" xfId="0" applyFont="1" applyFill="1" applyBorder="1"/>
    <xf numFmtId="0" fontId="13" fillId="3" borderId="4" xfId="0" applyFont="1" applyFill="1" applyBorder="1" applyAlignment="1" applyProtection="1">
      <alignment horizontal="center" vertical="center"/>
      <protection locked="0"/>
    </xf>
    <xf numFmtId="0" fontId="11" fillId="3" borderId="4" xfId="0" applyFont="1" applyFill="1" applyBorder="1" applyAlignment="1">
      <alignment horizontal="center" vertical="center"/>
    </xf>
    <xf numFmtId="0" fontId="14" fillId="3" borderId="4" xfId="0" applyFont="1" applyFill="1" applyBorder="1" applyAlignment="1">
      <alignment horizontal="left" vertical="center"/>
    </xf>
    <xf numFmtId="43" fontId="3" fillId="2" borderId="4" xfId="1" applyFont="1" applyFill="1" applyBorder="1" applyProtection="1"/>
    <xf numFmtId="0" fontId="28" fillId="0" borderId="0" xfId="0" applyFont="1" applyAlignment="1">
      <alignment horizontal="center"/>
    </xf>
    <xf numFmtId="0" fontId="28" fillId="0" borderId="0" xfId="0" applyFont="1"/>
    <xf numFmtId="0" fontId="3" fillId="0" borderId="0" xfId="0" applyFont="1"/>
    <xf numFmtId="0" fontId="11" fillId="0" borderId="0" xfId="0" applyFont="1" applyAlignment="1">
      <alignment horizontal="center" vertical="center"/>
    </xf>
    <xf numFmtId="0" fontId="11" fillId="0" borderId="0" xfId="0" applyFont="1" applyAlignment="1">
      <alignment horizontal="left"/>
    </xf>
    <xf numFmtId="0" fontId="11" fillId="0" borderId="0" xfId="0" applyFont="1" applyAlignment="1" applyProtection="1">
      <alignment horizontal="center" vertical="center"/>
      <protection locked="0"/>
    </xf>
    <xf numFmtId="0" fontId="13" fillId="0" borderId="0" xfId="0" applyFont="1" applyAlignment="1" applyProtection="1">
      <alignment horizontal="left"/>
      <protection locked="0"/>
    </xf>
    <xf numFmtId="0" fontId="13" fillId="0" borderId="0" xfId="0" applyFont="1" applyProtection="1">
      <protection locked="0"/>
    </xf>
    <xf numFmtId="0" fontId="3" fillId="0" borderId="44" xfId="0" applyFont="1" applyBorder="1"/>
    <xf numFmtId="0" fontId="11" fillId="0" borderId="61" xfId="0" applyFont="1" applyBorder="1" applyAlignment="1">
      <alignment horizontal="left"/>
    </xf>
    <xf numFmtId="0" fontId="3" fillId="0" borderId="61" xfId="0" applyFont="1" applyBorder="1"/>
    <xf numFmtId="0" fontId="11" fillId="0" borderId="62" xfId="0" applyFont="1" applyBorder="1" applyAlignment="1">
      <alignment horizontal="left"/>
    </xf>
    <xf numFmtId="0" fontId="11" fillId="3" borderId="56" xfId="0" applyFont="1" applyFill="1" applyBorder="1" applyAlignment="1">
      <alignment horizontal="center" vertical="center"/>
    </xf>
    <xf numFmtId="0" fontId="27" fillId="3" borderId="44" xfId="0" applyFont="1" applyFill="1" applyBorder="1"/>
    <xf numFmtId="170" fontId="39" fillId="3" borderId="34" xfId="0" quotePrefix="1" applyNumberFormat="1" applyFont="1" applyFill="1" applyBorder="1" applyAlignment="1">
      <alignment horizontal="center"/>
    </xf>
    <xf numFmtId="0" fontId="11" fillId="0" borderId="0" xfId="8" applyFont="1" applyProtection="1">
      <protection locked="0"/>
    </xf>
    <xf numFmtId="43" fontId="27" fillId="2" borderId="0" xfId="1" applyFont="1" applyFill="1" applyProtection="1"/>
    <xf numFmtId="2" fontId="26" fillId="2" borderId="0" xfId="1" applyNumberFormat="1" applyFont="1" applyFill="1" applyBorder="1" applyProtection="1"/>
    <xf numFmtId="2" fontId="26" fillId="0" borderId="0" xfId="1" applyNumberFormat="1" applyFont="1" applyFill="1" applyBorder="1" applyProtection="1"/>
    <xf numFmtId="43" fontId="27" fillId="2" borderId="0" xfId="1" applyFont="1" applyFill="1" applyBorder="1" applyProtection="1">
      <protection locked="0"/>
    </xf>
    <xf numFmtId="166" fontId="27" fillId="11" borderId="0" xfId="0" applyNumberFormat="1" applyFont="1" applyFill="1"/>
    <xf numFmtId="0" fontId="11" fillId="0" borderId="0" xfId="8" applyFont="1" applyAlignment="1" applyProtection="1">
      <alignment horizontal="left"/>
      <protection locked="0"/>
    </xf>
    <xf numFmtId="177" fontId="13" fillId="0" borderId="0" xfId="10" applyNumberFormat="1" applyFont="1" applyProtection="1">
      <protection locked="0"/>
    </xf>
    <xf numFmtId="43" fontId="27" fillId="0" borderId="0" xfId="1" applyFont="1" applyFill="1" applyBorder="1" applyProtection="1"/>
    <xf numFmtId="166" fontId="27" fillId="2" borderId="0" xfId="6" applyFont="1" applyFill="1" applyAlignment="1" applyProtection="1">
      <alignment horizontal="center"/>
      <protection locked="0"/>
    </xf>
    <xf numFmtId="166" fontId="27" fillId="2" borderId="0" xfId="6" applyFont="1" applyFill="1" applyProtection="1">
      <protection locked="0"/>
    </xf>
    <xf numFmtId="166" fontId="26" fillId="2" borderId="0" xfId="6" applyFont="1" applyFill="1" applyBorder="1" applyProtection="1">
      <protection locked="0"/>
    </xf>
    <xf numFmtId="166" fontId="27" fillId="2" borderId="0" xfId="6" applyFont="1" applyFill="1" applyBorder="1" applyProtection="1">
      <protection locked="0"/>
    </xf>
    <xf numFmtId="0" fontId="28" fillId="7" borderId="64" xfId="0" applyFont="1" applyFill="1" applyBorder="1" applyAlignment="1">
      <alignment horizontal="center"/>
    </xf>
    <xf numFmtId="166" fontId="26" fillId="11" borderId="4" xfId="5" applyFont="1" applyFill="1" applyBorder="1" applyProtection="1"/>
    <xf numFmtId="166" fontId="27" fillId="11" borderId="4" xfId="5" applyFont="1" applyFill="1" applyBorder="1" applyProtection="1"/>
    <xf numFmtId="166" fontId="27" fillId="15" borderId="0" xfId="6" applyFont="1" applyFill="1" applyProtection="1">
      <protection locked="0"/>
    </xf>
    <xf numFmtId="166" fontId="77" fillId="2" borderId="0" xfId="6" applyFont="1" applyFill="1" applyProtection="1">
      <protection locked="0"/>
    </xf>
    <xf numFmtId="166" fontId="111" fillId="2" borderId="0" xfId="6" applyFont="1" applyFill="1" applyProtection="1">
      <protection locked="0"/>
    </xf>
    <xf numFmtId="166" fontId="77" fillId="15" borderId="0" xfId="6" applyFont="1" applyFill="1" applyProtection="1">
      <protection locked="0"/>
    </xf>
    <xf numFmtId="166" fontId="32" fillId="2" borderId="0" xfId="6" applyFont="1" applyFill="1" applyProtection="1">
      <protection locked="0"/>
    </xf>
    <xf numFmtId="166" fontId="31" fillId="2" borderId="0" xfId="6" applyFont="1" applyFill="1" applyAlignment="1" applyProtection="1">
      <protection locked="0"/>
    </xf>
    <xf numFmtId="0" fontId="11" fillId="2" borderId="0" xfId="0" applyFont="1" applyFill="1" applyAlignment="1" applyProtection="1">
      <alignment horizontal="right"/>
      <protection locked="0"/>
    </xf>
    <xf numFmtId="166" fontId="32" fillId="15" borderId="0" xfId="6" applyFont="1" applyFill="1" applyProtection="1">
      <protection locked="0"/>
    </xf>
    <xf numFmtId="166" fontId="26" fillId="2" borderId="0" xfId="6" applyFont="1" applyFill="1" applyAlignment="1" applyProtection="1">
      <alignment horizontal="center" vertical="center" wrapText="1"/>
      <protection locked="0"/>
    </xf>
    <xf numFmtId="166" fontId="26" fillId="15" borderId="0" xfId="6" applyFont="1" applyFill="1" applyAlignment="1" applyProtection="1">
      <alignment horizontal="center" vertical="center" wrapText="1"/>
      <protection locked="0"/>
    </xf>
    <xf numFmtId="166" fontId="27" fillId="15" borderId="0" xfId="6" applyFont="1" applyFill="1" applyAlignment="1" applyProtection="1">
      <alignment horizontal="center"/>
      <protection locked="0"/>
    </xf>
    <xf numFmtId="166" fontId="26" fillId="2" borderId="0" xfId="6" applyFont="1" applyFill="1" applyProtection="1">
      <protection locked="0"/>
    </xf>
    <xf numFmtId="166" fontId="26" fillId="2" borderId="0" xfId="6" applyFont="1" applyFill="1" applyBorder="1" applyAlignment="1" applyProtection="1">
      <alignment horizontal="right"/>
      <protection locked="0"/>
    </xf>
    <xf numFmtId="0" fontId="17" fillId="2" borderId="0" xfId="0" applyFont="1" applyFill="1" applyAlignment="1" applyProtection="1">
      <alignment horizontal="right"/>
      <protection locked="0"/>
    </xf>
    <xf numFmtId="0" fontId="59" fillId="2" borderId="0" xfId="0" applyFont="1" applyFill="1" applyProtection="1">
      <protection locked="0"/>
    </xf>
    <xf numFmtId="166" fontId="133" fillId="2" borderId="0" xfId="18" applyNumberFormat="1" applyFont="1" applyFill="1" applyAlignment="1" applyProtection="1">
      <alignment horizontal="right"/>
      <protection locked="0"/>
    </xf>
    <xf numFmtId="166" fontId="26" fillId="15" borderId="0" xfId="6" applyFont="1" applyFill="1" applyProtection="1">
      <protection locked="0"/>
    </xf>
    <xf numFmtId="166" fontId="111" fillId="15" borderId="0" xfId="6" applyFont="1" applyFill="1" applyProtection="1">
      <protection locked="0"/>
    </xf>
    <xf numFmtId="166" fontId="27" fillId="2" borderId="0" xfId="6" applyFont="1" applyFill="1" applyBorder="1" applyProtection="1"/>
    <xf numFmtId="9" fontId="27" fillId="2" borderId="0" xfId="2" applyFont="1" applyFill="1"/>
    <xf numFmtId="9" fontId="31" fillId="2" borderId="0" xfId="2" applyFont="1" applyFill="1" applyAlignment="1"/>
    <xf numFmtId="9" fontId="18" fillId="2" borderId="0" xfId="2" applyFont="1" applyFill="1" applyProtection="1"/>
    <xf numFmtId="9" fontId="27" fillId="15" borderId="0" xfId="2" applyFont="1" applyFill="1"/>
    <xf numFmtId="10" fontId="27" fillId="2" borderId="0" xfId="2" applyNumberFormat="1" applyFont="1" applyFill="1"/>
    <xf numFmtId="10" fontId="31" fillId="2" borderId="0" xfId="2" applyNumberFormat="1" applyFont="1" applyFill="1" applyAlignment="1"/>
    <xf numFmtId="10" fontId="27" fillId="2" borderId="0" xfId="2" applyNumberFormat="1" applyFont="1" applyFill="1" applyBorder="1"/>
    <xf numFmtId="10" fontId="18" fillId="2" borderId="0" xfId="2" applyNumberFormat="1" applyFont="1" applyFill="1" applyProtection="1"/>
    <xf numFmtId="10" fontId="27" fillId="15" borderId="0" xfId="2" applyNumberFormat="1" applyFont="1" applyFill="1"/>
    <xf numFmtId="9" fontId="77" fillId="2" borderId="0" xfId="2" applyFont="1" applyFill="1" applyProtection="1">
      <protection locked="0"/>
    </xf>
    <xf numFmtId="9" fontId="31" fillId="2" borderId="0" xfId="2" applyFont="1" applyFill="1" applyAlignment="1" applyProtection="1">
      <protection locked="0"/>
    </xf>
    <xf numFmtId="9" fontId="27" fillId="2" borderId="0" xfId="2" applyFont="1" applyFill="1" applyBorder="1" applyProtection="1">
      <protection locked="0"/>
    </xf>
    <xf numFmtId="9" fontId="17" fillId="2" borderId="0" xfId="2" applyFont="1" applyFill="1" applyAlignment="1" applyProtection="1">
      <alignment horizontal="right"/>
      <protection locked="0"/>
    </xf>
    <xf numFmtId="9" fontId="27" fillId="2" borderId="0" xfId="2" applyFont="1" applyFill="1" applyProtection="1">
      <protection locked="0"/>
    </xf>
    <xf numFmtId="9" fontId="27" fillId="15" borderId="0" xfId="2" applyFont="1" applyFill="1" applyProtection="1">
      <protection locked="0"/>
    </xf>
    <xf numFmtId="9" fontId="77" fillId="15" borderId="0" xfId="2" applyFont="1" applyFill="1" applyProtection="1">
      <protection locked="0"/>
    </xf>
    <xf numFmtId="166" fontId="26" fillId="2" borderId="0" xfId="6" applyFont="1" applyFill="1" applyProtection="1"/>
    <xf numFmtId="0" fontId="28" fillId="7" borderId="47" xfId="0" quotePrefix="1" applyFont="1" applyFill="1" applyBorder="1" applyAlignment="1">
      <alignment horizontal="center"/>
    </xf>
    <xf numFmtId="0" fontId="135" fillId="2" borderId="0" xfId="0" applyFont="1" applyFill="1"/>
    <xf numFmtId="166" fontId="5" fillId="2" borderId="0" xfId="0" applyNumberFormat="1" applyFont="1" applyFill="1" applyAlignment="1">
      <alignment horizontal="right"/>
    </xf>
    <xf numFmtId="173" fontId="26" fillId="2" borderId="0" xfId="0" applyNumberFormat="1" applyFont="1" applyFill="1"/>
    <xf numFmtId="173" fontId="13" fillId="0" borderId="0" xfId="1" applyNumberFormat="1" applyFont="1" applyFill="1" applyBorder="1" applyAlignment="1" applyProtection="1">
      <protection locked="0"/>
    </xf>
    <xf numFmtId="173" fontId="13" fillId="0" borderId="0" xfId="1" applyNumberFormat="1" applyFont="1" applyFill="1" applyBorder="1" applyProtection="1">
      <protection locked="0"/>
    </xf>
    <xf numFmtId="173" fontId="97" fillId="13" borderId="0" xfId="1" applyNumberFormat="1" applyFont="1" applyFill="1" applyBorder="1" applyProtection="1"/>
    <xf numFmtId="173" fontId="11" fillId="2" borderId="0" xfId="0" applyNumberFormat="1" applyFont="1" applyFill="1"/>
    <xf numFmtId="173" fontId="97" fillId="2" borderId="0" xfId="0" applyNumberFormat="1" applyFont="1" applyFill="1"/>
    <xf numFmtId="172" fontId="27" fillId="2" borderId="0" xfId="6" applyNumberFormat="1" applyFont="1" applyFill="1" applyProtection="1">
      <protection locked="0"/>
    </xf>
    <xf numFmtId="172" fontId="27" fillId="2" borderId="0" xfId="6" applyNumberFormat="1" applyFont="1" applyFill="1" applyBorder="1" applyProtection="1">
      <protection locked="0"/>
    </xf>
    <xf numFmtId="172" fontId="27" fillId="2" borderId="0" xfId="6" applyNumberFormat="1" applyFont="1" applyFill="1" applyProtection="1"/>
    <xf numFmtId="172" fontId="26" fillId="2" borderId="0" xfId="6" applyNumberFormat="1" applyFont="1" applyFill="1"/>
    <xf numFmtId="172" fontId="27" fillId="0" borderId="0" xfId="6" applyNumberFormat="1" applyFont="1" applyFill="1" applyBorder="1"/>
    <xf numFmtId="172" fontId="27" fillId="0" borderId="0" xfId="2" applyNumberFormat="1" applyFont="1" applyFill="1" applyBorder="1"/>
    <xf numFmtId="172" fontId="26" fillId="0" borderId="0" xfId="6" applyNumberFormat="1" applyFont="1" applyFill="1" applyBorder="1"/>
    <xf numFmtId="172" fontId="27" fillId="2" borderId="0" xfId="6" applyNumberFormat="1" applyFont="1" applyFill="1"/>
    <xf numFmtId="9" fontId="13" fillId="2" borderId="0" xfId="2" applyFont="1" applyFill="1" applyProtection="1"/>
    <xf numFmtId="9" fontId="13" fillId="2" borderId="0" xfId="2" applyFont="1" applyFill="1" applyAlignment="1" applyProtection="1">
      <alignment horizontal="left" vertical="center"/>
    </xf>
    <xf numFmtId="9" fontId="11" fillId="2" borderId="0" xfId="2" applyFont="1" applyFill="1" applyProtection="1">
      <protection locked="0"/>
    </xf>
    <xf numFmtId="9" fontId="11" fillId="2" borderId="0" xfId="2" applyFont="1" applyFill="1" applyAlignment="1" applyProtection="1">
      <alignment horizontal="fill" vertical="center"/>
    </xf>
    <xf numFmtId="9" fontId="26" fillId="2" borderId="0" xfId="2" applyFont="1" applyFill="1"/>
    <xf numFmtId="9" fontId="32" fillId="2" borderId="0" xfId="2" applyFont="1" applyFill="1"/>
    <xf numFmtId="9" fontId="13" fillId="2" borderId="0" xfId="2" applyFont="1" applyFill="1" applyProtection="1">
      <protection locked="0"/>
    </xf>
    <xf numFmtId="0" fontId="31" fillId="2" borderId="0" xfId="0" applyFont="1" applyFill="1" applyAlignment="1">
      <alignment horizontal="center"/>
    </xf>
    <xf numFmtId="173" fontId="27" fillId="2" borderId="0" xfId="0" applyNumberFormat="1" applyFont="1" applyFill="1"/>
    <xf numFmtId="173" fontId="27" fillId="2" borderId="0" xfId="1" applyNumberFormat="1" applyFont="1" applyFill="1"/>
    <xf numFmtId="9" fontId="75" fillId="2" borderId="0" xfId="2" applyFont="1" applyFill="1"/>
    <xf numFmtId="9" fontId="80" fillId="2" borderId="0" xfId="2" applyFont="1" applyFill="1" applyBorder="1" applyAlignment="1" applyProtection="1">
      <alignment horizontal="center" vertical="center"/>
    </xf>
    <xf numFmtId="9" fontId="27" fillId="2" borderId="0" xfId="2" applyFont="1" applyFill="1" applyProtection="1"/>
    <xf numFmtId="9" fontId="27" fillId="2" borderId="0" xfId="2" applyFont="1" applyFill="1" applyAlignment="1" applyProtection="1">
      <alignment horizontal="center"/>
    </xf>
    <xf numFmtId="9" fontId="75" fillId="2" borderId="0" xfId="2" applyFont="1" applyFill="1" applyProtection="1"/>
    <xf numFmtId="9" fontId="32" fillId="2" borderId="0" xfId="2" applyFont="1" applyFill="1" applyProtection="1"/>
    <xf numFmtId="9" fontId="75" fillId="2" borderId="0" xfId="2" applyFont="1" applyFill="1" applyBorder="1" applyProtection="1"/>
    <xf numFmtId="9" fontId="75" fillId="2" borderId="0" xfId="2" applyFont="1" applyFill="1" applyBorder="1" applyAlignment="1" applyProtection="1">
      <alignment horizontal="center"/>
    </xf>
    <xf numFmtId="9" fontId="75" fillId="15" borderId="0" xfId="2" applyFont="1" applyFill="1" applyBorder="1"/>
    <xf numFmtId="9" fontId="75" fillId="15" borderId="0" xfId="2" applyFont="1" applyFill="1"/>
    <xf numFmtId="9" fontId="0" fillId="2" borderId="0" xfId="2" applyFont="1" applyFill="1"/>
    <xf numFmtId="9" fontId="75" fillId="2" borderId="0" xfId="2" applyFont="1" applyFill="1" applyBorder="1" applyAlignment="1">
      <alignment horizontal="center"/>
    </xf>
    <xf numFmtId="9" fontId="0" fillId="15" borderId="0" xfId="2" applyFont="1" applyFill="1" applyBorder="1"/>
    <xf numFmtId="9" fontId="0" fillId="15" borderId="0" xfId="2" applyFont="1" applyFill="1"/>
    <xf numFmtId="14" fontId="0" fillId="2" borderId="0" xfId="0" applyNumberFormat="1" applyFill="1"/>
    <xf numFmtId="14" fontId="13" fillId="2" borderId="0" xfId="0" applyNumberFormat="1" applyFont="1" applyFill="1"/>
    <xf numFmtId="14" fontId="35" fillId="2" borderId="0" xfId="0" applyNumberFormat="1" applyFont="1" applyFill="1"/>
    <xf numFmtId="14" fontId="17" fillId="2" borderId="0" xfId="0" applyNumberFormat="1" applyFont="1" applyFill="1"/>
    <xf numFmtId="14" fontId="59" fillId="2" borderId="0" xfId="0" applyNumberFormat="1" applyFont="1" applyFill="1"/>
    <xf numFmtId="14" fontId="0" fillId="2" borderId="0" xfId="0" applyNumberFormat="1" applyFill="1" applyProtection="1">
      <protection locked="0"/>
    </xf>
    <xf numFmtId="14" fontId="0" fillId="15" borderId="0" xfId="0" applyNumberFormat="1" applyFill="1"/>
    <xf numFmtId="14" fontId="13" fillId="2" borderId="0" xfId="6" applyNumberFormat="1" applyFont="1" applyFill="1" applyBorder="1" applyAlignment="1" applyProtection="1"/>
    <xf numFmtId="14" fontId="6" fillId="2" borderId="0" xfId="0" applyNumberFormat="1" applyFont="1" applyFill="1" applyAlignment="1">
      <alignment horizontal="center" vertical="center"/>
    </xf>
    <xf numFmtId="14" fontId="3" fillId="2" borderId="0" xfId="0" applyNumberFormat="1" applyFont="1" applyFill="1"/>
    <xf numFmtId="172" fontId="3" fillId="2" borderId="0" xfId="0" applyNumberFormat="1" applyFont="1" applyFill="1"/>
    <xf numFmtId="172" fontId="3" fillId="15" borderId="0" xfId="0" applyNumberFormat="1" applyFont="1" applyFill="1"/>
    <xf numFmtId="172" fontId="0" fillId="2" borderId="0" xfId="0" applyNumberFormat="1" applyFill="1"/>
    <xf numFmtId="172" fontId="0" fillId="15" borderId="0" xfId="0" applyNumberFormat="1" applyFill="1"/>
    <xf numFmtId="172" fontId="57" fillId="2" borderId="0" xfId="0" applyNumberFormat="1" applyFont="1" applyFill="1"/>
    <xf numFmtId="172" fontId="22" fillId="2" borderId="0" xfId="0" applyNumberFormat="1" applyFont="1" applyFill="1"/>
    <xf numFmtId="9" fontId="7" fillId="2" borderId="0" xfId="2" applyFont="1" applyFill="1" applyProtection="1"/>
    <xf numFmtId="9" fontId="4" fillId="7" borderId="0" xfId="2" applyFont="1" applyFill="1" applyBorder="1"/>
    <xf numFmtId="9" fontId="26" fillId="0" borderId="0" xfId="2" applyFont="1" applyFill="1" applyBorder="1" applyAlignment="1" applyProtection="1">
      <alignment horizontal="center" vertical="center"/>
    </xf>
    <xf numFmtId="9" fontId="27" fillId="2" borderId="0" xfId="2" applyFont="1" applyFill="1" applyBorder="1" applyProtection="1"/>
    <xf numFmtId="9" fontId="27" fillId="2" borderId="0" xfId="2" applyFont="1" applyFill="1" applyBorder="1" applyAlignment="1" applyProtection="1">
      <alignment horizontal="center"/>
    </xf>
    <xf numFmtId="9" fontId="27" fillId="15" borderId="0" xfId="2" applyFont="1" applyFill="1" applyBorder="1"/>
    <xf numFmtId="9" fontId="27" fillId="0" borderId="0" xfId="2" applyFont="1" applyFill="1" applyBorder="1" applyAlignment="1" applyProtection="1">
      <alignment horizontal="center"/>
      <protection locked="0"/>
    </xf>
    <xf numFmtId="14" fontId="27" fillId="2" borderId="0" xfId="0" applyNumberFormat="1" applyFont="1" applyFill="1"/>
    <xf numFmtId="14" fontId="31" fillId="2" borderId="0" xfId="0" applyNumberFormat="1" applyFont="1" applyFill="1"/>
    <xf numFmtId="14" fontId="32" fillId="2" borderId="0" xfId="0" applyNumberFormat="1" applyFont="1" applyFill="1"/>
    <xf numFmtId="14" fontId="7" fillId="2" borderId="0" xfId="8" applyNumberFormat="1" applyFont="1" applyFill="1"/>
    <xf numFmtId="14" fontId="13" fillId="2" borderId="0" xfId="8" applyNumberFormat="1" applyFont="1" applyFill="1" applyProtection="1">
      <protection locked="0"/>
    </xf>
    <xf numFmtId="14" fontId="18" fillId="2" borderId="0" xfId="0" applyNumberFormat="1" applyFont="1" applyFill="1"/>
    <xf numFmtId="14" fontId="27" fillId="15" borderId="0" xfId="0" applyNumberFormat="1" applyFont="1" applyFill="1"/>
    <xf numFmtId="173" fontId="27" fillId="0" borderId="0" xfId="1" applyNumberFormat="1" applyFont="1" applyFill="1" applyBorder="1" applyProtection="1">
      <protection locked="0"/>
    </xf>
    <xf numFmtId="0" fontId="11" fillId="0" borderId="0" xfId="8" applyFont="1" applyAlignment="1">
      <alignment horizontal="left" indent="4"/>
    </xf>
    <xf numFmtId="0" fontId="13" fillId="0" borderId="0" xfId="8" applyFont="1" applyAlignment="1">
      <alignment horizontal="left" indent="4"/>
    </xf>
    <xf numFmtId="14" fontId="13" fillId="0" borderId="0" xfId="8" applyNumberFormat="1" applyFont="1" applyProtection="1">
      <protection locked="0"/>
    </xf>
    <xf numFmtId="0" fontId="13" fillId="0" borderId="0" xfId="8" applyFont="1" applyAlignment="1" applyProtection="1">
      <alignment horizontal="left" indent="9"/>
      <protection locked="0"/>
    </xf>
    <xf numFmtId="14" fontId="27" fillId="0" borderId="0" xfId="1" applyNumberFormat="1" applyFont="1" applyFill="1" applyBorder="1" applyProtection="1">
      <protection locked="0"/>
    </xf>
    <xf numFmtId="0" fontId="26" fillId="2" borderId="0" xfId="11" applyFont="1" applyFill="1" applyAlignment="1">
      <alignment horizontal="fill" vertical="center"/>
    </xf>
    <xf numFmtId="0" fontId="26" fillId="0" borderId="0" xfId="11" applyFont="1" applyAlignment="1">
      <alignment horizontal="fill"/>
    </xf>
    <xf numFmtId="166" fontId="46" fillId="2" borderId="30" xfId="1" applyNumberFormat="1" applyFont="1" applyFill="1" applyBorder="1" applyAlignment="1" applyProtection="1">
      <protection locked="0"/>
    </xf>
    <xf numFmtId="166" fontId="46" fillId="2" borderId="31" xfId="1" applyNumberFormat="1" applyFont="1" applyFill="1" applyBorder="1" applyAlignment="1" applyProtection="1">
      <protection locked="0"/>
    </xf>
    <xf numFmtId="166" fontId="35" fillId="2" borderId="0" xfId="0" applyNumberFormat="1" applyFont="1" applyFill="1"/>
    <xf numFmtId="166" fontId="37" fillId="2" borderId="0" xfId="0" applyNumberFormat="1" applyFont="1" applyFill="1"/>
    <xf numFmtId="166" fontId="46" fillId="2" borderId="0" xfId="0" applyNumberFormat="1" applyFont="1" applyFill="1"/>
    <xf numFmtId="166" fontId="46" fillId="2" borderId="12" xfId="0" applyNumberFormat="1" applyFont="1" applyFill="1" applyBorder="1"/>
    <xf numFmtId="166" fontId="11" fillId="2" borderId="0" xfId="0" applyNumberFormat="1" applyFont="1" applyFill="1" applyAlignment="1">
      <alignment horizontal="right"/>
    </xf>
    <xf numFmtId="166" fontId="80" fillId="2" borderId="0" xfId="0" applyNumberFormat="1" applyFont="1" applyFill="1"/>
    <xf numFmtId="166" fontId="26" fillId="2" borderId="0" xfId="0" applyNumberFormat="1" applyFont="1" applyFill="1"/>
    <xf numFmtId="166" fontId="26" fillId="2" borderId="0" xfId="0" applyNumberFormat="1" applyFont="1" applyFill="1" applyAlignment="1">
      <alignment horizontal="center"/>
    </xf>
    <xf numFmtId="166" fontId="27" fillId="2" borderId="5" xfId="0" applyNumberFormat="1" applyFont="1" applyFill="1" applyBorder="1" applyAlignment="1" applyProtection="1">
      <alignment horizontal="center" vertical="center"/>
      <protection locked="0"/>
    </xf>
    <xf numFmtId="166" fontId="27" fillId="2" borderId="39" xfId="0" applyNumberFormat="1" applyFont="1" applyFill="1" applyBorder="1" applyAlignment="1" applyProtection="1">
      <alignment horizontal="center" vertical="center"/>
      <protection locked="0"/>
    </xf>
    <xf numFmtId="166" fontId="26" fillId="11" borderId="38" xfId="0" applyNumberFormat="1" applyFont="1" applyFill="1" applyBorder="1" applyAlignment="1">
      <alignment horizontal="center" vertical="center"/>
    </xf>
    <xf numFmtId="166" fontId="26" fillId="11" borderId="41" xfId="0" applyNumberFormat="1" applyFont="1" applyFill="1" applyBorder="1" applyAlignment="1">
      <alignment horizontal="center" vertical="center"/>
    </xf>
    <xf numFmtId="166" fontId="0" fillId="2" borderId="0" xfId="0" applyNumberFormat="1" applyFill="1" applyAlignment="1">
      <alignment horizontal="center" vertical="center"/>
    </xf>
    <xf numFmtId="166" fontId="26" fillId="2" borderId="0" xfId="0" applyNumberFormat="1" applyFont="1" applyFill="1" applyAlignment="1">
      <alignment horizontal="center" vertical="center"/>
    </xf>
    <xf numFmtId="166" fontId="75" fillId="2" borderId="0" xfId="0" applyNumberFormat="1" applyFont="1" applyFill="1" applyAlignment="1">
      <alignment horizontal="center" vertical="center"/>
    </xf>
    <xf numFmtId="166" fontId="75" fillId="2" borderId="0" xfId="0" applyNumberFormat="1" applyFont="1" applyFill="1"/>
    <xf numFmtId="166" fontId="0" fillId="15" borderId="0" xfId="0" applyNumberFormat="1" applyFill="1"/>
    <xf numFmtId="166" fontId="26" fillId="15" borderId="0" xfId="0" applyNumberFormat="1" applyFont="1" applyFill="1" applyAlignment="1">
      <alignment horizontal="center"/>
    </xf>
    <xf numFmtId="166" fontId="75" fillId="15" borderId="0" xfId="0" applyNumberFormat="1" applyFont="1" applyFill="1"/>
    <xf numFmtId="166" fontId="26" fillId="15" borderId="0" xfId="0" applyNumberFormat="1" applyFont="1" applyFill="1" applyAlignment="1">
      <alignment horizontal="right"/>
    </xf>
    <xf numFmtId="166" fontId="26" fillId="2" borderId="0" xfId="0" applyNumberFormat="1" applyFont="1" applyFill="1" applyAlignment="1">
      <alignment horizontal="center" vertical="center" wrapText="1"/>
    </xf>
    <xf numFmtId="166" fontId="27" fillId="2" borderId="0" xfId="0" applyNumberFormat="1" applyFont="1" applyFill="1"/>
    <xf numFmtId="166" fontId="26" fillId="2" borderId="0" xfId="0" applyNumberFormat="1" applyFont="1" applyFill="1" applyAlignment="1">
      <alignment horizontal="right"/>
    </xf>
    <xf numFmtId="166" fontId="26" fillId="2" borderId="0" xfId="0" applyNumberFormat="1" applyFont="1" applyFill="1" applyProtection="1">
      <protection locked="0"/>
    </xf>
    <xf numFmtId="166" fontId="27" fillId="2" borderId="0" xfId="0" applyNumberFormat="1" applyFont="1" applyFill="1" applyAlignment="1">
      <alignment horizontal="center" vertical="center"/>
    </xf>
    <xf numFmtId="166" fontId="27" fillId="2" borderId="0" xfId="0" applyNumberFormat="1" applyFont="1" applyFill="1" applyProtection="1">
      <protection locked="0"/>
    </xf>
    <xf numFmtId="166" fontId="13" fillId="3" borderId="13" xfId="1" applyNumberFormat="1" applyFont="1" applyFill="1" applyBorder="1" applyProtection="1">
      <protection locked="0"/>
    </xf>
    <xf numFmtId="166" fontId="13" fillId="3" borderId="13" xfId="1" applyNumberFormat="1" applyFont="1" applyFill="1" applyBorder="1" applyAlignment="1" applyProtection="1">
      <protection locked="0"/>
    </xf>
    <xf numFmtId="166" fontId="13" fillId="3" borderId="14" xfId="1" applyNumberFormat="1" applyFont="1" applyFill="1" applyBorder="1" applyProtection="1">
      <protection locked="0"/>
    </xf>
    <xf numFmtId="166" fontId="13" fillId="3" borderId="15" xfId="1" applyNumberFormat="1" applyFont="1" applyFill="1" applyBorder="1" applyProtection="1">
      <protection locked="0"/>
    </xf>
    <xf numFmtId="166" fontId="13" fillId="3" borderId="0" xfId="1" applyNumberFormat="1" applyFont="1" applyFill="1" applyBorder="1" applyProtection="1"/>
    <xf numFmtId="166" fontId="13" fillId="3" borderId="0" xfId="1" applyNumberFormat="1" applyFont="1" applyFill="1" applyBorder="1" applyProtection="1">
      <protection locked="0"/>
    </xf>
    <xf numFmtId="166" fontId="13" fillId="3" borderId="16" xfId="1" applyNumberFormat="1" applyFont="1" applyFill="1" applyBorder="1" applyProtection="1">
      <protection locked="0"/>
    </xf>
    <xf numFmtId="166" fontId="13" fillId="3" borderId="17" xfId="1" applyNumberFormat="1" applyFont="1" applyFill="1" applyBorder="1" applyProtection="1">
      <protection locked="0"/>
    </xf>
    <xf numFmtId="166" fontId="13" fillId="3" borderId="12" xfId="1" applyNumberFormat="1" applyFont="1" applyFill="1" applyBorder="1" applyProtection="1">
      <protection locked="0"/>
    </xf>
    <xf numFmtId="166" fontId="13" fillId="17" borderId="14" xfId="1" quotePrefix="1" applyNumberFormat="1" applyFont="1" applyFill="1" applyBorder="1" applyAlignment="1" applyProtection="1">
      <alignment horizontal="center"/>
    </xf>
    <xf numFmtId="166" fontId="11" fillId="3" borderId="0" xfId="0" applyNumberFormat="1" applyFont="1" applyFill="1"/>
    <xf numFmtId="166" fontId="11" fillId="3" borderId="0" xfId="0" applyNumberFormat="1" applyFont="1" applyFill="1" applyAlignment="1">
      <alignment horizontal="left" vertical="center"/>
    </xf>
    <xf numFmtId="166" fontId="11" fillId="3" borderId="12" xfId="0" applyNumberFormat="1" applyFont="1" applyFill="1" applyBorder="1"/>
    <xf numFmtId="166" fontId="14" fillId="3" borderId="0" xfId="0" applyNumberFormat="1" applyFont="1" applyFill="1"/>
    <xf numFmtId="166" fontId="13" fillId="2" borderId="0" xfId="0" applyNumberFormat="1" applyFont="1" applyFill="1"/>
    <xf numFmtId="166" fontId="13" fillId="2" borderId="12" xfId="0" applyNumberFormat="1" applyFont="1" applyFill="1" applyBorder="1"/>
    <xf numFmtId="166" fontId="13" fillId="3" borderId="19" xfId="1" applyNumberFormat="1" applyFont="1" applyFill="1" applyBorder="1" applyProtection="1">
      <protection locked="0"/>
    </xf>
    <xf numFmtId="166" fontId="13" fillId="3" borderId="20" xfId="1" applyNumberFormat="1" applyFont="1" applyFill="1" applyBorder="1" applyProtection="1">
      <protection locked="0"/>
    </xf>
    <xf numFmtId="166" fontId="75" fillId="2" borderId="0" xfId="1" applyNumberFormat="1" applyFont="1" applyFill="1" applyBorder="1" applyProtection="1"/>
    <xf numFmtId="166" fontId="27" fillId="2" borderId="2" xfId="0" applyNumberFormat="1" applyFont="1" applyFill="1" applyBorder="1"/>
    <xf numFmtId="166" fontId="27" fillId="2" borderId="2" xfId="1" applyNumberFormat="1" applyFont="1" applyFill="1" applyBorder="1" applyProtection="1"/>
    <xf numFmtId="166" fontId="27" fillId="2" borderId="0" xfId="0" applyNumberFormat="1" applyFont="1" applyFill="1" applyAlignment="1">
      <alignment horizontal="center"/>
    </xf>
    <xf numFmtId="166" fontId="26" fillId="8" borderId="56" xfId="5" applyFont="1" applyFill="1" applyBorder="1" applyProtection="1"/>
    <xf numFmtId="166" fontId="26" fillId="8" borderId="3" xfId="5" applyFont="1" applyFill="1" applyBorder="1" applyProtection="1"/>
    <xf numFmtId="166" fontId="27" fillId="8" borderId="56" xfId="5" applyFont="1" applyFill="1" applyBorder="1" applyProtection="1"/>
    <xf numFmtId="166" fontId="27" fillId="8" borderId="3" xfId="5" applyFont="1" applyFill="1" applyBorder="1" applyProtection="1"/>
    <xf numFmtId="166" fontId="27" fillId="0" borderId="3" xfId="5" applyFont="1" applyFill="1" applyBorder="1" applyProtection="1">
      <protection locked="0"/>
    </xf>
    <xf numFmtId="166" fontId="13" fillId="8" borderId="34" xfId="6" applyFont="1" applyFill="1" applyBorder="1"/>
    <xf numFmtId="166" fontId="13" fillId="8" borderId="34" xfId="6" applyFont="1" applyFill="1" applyBorder="1" applyProtection="1">
      <protection locked="0"/>
    </xf>
    <xf numFmtId="0" fontId="91" fillId="3" borderId="0" xfId="0" applyFont="1" applyFill="1"/>
    <xf numFmtId="166" fontId="13" fillId="0" borderId="34" xfId="6" applyFont="1" applyFill="1" applyBorder="1" applyAlignment="1" applyProtection="1">
      <alignment horizontal="center"/>
      <protection locked="0"/>
    </xf>
    <xf numFmtId="166" fontId="13" fillId="0" borderId="34" xfId="6" applyFont="1" applyFill="1" applyBorder="1" applyAlignment="1" applyProtection="1">
      <alignment horizontal="right"/>
      <protection locked="0"/>
    </xf>
    <xf numFmtId="166" fontId="13" fillId="0" borderId="34" xfId="6" applyFont="1" applyFill="1" applyBorder="1" applyProtection="1">
      <protection locked="0"/>
    </xf>
    <xf numFmtId="166" fontId="13" fillId="11" borderId="45" xfId="6" applyFont="1" applyFill="1" applyBorder="1" applyAlignment="1" applyProtection="1">
      <alignment horizontal="center"/>
    </xf>
    <xf numFmtId="166" fontId="13" fillId="11" borderId="34" xfId="6" applyFont="1" applyFill="1" applyBorder="1"/>
    <xf numFmtId="166" fontId="13" fillId="11" borderId="45" xfId="6" applyFont="1" applyFill="1" applyBorder="1"/>
    <xf numFmtId="166" fontId="11" fillId="11" borderId="46" xfId="6" applyFont="1" applyFill="1" applyBorder="1" applyProtection="1"/>
    <xf numFmtId="166" fontId="136" fillId="2" borderId="0" xfId="3" applyNumberFormat="1" applyFont="1" applyFill="1"/>
    <xf numFmtId="0" fontId="136" fillId="2" borderId="0" xfId="3" applyFont="1" applyFill="1"/>
    <xf numFmtId="0" fontId="137" fillId="20" borderId="0" xfId="0" applyFont="1" applyFill="1"/>
    <xf numFmtId="0" fontId="31" fillId="0" borderId="0" xfId="3" applyFont="1" applyAlignment="1">
      <alignment horizontal="left"/>
    </xf>
    <xf numFmtId="0" fontId="32" fillId="0" borderId="0" xfId="0" applyFont="1"/>
    <xf numFmtId="0" fontId="11" fillId="2" borderId="0" xfId="0" applyFont="1" applyFill="1" applyAlignment="1">
      <alignment horizontal="left" vertical="center"/>
    </xf>
    <xf numFmtId="0" fontId="11" fillId="4" borderId="0" xfId="0" applyFont="1" applyFill="1" applyAlignment="1">
      <alignment horizontal="left"/>
    </xf>
    <xf numFmtId="0" fontId="13" fillId="3" borderId="0" xfId="0" applyFont="1" applyFill="1" applyAlignment="1" applyProtection="1">
      <alignment horizontal="left"/>
      <protection locked="0"/>
    </xf>
    <xf numFmtId="0" fontId="11" fillId="2" borderId="0" xfId="0" applyFont="1" applyFill="1" applyAlignment="1">
      <alignment vertical="top" wrapText="1"/>
    </xf>
    <xf numFmtId="0" fontId="11" fillId="0" borderId="0" xfId="0" applyFont="1"/>
    <xf numFmtId="0" fontId="11" fillId="4" borderId="0" xfId="0" applyFont="1" applyFill="1" applyAlignment="1">
      <alignment horizontal="right"/>
    </xf>
    <xf numFmtId="0" fontId="13" fillId="4" borderId="0" xfId="0" applyFont="1" applyFill="1" applyAlignment="1">
      <alignment horizontal="left"/>
    </xf>
    <xf numFmtId="0" fontId="13" fillId="4" borderId="1" xfId="0" applyFont="1" applyFill="1" applyBorder="1"/>
    <xf numFmtId="0" fontId="11" fillId="4" borderId="0" xfId="0" applyFont="1" applyFill="1" applyAlignment="1">
      <alignment vertical="center"/>
    </xf>
    <xf numFmtId="0" fontId="11" fillId="4" borderId="0" xfId="0" applyFont="1" applyFill="1" applyAlignment="1">
      <alignment horizontal="center"/>
    </xf>
    <xf numFmtId="0" fontId="13" fillId="3" borderId="0" xfId="0" applyFont="1" applyFill="1" applyAlignment="1">
      <alignment horizontal="center"/>
    </xf>
    <xf numFmtId="0" fontId="11" fillId="3" borderId="0" xfId="0" applyFont="1" applyFill="1" applyAlignment="1">
      <alignment horizontal="right"/>
    </xf>
    <xf numFmtId="0" fontId="31" fillId="2" borderId="0" xfId="0" applyFont="1" applyFill="1" applyAlignment="1">
      <alignment horizontal="left" vertical="center"/>
    </xf>
    <xf numFmtId="0" fontId="31" fillId="3" borderId="0" xfId="0" applyFont="1" applyFill="1"/>
    <xf numFmtId="0" fontId="104" fillId="3" borderId="0" xfId="0" applyFont="1" applyFill="1" applyAlignment="1">
      <alignment horizontal="left"/>
    </xf>
    <xf numFmtId="0" fontId="104" fillId="3" borderId="0" xfId="0" applyFont="1" applyFill="1"/>
    <xf numFmtId="0" fontId="80" fillId="3" borderId="0" xfId="0" applyFont="1" applyFill="1" applyAlignment="1">
      <alignment horizontal="left" vertical="center"/>
    </xf>
    <xf numFmtId="0" fontId="28" fillId="14" borderId="8" xfId="0" applyFont="1" applyFill="1" applyBorder="1" applyAlignment="1">
      <alignment horizontal="center" wrapText="1"/>
    </xf>
    <xf numFmtId="0" fontId="28" fillId="14" borderId="10" xfId="0" applyFont="1" applyFill="1" applyBorder="1" applyAlignment="1">
      <alignment horizontal="center" wrapText="1"/>
    </xf>
    <xf numFmtId="0" fontId="28" fillId="14" borderId="9" xfId="0" applyFont="1" applyFill="1" applyBorder="1" applyAlignment="1">
      <alignment horizontal="center" wrapText="1"/>
    </xf>
    <xf numFmtId="0" fontId="96" fillId="14" borderId="52" xfId="0" applyFont="1" applyFill="1" applyBorder="1" applyAlignment="1">
      <alignment horizontal="center" wrapText="1"/>
    </xf>
    <xf numFmtId="0" fontId="96" fillId="14" borderId="52" xfId="0" applyFont="1" applyFill="1" applyBorder="1" applyAlignment="1">
      <alignment horizontal="center" vertical="center" wrapText="1"/>
    </xf>
    <xf numFmtId="0" fontId="3" fillId="2" borderId="0" xfId="0" applyFont="1" applyFill="1" applyAlignment="1">
      <alignment horizontal="left"/>
    </xf>
    <xf numFmtId="0" fontId="28" fillId="25" borderId="8" xfId="0" applyFont="1" applyFill="1" applyBorder="1" applyAlignment="1">
      <alignment horizontal="center" wrapText="1"/>
    </xf>
    <xf numFmtId="0" fontId="28" fillId="25" borderId="10" xfId="0" applyFont="1" applyFill="1" applyBorder="1" applyAlignment="1">
      <alignment horizontal="center" wrapText="1"/>
    </xf>
    <xf numFmtId="0" fontId="28" fillId="25" borderId="9" xfId="0" applyFont="1" applyFill="1" applyBorder="1" applyAlignment="1">
      <alignment horizontal="center" wrapText="1"/>
    </xf>
    <xf numFmtId="0" fontId="28" fillId="25" borderId="52" xfId="0" applyFont="1" applyFill="1" applyBorder="1" applyAlignment="1">
      <alignment horizontal="center" wrapText="1"/>
    </xf>
    <xf numFmtId="0" fontId="96" fillId="25" borderId="52" xfId="0" applyFont="1" applyFill="1" applyBorder="1" applyAlignment="1">
      <alignment horizontal="center" vertical="center" wrapText="1"/>
    </xf>
    <xf numFmtId="0" fontId="28" fillId="25" borderId="20" xfId="0" applyFont="1" applyFill="1" applyBorder="1" applyAlignment="1">
      <alignment horizontal="center" wrapText="1"/>
    </xf>
    <xf numFmtId="0" fontId="28" fillId="25" borderId="49" xfId="0" applyFont="1" applyFill="1" applyBorder="1" applyAlignment="1">
      <alignment horizontal="center" wrapText="1"/>
    </xf>
    <xf numFmtId="0" fontId="28" fillId="25" borderId="54" xfId="0" applyFont="1" applyFill="1" applyBorder="1" applyAlignment="1">
      <alignment horizontal="center" wrapText="1"/>
    </xf>
    <xf numFmtId="0" fontId="28" fillId="25" borderId="55" xfId="0" applyFont="1" applyFill="1" applyBorder="1" applyAlignment="1">
      <alignment horizontal="center" wrapText="1"/>
    </xf>
    <xf numFmtId="0" fontId="13" fillId="2" borderId="0" xfId="0" applyFont="1" applyFill="1" applyAlignment="1" applyProtection="1">
      <alignment horizontal="left"/>
      <protection locked="0"/>
    </xf>
    <xf numFmtId="0" fontId="121" fillId="7" borderId="0" xfId="0" applyFont="1" applyFill="1"/>
    <xf numFmtId="0" fontId="121" fillId="7" borderId="0" xfId="0" applyFont="1" applyFill="1" applyAlignment="1">
      <alignment horizontal="center" vertical="top"/>
    </xf>
    <xf numFmtId="3" fontId="116" fillId="2" borderId="0" xfId="0" applyNumberFormat="1" applyFont="1" applyFill="1" applyAlignment="1" applyProtection="1">
      <alignment horizontal="right"/>
      <protection locked="0"/>
    </xf>
    <xf numFmtId="0" fontId="117" fillId="2" borderId="0" xfId="0" applyFont="1" applyFill="1"/>
    <xf numFmtId="0" fontId="118" fillId="2" borderId="0" xfId="0" applyFont="1" applyFill="1"/>
    <xf numFmtId="0" fontId="119" fillId="2" borderId="0" xfId="0" applyFont="1" applyFill="1"/>
    <xf numFmtId="171" fontId="18" fillId="2" borderId="0" xfId="0" applyNumberFormat="1" applyFont="1" applyFill="1" applyAlignment="1">
      <alignment horizontal="center"/>
    </xf>
    <xf numFmtId="171" fontId="13" fillId="2" borderId="0" xfId="0" applyNumberFormat="1" applyFont="1" applyFill="1" applyAlignment="1">
      <alignment horizontal="center"/>
    </xf>
    <xf numFmtId="178" fontId="13" fillId="2" borderId="0" xfId="0" applyNumberFormat="1" applyFont="1" applyFill="1"/>
    <xf numFmtId="3" fontId="11" fillId="2" borderId="0" xfId="0" applyNumberFormat="1" applyFont="1" applyFill="1" applyAlignment="1">
      <alignment horizontal="right" vertical="top"/>
    </xf>
    <xf numFmtId="178" fontId="11" fillId="2" borderId="0" xfId="0" applyNumberFormat="1" applyFont="1" applyFill="1" applyAlignment="1">
      <alignment horizontal="right"/>
    </xf>
    <xf numFmtId="171" fontId="18" fillId="2" borderId="0" xfId="0" applyNumberFormat="1" applyFont="1" applyFill="1"/>
    <xf numFmtId="3" fontId="13" fillId="2" borderId="0" xfId="0" applyNumberFormat="1" applyFont="1" applyFill="1" applyAlignment="1">
      <alignment horizontal="right" vertical="top"/>
    </xf>
    <xf numFmtId="178" fontId="13" fillId="2" borderId="0" xfId="0" applyNumberFormat="1" applyFont="1" applyFill="1" applyAlignment="1">
      <alignment horizontal="right"/>
    </xf>
    <xf numFmtId="0" fontId="120" fillId="2" borderId="0" xfId="0" applyFont="1" applyFill="1"/>
    <xf numFmtId="39" fontId="142" fillId="2" borderId="0" xfId="0" applyNumberFormat="1" applyFont="1" applyFill="1"/>
    <xf numFmtId="39" fontId="0" fillId="15" borderId="0" xfId="0" applyNumberFormat="1" applyFill="1"/>
    <xf numFmtId="166" fontId="3" fillId="2" borderId="0" xfId="0" applyNumberFormat="1" applyFont="1" applyFill="1" applyAlignment="1">
      <alignment horizontal="center"/>
    </xf>
    <xf numFmtId="166" fontId="3" fillId="2" borderId="0" xfId="6" applyFont="1" applyFill="1" applyAlignment="1">
      <alignment horizontal="center"/>
    </xf>
    <xf numFmtId="0" fontId="11" fillId="0" borderId="0" xfId="0" applyFont="1" applyAlignment="1">
      <alignment horizontal="left" vertical="center"/>
    </xf>
    <xf numFmtId="15" fontId="13" fillId="2" borderId="0" xfId="0" applyNumberFormat="1" applyFont="1" applyFill="1" applyAlignment="1" applyProtection="1">
      <alignment horizontal="left"/>
      <protection locked="0"/>
    </xf>
    <xf numFmtId="0" fontId="136" fillId="3" borderId="0" xfId="0" applyFont="1" applyFill="1" applyAlignment="1">
      <alignment horizontal="left"/>
    </xf>
    <xf numFmtId="0" fontId="26" fillId="2" borderId="21" xfId="0" applyFont="1" applyFill="1" applyBorder="1"/>
    <xf numFmtId="0" fontId="27" fillId="0" borderId="22" xfId="0" applyFont="1" applyBorder="1"/>
    <xf numFmtId="0" fontId="13" fillId="0" borderId="22" xfId="0" applyFont="1" applyBorder="1"/>
    <xf numFmtId="0" fontId="4" fillId="2" borderId="22" xfId="0" applyFont="1" applyFill="1" applyBorder="1"/>
    <xf numFmtId="0" fontId="0" fillId="0" borderId="22" xfId="0" applyBorder="1"/>
    <xf numFmtId="43" fontId="0" fillId="30" borderId="57" xfId="0" applyNumberFormat="1" applyFill="1" applyBorder="1"/>
    <xf numFmtId="43" fontId="0" fillId="30" borderId="59" xfId="0" applyNumberFormat="1" applyFill="1" applyBorder="1"/>
    <xf numFmtId="43" fontId="0" fillId="30" borderId="59" xfId="1" applyFont="1" applyFill="1" applyBorder="1"/>
    <xf numFmtId="166" fontId="27" fillId="11" borderId="57" xfId="6" applyFont="1" applyFill="1" applyBorder="1"/>
    <xf numFmtId="166" fontId="27" fillId="11" borderId="59" xfId="6" applyFont="1" applyFill="1" applyBorder="1"/>
    <xf numFmtId="0" fontId="0" fillId="29" borderId="57" xfId="0" applyFill="1" applyBorder="1"/>
    <xf numFmtId="0" fontId="0" fillId="29" borderId="59" xfId="0" applyFill="1" applyBorder="1"/>
    <xf numFmtId="0" fontId="28" fillId="7" borderId="0" xfId="0" applyFont="1" applyFill="1" applyAlignment="1">
      <alignment horizontal="center" wrapText="1"/>
    </xf>
    <xf numFmtId="166" fontId="11" fillId="2" borderId="0" xfId="8" applyNumberFormat="1" applyFont="1" applyFill="1" applyProtection="1">
      <protection locked="0"/>
    </xf>
    <xf numFmtId="43" fontId="11" fillId="2" borderId="0" xfId="8" applyNumberFormat="1" applyFont="1" applyFill="1" applyProtection="1">
      <protection locked="0"/>
    </xf>
    <xf numFmtId="166" fontId="27" fillId="0" borderId="0" xfId="6" applyFont="1" applyFill="1"/>
    <xf numFmtId="166" fontId="27" fillId="0" borderId="0" xfId="6" applyFont="1" applyFill="1" applyProtection="1">
      <protection locked="0"/>
    </xf>
    <xf numFmtId="43" fontId="26" fillId="2" borderId="0" xfId="0" applyNumberFormat="1" applyFont="1" applyFill="1"/>
    <xf numFmtId="0" fontId="61" fillId="2" borderId="0" xfId="0" applyFont="1" applyFill="1" applyAlignment="1">
      <alignment horizontal="right"/>
    </xf>
    <xf numFmtId="0" fontId="11" fillId="0" borderId="0" xfId="8" applyFont="1" applyAlignment="1">
      <alignment horizontal="left"/>
    </xf>
    <xf numFmtId="43" fontId="26" fillId="0" borderId="0" xfId="1" applyFont="1" applyFill="1" applyBorder="1"/>
    <xf numFmtId="0" fontId="75" fillId="20" borderId="0" xfId="0" applyFont="1" applyFill="1"/>
    <xf numFmtId="0" fontId="27" fillId="20" borderId="0" xfId="0" applyFont="1" applyFill="1"/>
    <xf numFmtId="0" fontId="27" fillId="7" borderId="0" xfId="0" applyFont="1" applyFill="1"/>
    <xf numFmtId="166" fontId="27" fillId="8" borderId="0" xfId="0" applyNumberFormat="1" applyFont="1" applyFill="1"/>
    <xf numFmtId="0" fontId="26" fillId="0" borderId="0" xfId="0" applyFont="1" applyAlignment="1">
      <alignment horizontal="left"/>
    </xf>
    <xf numFmtId="0" fontId="27" fillId="0" borderId="0" xfId="0" applyFont="1" applyProtection="1">
      <protection locked="0"/>
    </xf>
    <xf numFmtId="0" fontId="28" fillId="20" borderId="0" xfId="0" applyFont="1" applyFill="1" applyAlignment="1">
      <alignment horizontal="center"/>
    </xf>
    <xf numFmtId="0" fontId="26" fillId="20" borderId="0" xfId="0" applyFont="1" applyFill="1" applyAlignment="1">
      <alignment horizontal="left"/>
    </xf>
    <xf numFmtId="0" fontId="26" fillId="20" borderId="0" xfId="0" applyFont="1" applyFill="1" applyAlignment="1" applyProtection="1">
      <alignment horizontal="left"/>
      <protection locked="0"/>
    </xf>
    <xf numFmtId="0" fontId="26" fillId="20" borderId="0" xfId="0" applyFont="1" applyFill="1"/>
    <xf numFmtId="166" fontId="134" fillId="2" borderId="0" xfId="18" applyNumberFormat="1" applyFont="1" applyFill="1" applyAlignment="1" applyProtection="1">
      <alignment horizontal="right"/>
      <protection locked="0"/>
    </xf>
    <xf numFmtId="0" fontId="59" fillId="0" borderId="0" xfId="0" applyFont="1" applyAlignment="1" applyProtection="1">
      <alignment horizontal="left"/>
      <protection locked="0"/>
    </xf>
    <xf numFmtId="0" fontId="18" fillId="0" borderId="0" xfId="0" applyFont="1"/>
    <xf numFmtId="0" fontId="59" fillId="0" borderId="0" xfId="0" applyFont="1"/>
    <xf numFmtId="0" fontId="17" fillId="2" borderId="0" xfId="0" applyFont="1" applyFill="1" applyAlignment="1" applyProtection="1">
      <alignment horizontal="left"/>
      <protection locked="0"/>
    </xf>
    <xf numFmtId="0" fontId="137" fillId="2" borderId="0" xfId="0" applyFont="1" applyFill="1"/>
    <xf numFmtId="0" fontId="0" fillId="20" borderId="0" xfId="0" applyFill="1"/>
    <xf numFmtId="0" fontId="26" fillId="0" borderId="108" xfId="26" applyFont="1" applyBorder="1" applyAlignment="1">
      <alignment horizontal="left"/>
    </xf>
    <xf numFmtId="0" fontId="26" fillId="0" borderId="109" xfId="26" applyFont="1" applyBorder="1" applyAlignment="1">
      <alignment horizontal="left"/>
    </xf>
    <xf numFmtId="43" fontId="26" fillId="11" borderId="72" xfId="1" applyFont="1" applyFill="1" applyBorder="1"/>
    <xf numFmtId="43" fontId="26" fillId="11" borderId="104" xfId="1" applyFont="1" applyFill="1" applyBorder="1"/>
    <xf numFmtId="0" fontId="22" fillId="20" borderId="0" xfId="0" applyFont="1" applyFill="1"/>
    <xf numFmtId="0" fontId="138" fillId="2" borderId="0" xfId="0" applyFont="1" applyFill="1"/>
    <xf numFmtId="0" fontId="231" fillId="7" borderId="0" xfId="0" applyFont="1" applyFill="1" applyAlignment="1">
      <alignment horizontal="center" vertical="center"/>
    </xf>
    <xf numFmtId="0" fontId="9" fillId="2" borderId="0" xfId="0" applyFont="1" applyFill="1" applyAlignment="1">
      <alignment horizontal="right"/>
    </xf>
    <xf numFmtId="0" fontId="0" fillId="20" borderId="0" xfId="0" applyFill="1" applyAlignment="1">
      <alignment horizontal="left"/>
    </xf>
    <xf numFmtId="0" fontId="231" fillId="2" borderId="0" xfId="19" applyFont="1" applyFill="1" applyAlignment="1">
      <alignment vertical="center"/>
    </xf>
    <xf numFmtId="0" fontId="231" fillId="20" borderId="0" xfId="19" applyFont="1" applyFill="1" applyAlignment="1">
      <alignment vertical="center"/>
    </xf>
    <xf numFmtId="0" fontId="231" fillId="2" borderId="0" xfId="19" applyFont="1" applyFill="1" applyAlignment="1">
      <alignment horizontal="center"/>
    </xf>
    <xf numFmtId="0" fontId="231" fillId="20" borderId="0" xfId="19" applyFont="1" applyFill="1" applyAlignment="1">
      <alignment horizontal="center"/>
    </xf>
    <xf numFmtId="0" fontId="81" fillId="2" borderId="0" xfId="19" applyFont="1" applyFill="1" applyAlignment="1" applyProtection="1">
      <alignment horizontal="center" vertical="center" wrapText="1"/>
      <protection locked="0"/>
    </xf>
    <xf numFmtId="0" fontId="81" fillId="20" borderId="0" xfId="19" applyFont="1" applyFill="1" applyAlignment="1" applyProtection="1">
      <alignment horizontal="center" vertical="center" wrapText="1"/>
      <protection locked="0"/>
    </xf>
    <xf numFmtId="0" fontId="81" fillId="21" borderId="0" xfId="20" applyFont="1" applyFill="1"/>
    <xf numFmtId="0" fontId="81" fillId="21" borderId="0" xfId="3" applyFont="1" applyFill="1"/>
    <xf numFmtId="0" fontId="81" fillId="21" borderId="0" xfId="3" applyFont="1" applyFill="1" applyAlignment="1">
      <alignment horizontal="left" vertical="center" wrapText="1" indent="2"/>
    </xf>
    <xf numFmtId="166" fontId="75" fillId="22" borderId="0" xfId="0" applyNumberFormat="1" applyFont="1" applyFill="1"/>
    <xf numFmtId="166" fontId="75" fillId="20" borderId="0" xfId="0" applyNumberFormat="1" applyFont="1" applyFill="1"/>
    <xf numFmtId="0" fontId="75" fillId="0" borderId="0" xfId="20" applyFont="1"/>
    <xf numFmtId="0" fontId="75" fillId="0" borderId="0" xfId="3" applyFont="1"/>
    <xf numFmtId="0" fontId="75" fillId="0" borderId="0" xfId="3" applyFont="1" applyAlignment="1">
      <alignment horizontal="left" vertical="center" wrapText="1" indent="6"/>
    </xf>
    <xf numFmtId="166" fontId="75" fillId="0" borderId="0" xfId="6" applyFont="1" applyBorder="1"/>
    <xf numFmtId="166" fontId="75" fillId="20" borderId="0" xfId="6" applyFont="1" applyFill="1"/>
    <xf numFmtId="0" fontId="75" fillId="0" borderId="0" xfId="3" applyFont="1" applyAlignment="1">
      <alignment horizontal="left" vertical="center" wrapText="1" indent="2"/>
    </xf>
    <xf numFmtId="0" fontId="75" fillId="0" borderId="0" xfId="3" applyFont="1" applyAlignment="1">
      <alignment horizontal="left" vertical="center" wrapText="1" indent="5"/>
    </xf>
    <xf numFmtId="0" fontId="75" fillId="0" borderId="0" xfId="3" applyFont="1" applyAlignment="1">
      <alignment horizontal="left" vertical="center" wrapText="1" indent="7"/>
    </xf>
    <xf numFmtId="2" fontId="75" fillId="0" borderId="0" xfId="3" applyNumberFormat="1" applyFont="1"/>
    <xf numFmtId="0" fontId="9" fillId="21" borderId="0" xfId="3" applyFont="1" applyFill="1" applyAlignment="1">
      <alignment horizontal="left" vertical="center" wrapText="1" indent="2"/>
    </xf>
    <xf numFmtId="166" fontId="75" fillId="23" borderId="0" xfId="6" applyFont="1" applyFill="1" applyBorder="1"/>
    <xf numFmtId="0" fontId="75" fillId="0" borderId="0" xfId="3" applyFont="1" applyAlignment="1">
      <alignment vertical="center"/>
    </xf>
    <xf numFmtId="0" fontId="75" fillId="0" borderId="0" xfId="3" applyFont="1" applyAlignment="1">
      <alignment horizontal="left" vertical="center"/>
    </xf>
    <xf numFmtId="0" fontId="81" fillId="21" borderId="0" xfId="3" applyFont="1" applyFill="1" applyAlignment="1">
      <alignment vertical="top"/>
    </xf>
    <xf numFmtId="0" fontId="81" fillId="21" borderId="0" xfId="3" applyFont="1" applyFill="1" applyAlignment="1">
      <alignment vertical="center"/>
    </xf>
    <xf numFmtId="0" fontId="81" fillId="2" borderId="67" xfId="19" applyFont="1" applyFill="1" applyBorder="1"/>
    <xf numFmtId="0" fontId="75" fillId="0" borderId="68" xfId="0" applyFont="1" applyBorder="1"/>
    <xf numFmtId="166" fontId="75" fillId="22" borderId="105" xfId="0" applyNumberFormat="1" applyFont="1" applyFill="1" applyBorder="1"/>
    <xf numFmtId="0" fontId="75" fillId="0" borderId="0" xfId="19" applyFont="1"/>
    <xf numFmtId="166" fontId="75" fillId="0" borderId="0" xfId="0" applyNumberFormat="1" applyFont="1"/>
    <xf numFmtId="0" fontId="137" fillId="0" borderId="0" xfId="0" applyFont="1"/>
    <xf numFmtId="166" fontId="137" fillId="0" borderId="0" xfId="6" applyFont="1" applyBorder="1" applyProtection="1">
      <protection locked="0"/>
    </xf>
    <xf numFmtId="0" fontId="137" fillId="0" borderId="0" xfId="0" applyFont="1" applyProtection="1">
      <protection locked="0"/>
    </xf>
    <xf numFmtId="166" fontId="137" fillId="24" borderId="0" xfId="25" applyFont="1" applyFill="1" applyBorder="1" applyProtection="1">
      <protection locked="0"/>
    </xf>
    <xf numFmtId="0" fontId="138" fillId="30" borderId="0" xfId="0" applyFont="1" applyFill="1"/>
    <xf numFmtId="10" fontId="138" fillId="30" borderId="0" xfId="0" applyNumberFormat="1" applyFont="1" applyFill="1"/>
    <xf numFmtId="0" fontId="138" fillId="0" borderId="0" xfId="0" applyFont="1"/>
    <xf numFmtId="166" fontId="138" fillId="24" borderId="0" xfId="0" applyNumberFormat="1" applyFont="1" applyFill="1"/>
    <xf numFmtId="10" fontId="137" fillId="0" borderId="0" xfId="0" applyNumberFormat="1" applyFont="1"/>
    <xf numFmtId="0" fontId="234" fillId="2" borderId="0" xfId="3" applyFont="1" applyFill="1"/>
    <xf numFmtId="0" fontId="235" fillId="2" borderId="0" xfId="3" applyFont="1" applyFill="1"/>
    <xf numFmtId="169" fontId="138" fillId="2" borderId="0" xfId="3" applyNumberFormat="1" applyFont="1" applyFill="1" applyAlignment="1">
      <alignment horizontal="left"/>
    </xf>
    <xf numFmtId="10" fontId="137" fillId="2" borderId="0" xfId="0" applyNumberFormat="1" applyFont="1" applyFill="1"/>
    <xf numFmtId="170" fontId="39" fillId="3" borderId="34" xfId="0" applyNumberFormat="1" applyFont="1" applyFill="1" applyBorder="1" applyAlignment="1">
      <alignment horizontal="center"/>
    </xf>
    <xf numFmtId="166" fontId="27" fillId="0" borderId="56" xfId="5" applyFont="1" applyFill="1" applyBorder="1" applyProtection="1">
      <protection locked="0"/>
    </xf>
    <xf numFmtId="166" fontId="27" fillId="0" borderId="6" xfId="5" applyFont="1" applyFill="1" applyBorder="1" applyProtection="1">
      <protection locked="0"/>
    </xf>
    <xf numFmtId="0" fontId="32" fillId="20" borderId="0" xfId="0" applyFont="1" applyFill="1"/>
    <xf numFmtId="0" fontId="139" fillId="2" borderId="0" xfId="0" applyFont="1" applyFill="1" applyAlignment="1">
      <alignment horizontal="right"/>
    </xf>
    <xf numFmtId="0" fontId="140" fillId="2" borderId="0" xfId="0" applyFont="1" applyFill="1"/>
    <xf numFmtId="0" fontId="103" fillId="0" borderId="0" xfId="0" applyFont="1"/>
    <xf numFmtId="43" fontId="31" fillId="0" borderId="69" xfId="0" applyNumberFormat="1" applyFont="1" applyBorder="1"/>
    <xf numFmtId="166" fontId="32" fillId="0" borderId="0" xfId="6" applyFont="1" applyFill="1"/>
    <xf numFmtId="166" fontId="26" fillId="0" borderId="0" xfId="6" applyFont="1" applyFill="1" applyAlignment="1">
      <alignment horizontal="center" vertical="center" wrapText="1"/>
    </xf>
    <xf numFmtId="166" fontId="27" fillId="0" borderId="0" xfId="6" applyFont="1" applyFill="1" applyAlignment="1">
      <alignment horizontal="center"/>
    </xf>
    <xf numFmtId="10" fontId="27" fillId="0" borderId="0" xfId="2" applyNumberFormat="1" applyFont="1" applyFill="1"/>
    <xf numFmtId="0" fontId="76" fillId="0" borderId="0" xfId="0" applyFont="1"/>
    <xf numFmtId="166" fontId="77" fillId="0" borderId="0" xfId="6" applyFont="1" applyFill="1" applyProtection="1">
      <protection locked="0"/>
    </xf>
    <xf numFmtId="166" fontId="111" fillId="0" borderId="0" xfId="6" applyFont="1" applyFill="1" applyProtection="1">
      <protection locked="0"/>
    </xf>
    <xf numFmtId="9" fontId="77" fillId="0" borderId="0" xfId="2" applyFont="1" applyFill="1" applyProtection="1">
      <protection locked="0"/>
    </xf>
    <xf numFmtId="166" fontId="32" fillId="0" borderId="0" xfId="6" applyFont="1" applyFill="1" applyProtection="1">
      <protection locked="0"/>
    </xf>
    <xf numFmtId="166" fontId="26" fillId="0" borderId="0" xfId="6" applyFont="1" applyFill="1" applyAlignment="1" applyProtection="1">
      <alignment horizontal="center" vertical="center" wrapText="1"/>
      <protection locked="0"/>
    </xf>
    <xf numFmtId="166" fontId="27" fillId="0" borderId="0" xfId="6" applyFont="1" applyFill="1" applyAlignment="1" applyProtection="1">
      <alignment horizontal="center"/>
      <protection locked="0"/>
    </xf>
    <xf numFmtId="49" fontId="3" fillId="0" borderId="0" xfId="0" applyNumberFormat="1" applyFont="1"/>
    <xf numFmtId="0" fontId="92" fillId="0" borderId="0" xfId="0" applyFont="1"/>
    <xf numFmtId="0" fontId="6" fillId="0" borderId="0" xfId="0" applyFont="1" applyAlignment="1">
      <alignment vertical="center"/>
    </xf>
    <xf numFmtId="0" fontId="14" fillId="0" borderId="0" xfId="0" applyFont="1"/>
    <xf numFmtId="0" fontId="98" fillId="0" borderId="0" xfId="0" applyFont="1"/>
    <xf numFmtId="0" fontId="25" fillId="0" borderId="0" xfId="0" applyFont="1"/>
    <xf numFmtId="0" fontId="25" fillId="0" borderId="0" xfId="0" applyFont="1" applyAlignment="1">
      <alignment horizontal="right"/>
    </xf>
    <xf numFmtId="0" fontId="89" fillId="0" borderId="0" xfId="8" applyFont="1"/>
    <xf numFmtId="43" fontId="25" fillId="0" borderId="0" xfId="1" applyFont="1" applyFill="1" applyBorder="1"/>
    <xf numFmtId="0" fontId="89" fillId="0" borderId="0" xfId="8" applyFont="1" applyAlignment="1">
      <alignment horizontal="left"/>
    </xf>
    <xf numFmtId="43" fontId="79" fillId="0" borderId="0" xfId="1" applyFont="1" applyFill="1" applyBorder="1" applyAlignment="1" applyProtection="1"/>
    <xf numFmtId="177" fontId="79" fillId="0" borderId="0" xfId="10" applyNumberFormat="1" applyFont="1"/>
    <xf numFmtId="0" fontId="89" fillId="0" borderId="0" xfId="8" applyFont="1" applyAlignment="1">
      <alignment horizontal="left" indent="4"/>
    </xf>
    <xf numFmtId="0" fontId="79" fillId="0" borderId="0" xfId="8" applyFont="1" applyAlignment="1">
      <alignment horizontal="left" indent="9"/>
    </xf>
    <xf numFmtId="43" fontId="88" fillId="0" borderId="0" xfId="1" applyFont="1" applyFill="1" applyBorder="1"/>
    <xf numFmtId="0" fontId="89" fillId="0" borderId="0" xfId="8" applyFont="1" applyAlignment="1">
      <alignment horizontal="left" vertical="center"/>
    </xf>
    <xf numFmtId="177" fontId="89" fillId="0" borderId="0" xfId="10" applyNumberFormat="1" applyFont="1"/>
    <xf numFmtId="0" fontId="79" fillId="0" borderId="0" xfId="8" applyFont="1" applyProtection="1">
      <protection locked="0"/>
    </xf>
    <xf numFmtId="0" fontId="79" fillId="0" borderId="0" xfId="8" applyFont="1"/>
    <xf numFmtId="43" fontId="25" fillId="0" borderId="0" xfId="0" applyNumberFormat="1" applyFont="1"/>
    <xf numFmtId="43" fontId="89" fillId="0" borderId="0" xfId="8" applyNumberFormat="1" applyFont="1" applyProtection="1">
      <protection locked="0"/>
    </xf>
    <xf numFmtId="0" fontId="89" fillId="0" borderId="0" xfId="8" applyFont="1" applyProtection="1">
      <protection locked="0"/>
    </xf>
    <xf numFmtId="0" fontId="89" fillId="0" borderId="0" xfId="8" applyFont="1" applyAlignment="1">
      <alignment horizontal="fill" vertical="center"/>
    </xf>
    <xf numFmtId="0" fontId="18" fillId="0" borderId="0" xfId="0" applyFont="1" applyAlignment="1">
      <alignment horizontal="left" vertical="center"/>
    </xf>
    <xf numFmtId="0" fontId="79" fillId="0" borderId="0" xfId="8" applyFont="1" applyAlignment="1">
      <alignment horizontal="fill" vertical="center"/>
    </xf>
    <xf numFmtId="0" fontId="90" fillId="0" borderId="0" xfId="0" applyFont="1"/>
    <xf numFmtId="0" fontId="91" fillId="0" borderId="0" xfId="0" applyFont="1"/>
    <xf numFmtId="0" fontId="23" fillId="0" borderId="0" xfId="0" applyFont="1"/>
    <xf numFmtId="0" fontId="23" fillId="0" borderId="0" xfId="3" applyFont="1"/>
    <xf numFmtId="0" fontId="23" fillId="0" borderId="0" xfId="3" applyFont="1" applyAlignment="1">
      <alignment horizontal="left" vertical="center" wrapText="1" indent="5"/>
    </xf>
    <xf numFmtId="0" fontId="23" fillId="0" borderId="0" xfId="3" applyFont="1" applyAlignment="1">
      <alignment horizontal="left" vertical="center" wrapText="1" indent="7"/>
    </xf>
    <xf numFmtId="9" fontId="27" fillId="0" borderId="0" xfId="2" applyFont="1" applyFill="1"/>
    <xf numFmtId="43" fontId="27" fillId="0" borderId="0" xfId="1" applyFont="1" applyFill="1"/>
    <xf numFmtId="0" fontId="27" fillId="0" borderId="0" xfId="0" applyFont="1" applyAlignment="1">
      <alignment horizontal="right"/>
    </xf>
    <xf numFmtId="171" fontId="35" fillId="0" borderId="0" xfId="0" applyNumberFormat="1" applyFont="1"/>
    <xf numFmtId="0" fontId="35" fillId="0" borderId="0" xfId="0" applyFont="1"/>
    <xf numFmtId="0" fontId="81" fillId="0" borderId="0" xfId="0" applyFont="1"/>
    <xf numFmtId="9" fontId="75" fillId="0" borderId="0" xfId="2" applyFont="1" applyFill="1" applyBorder="1"/>
    <xf numFmtId="9" fontId="75" fillId="0" borderId="0" xfId="2" applyFont="1" applyFill="1"/>
    <xf numFmtId="0" fontId="22" fillId="0" borderId="0" xfId="0" applyFont="1"/>
    <xf numFmtId="9" fontId="0" fillId="0" borderId="0" xfId="2" applyFont="1" applyFill="1" applyBorder="1"/>
    <xf numFmtId="9" fontId="0" fillId="0" borderId="0" xfId="2" applyFont="1" applyFill="1"/>
    <xf numFmtId="14" fontId="0" fillId="0" borderId="0" xfId="0" applyNumberFormat="1"/>
    <xf numFmtId="14" fontId="27" fillId="0" borderId="0" xfId="0" applyNumberFormat="1" applyFont="1"/>
    <xf numFmtId="171" fontId="46" fillId="0" borderId="0" xfId="0" applyNumberFormat="1" applyFont="1"/>
    <xf numFmtId="0" fontId="46" fillId="0" borderId="0" xfId="0" applyFont="1"/>
    <xf numFmtId="0" fontId="32" fillId="0" borderId="0" xfId="0" applyFont="1" applyAlignment="1">
      <alignment horizontal="right"/>
    </xf>
    <xf numFmtId="0" fontId="75" fillId="0" borderId="0" xfId="0" applyFont="1" applyAlignment="1">
      <alignment horizontal="center"/>
    </xf>
    <xf numFmtId="0" fontId="75" fillId="0" borderId="0" xfId="0" applyFont="1" applyProtection="1">
      <protection locked="0"/>
    </xf>
    <xf numFmtId="0" fontId="75" fillId="0" borderId="0" xfId="0" applyFont="1" applyAlignment="1" applyProtection="1">
      <alignment horizontal="center"/>
      <protection locked="0"/>
    </xf>
    <xf numFmtId="0" fontId="27" fillId="0" borderId="0" xfId="0" applyFont="1" applyAlignment="1">
      <alignment horizontal="fill" vertical="center"/>
    </xf>
    <xf numFmtId="0" fontId="27" fillId="0" borderId="0" xfId="0" applyFont="1" applyAlignment="1">
      <alignment horizontal="center" vertical="center"/>
    </xf>
    <xf numFmtId="0" fontId="11" fillId="0" borderId="0" xfId="8" applyFont="1" applyAlignment="1">
      <alignment horizontal="fill" vertical="center"/>
    </xf>
    <xf numFmtId="0" fontId="27" fillId="0" borderId="0" xfId="0" applyFont="1" applyAlignment="1">
      <alignment horizontal="left"/>
    </xf>
    <xf numFmtId="0" fontId="17" fillId="0" borderId="0" xfId="0" applyFont="1" applyAlignment="1">
      <alignment horizontal="right"/>
    </xf>
    <xf numFmtId="0" fontId="31" fillId="0" borderId="0" xfId="0" applyFont="1"/>
    <xf numFmtId="0" fontId="11" fillId="0" borderId="0" xfId="8" applyFont="1" applyAlignment="1">
      <alignment horizontal="center" vertical="center"/>
    </xf>
    <xf numFmtId="49" fontId="11" fillId="0" borderId="0" xfId="8" applyNumberFormat="1" applyFont="1" applyAlignment="1">
      <alignment horizontal="center"/>
    </xf>
    <xf numFmtId="49" fontId="13" fillId="0" borderId="0" xfId="0" applyNumberFormat="1" applyFont="1"/>
    <xf numFmtId="0" fontId="88" fillId="0" borderId="0" xfId="0" applyFont="1" applyAlignment="1">
      <alignment horizontal="right"/>
    </xf>
    <xf numFmtId="0" fontId="88" fillId="0" borderId="0" xfId="0" applyFont="1" applyAlignment="1">
      <alignment horizontal="center"/>
    </xf>
    <xf numFmtId="171" fontId="13" fillId="0" borderId="0" xfId="1" applyNumberFormat="1" applyFont="1" applyFill="1" applyBorder="1" applyAlignment="1" applyProtection="1"/>
    <xf numFmtId="43" fontId="13" fillId="0" borderId="0" xfId="1" applyFont="1" applyFill="1" applyBorder="1" applyAlignment="1" applyProtection="1"/>
    <xf numFmtId="0" fontId="59" fillId="0" borderId="0" xfId="0" applyFont="1" applyAlignment="1">
      <alignment horizontal="left" vertical="center"/>
    </xf>
    <xf numFmtId="166" fontId="77" fillId="0" borderId="0" xfId="6" applyFont="1" applyFill="1"/>
    <xf numFmtId="166" fontId="27" fillId="0" borderId="0" xfId="6" applyFont="1" applyFill="1" applyAlignment="1">
      <alignment horizontal="center" vertical="center"/>
    </xf>
    <xf numFmtId="166" fontId="26" fillId="0" borderId="0" xfId="6" quotePrefix="1" applyFont="1" applyFill="1" applyBorder="1" applyAlignment="1">
      <alignment horizontal="center" vertical="center" wrapText="1"/>
    </xf>
    <xf numFmtId="166" fontId="27" fillId="0" borderId="0" xfId="6" applyFont="1" applyFill="1" applyBorder="1" applyAlignment="1">
      <alignment horizontal="center" vertical="center"/>
    </xf>
    <xf numFmtId="166" fontId="31" fillId="0" borderId="0" xfId="6" applyFont="1" applyFill="1" applyAlignment="1"/>
    <xf numFmtId="166" fontId="32" fillId="0" borderId="0" xfId="6" applyFont="1" applyFill="1" applyAlignment="1"/>
    <xf numFmtId="0" fontId="32" fillId="0" borderId="0" xfId="0" applyFont="1" applyAlignment="1">
      <alignment horizontal="center"/>
    </xf>
    <xf numFmtId="166" fontId="31" fillId="0" borderId="0" xfId="6" applyFont="1" applyFill="1" applyBorder="1" applyAlignment="1">
      <alignment horizontal="center" vertical="center" wrapText="1"/>
    </xf>
    <xf numFmtId="166" fontId="31" fillId="0" borderId="0" xfId="6" applyFont="1" applyFill="1" applyBorder="1" applyAlignment="1">
      <alignment vertical="center" wrapText="1"/>
    </xf>
    <xf numFmtId="10" fontId="32" fillId="0" borderId="0" xfId="2" applyNumberFormat="1" applyFont="1" applyFill="1"/>
    <xf numFmtId="166" fontId="111" fillId="0" borderId="0" xfId="6" applyFont="1" applyFill="1" applyBorder="1" applyAlignment="1"/>
    <xf numFmtId="166" fontId="77" fillId="0" borderId="0" xfId="6" applyFont="1" applyFill="1" applyBorder="1" applyAlignment="1"/>
    <xf numFmtId="0" fontId="26" fillId="0" borderId="0" xfId="0" quotePrefix="1" applyFont="1" applyAlignment="1">
      <alignment horizontal="center" vertical="center" wrapText="1"/>
    </xf>
    <xf numFmtId="39" fontId="0" fillId="0" borderId="0" xfId="0" applyNumberFormat="1"/>
    <xf numFmtId="43" fontId="13" fillId="0" borderId="0" xfId="1" applyFont="1" applyFill="1" applyProtection="1"/>
    <xf numFmtId="43" fontId="3" fillId="0" borderId="0" xfId="1" applyFont="1" applyFill="1" applyProtection="1"/>
    <xf numFmtId="43" fontId="3" fillId="0" borderId="0" xfId="1" applyFont="1" applyFill="1" applyBorder="1" applyProtection="1"/>
    <xf numFmtId="43" fontId="0" fillId="0" borderId="0" xfId="1" applyFont="1" applyFill="1"/>
    <xf numFmtId="0" fontId="231" fillId="0" borderId="0" xfId="19" applyFont="1" applyAlignment="1">
      <alignment vertical="center"/>
    </xf>
    <xf numFmtId="0" fontId="231" fillId="0" borderId="0" xfId="19" applyFont="1" applyAlignment="1">
      <alignment horizontal="center"/>
    </xf>
    <xf numFmtId="0" fontId="81" fillId="0" borderId="0" xfId="19" applyFont="1" applyAlignment="1" applyProtection="1">
      <alignment horizontal="center" vertical="center" wrapText="1"/>
      <protection locked="0"/>
    </xf>
    <xf numFmtId="166" fontId="75" fillId="0" borderId="0" xfId="6" applyFont="1" applyFill="1"/>
    <xf numFmtId="43" fontId="31" fillId="2" borderId="0" xfId="1" applyFont="1" applyFill="1"/>
    <xf numFmtId="0" fontId="13" fillId="0" borderId="0" xfId="0" applyFont="1" applyAlignment="1">
      <alignment horizontal="center" vertical="center"/>
    </xf>
    <xf numFmtId="0" fontId="12" fillId="0" borderId="0" xfId="0" applyFont="1" applyAlignment="1">
      <alignment horizontal="center" vertical="center"/>
    </xf>
    <xf numFmtId="0" fontId="0" fillId="0" borderId="0" xfId="0" applyProtection="1">
      <protection locked="0"/>
    </xf>
    <xf numFmtId="0" fontId="4" fillId="0" borderId="0" xfId="0" applyFont="1" applyAlignment="1">
      <alignment horizontal="fill" vertical="center"/>
    </xf>
    <xf numFmtId="0" fontId="0" fillId="0" borderId="0" xfId="0" applyAlignment="1">
      <alignment horizontal="center"/>
    </xf>
    <xf numFmtId="166" fontId="0" fillId="0" borderId="0" xfId="0" applyNumberFormat="1"/>
    <xf numFmtId="0" fontId="27" fillId="0" borderId="0" xfId="3" applyFont="1" applyAlignment="1">
      <alignment horizontal="center"/>
    </xf>
    <xf numFmtId="0" fontId="27" fillId="0" borderId="0" xfId="3" applyFont="1" applyAlignment="1">
      <alignment wrapText="1"/>
    </xf>
    <xf numFmtId="0" fontId="4" fillId="0" borderId="0" xfId="3" applyFont="1"/>
    <xf numFmtId="0" fontId="32" fillId="0" borderId="0" xfId="3" applyFont="1"/>
    <xf numFmtId="166" fontId="26" fillId="0" borderId="0" xfId="6" applyFont="1" applyFill="1" applyProtection="1">
      <protection locked="0"/>
    </xf>
    <xf numFmtId="0" fontId="238" fillId="2" borderId="0" xfId="0" applyFont="1" applyFill="1"/>
    <xf numFmtId="0" fontId="27" fillId="21" borderId="0" xfId="0" applyFont="1" applyFill="1"/>
    <xf numFmtId="166" fontId="26" fillId="2" borderId="0" xfId="6" applyFont="1" applyFill="1" applyBorder="1" applyAlignment="1"/>
    <xf numFmtId="166" fontId="26" fillId="15" borderId="0" xfId="6" applyFont="1" applyFill="1" applyBorder="1" applyAlignment="1"/>
    <xf numFmtId="166" fontId="27" fillId="2" borderId="0" xfId="6" applyFont="1" applyFill="1" applyBorder="1" applyAlignment="1"/>
    <xf numFmtId="166" fontId="27" fillId="15" borderId="0" xfId="6" applyFont="1" applyFill="1" applyBorder="1" applyAlignment="1"/>
    <xf numFmtId="0" fontId="28" fillId="2" borderId="0" xfId="4" applyFont="1" applyFill="1" applyAlignment="1">
      <alignment horizontal="left"/>
    </xf>
    <xf numFmtId="169" fontId="26" fillId="2" borderId="0" xfId="3" applyNumberFormat="1" applyFont="1" applyFill="1" applyAlignment="1">
      <alignment horizontal="left"/>
    </xf>
    <xf numFmtId="43" fontId="32" fillId="2" borderId="0" xfId="0" applyNumberFormat="1" applyFont="1" applyFill="1"/>
    <xf numFmtId="0" fontId="244" fillId="2" borderId="0" xfId="0" quotePrefix="1" applyFont="1" applyFill="1"/>
    <xf numFmtId="43" fontId="81" fillId="0" borderId="0" xfId="1" applyFont="1" applyFill="1" applyBorder="1"/>
    <xf numFmtId="0" fontId="36" fillId="2" borderId="0" xfId="0" applyFont="1" applyFill="1" applyAlignment="1">
      <alignment horizontal="left"/>
    </xf>
    <xf numFmtId="0" fontId="245" fillId="2" borderId="0" xfId="18" applyFont="1" applyFill="1" applyBorder="1" applyAlignment="1" applyProtection="1">
      <alignment horizontal="center"/>
    </xf>
    <xf numFmtId="0" fontId="245" fillId="2" borderId="0" xfId="18" applyFont="1" applyFill="1" applyBorder="1" applyAlignment="1" applyProtection="1">
      <alignment horizontal="center" vertical="center"/>
    </xf>
    <xf numFmtId="0" fontId="72" fillId="2" borderId="0" xfId="0" applyFont="1" applyFill="1" applyAlignment="1">
      <alignment horizontal="center" vertical="center"/>
    </xf>
    <xf numFmtId="181" fontId="72" fillId="2" borderId="0" xfId="12" applyNumberFormat="1" applyFont="1" applyFill="1" applyBorder="1" applyProtection="1"/>
    <xf numFmtId="0" fontId="247" fillId="2" borderId="0" xfId="0" applyFont="1" applyFill="1" applyAlignment="1">
      <alignment horizontal="left" vertical="center"/>
    </xf>
    <xf numFmtId="0" fontId="26" fillId="0" borderId="0" xfId="3" applyFont="1" applyAlignment="1">
      <alignment horizontal="left" vertical="center" wrapText="1" indent="5"/>
    </xf>
    <xf numFmtId="9" fontId="27" fillId="2" borderId="0" xfId="0" applyNumberFormat="1" applyFont="1" applyFill="1"/>
    <xf numFmtId="211" fontId="27" fillId="2" borderId="0" xfId="1" applyNumberFormat="1" applyFont="1" applyFill="1"/>
    <xf numFmtId="211" fontId="27" fillId="2" borderId="0" xfId="0" applyNumberFormat="1" applyFont="1" applyFill="1"/>
    <xf numFmtId="211" fontId="26" fillId="2" borderId="0" xfId="0" applyNumberFormat="1" applyFont="1" applyFill="1"/>
    <xf numFmtId="211" fontId="26" fillId="11" borderId="72" xfId="0" applyNumberFormat="1" applyFont="1" applyFill="1" applyBorder="1"/>
    <xf numFmtId="0" fontId="11" fillId="2" borderId="47" xfId="0" quotePrefix="1" applyFont="1" applyFill="1" applyBorder="1" applyAlignment="1">
      <alignment horizontal="center"/>
    </xf>
    <xf numFmtId="49" fontId="57" fillId="2" borderId="47" xfId="0" quotePrefix="1" applyNumberFormat="1" applyFont="1" applyFill="1" applyBorder="1" applyAlignment="1">
      <alignment horizontal="center" vertical="center"/>
    </xf>
    <xf numFmtId="0" fontId="11" fillId="2" borderId="0" xfId="8" applyFont="1" applyFill="1" applyAlignment="1">
      <alignment horizontal="left"/>
    </xf>
    <xf numFmtId="0" fontId="96" fillId="7" borderId="47" xfId="8" applyFont="1" applyFill="1" applyBorder="1" applyAlignment="1">
      <alignment horizontal="center"/>
    </xf>
    <xf numFmtId="0" fontId="96" fillId="7" borderId="47" xfId="0" applyFont="1" applyFill="1" applyBorder="1" applyAlignment="1">
      <alignment horizontal="center" vertical="center"/>
    </xf>
    <xf numFmtId="0" fontId="96" fillId="7" borderId="47" xfId="11" applyFont="1" applyFill="1" applyBorder="1" applyAlignment="1">
      <alignment horizontal="center" vertical="center"/>
    </xf>
    <xf numFmtId="49" fontId="11" fillId="0" borderId="47" xfId="8" applyNumberFormat="1" applyFont="1" applyBorder="1" applyAlignment="1">
      <alignment horizontal="center"/>
    </xf>
    <xf numFmtId="0" fontId="59" fillId="2" borderId="0" xfId="0" applyFont="1" applyFill="1" applyAlignment="1">
      <alignment horizontal="left"/>
    </xf>
    <xf numFmtId="0" fontId="32" fillId="0" borderId="0" xfId="0" applyFont="1" applyAlignment="1">
      <alignment horizontal="center" vertical="center" wrapText="1"/>
    </xf>
    <xf numFmtId="0" fontId="32" fillId="0" borderId="0" xfId="0" applyFont="1" applyAlignment="1">
      <alignment wrapText="1"/>
    </xf>
    <xf numFmtId="0" fontId="248" fillId="0" borderId="0" xfId="0" applyFont="1" applyAlignment="1">
      <alignment horizontal="center" vertical="center" wrapText="1"/>
    </xf>
    <xf numFmtId="0" fontId="31" fillId="0" borderId="0" xfId="0" applyFont="1" applyAlignment="1">
      <alignment horizontal="center" vertical="center" wrapText="1"/>
    </xf>
    <xf numFmtId="43" fontId="31" fillId="0" borderId="0" xfId="1" applyFont="1" applyAlignment="1">
      <alignment horizontal="center" vertical="center" wrapText="1"/>
    </xf>
    <xf numFmtId="0" fontId="32" fillId="2" borderId="0" xfId="0" applyFont="1" applyFill="1" applyAlignment="1">
      <alignment horizontal="center" vertical="center" wrapText="1"/>
    </xf>
    <xf numFmtId="43" fontId="31" fillId="0" borderId="0" xfId="1" applyFont="1" applyFill="1" applyAlignment="1">
      <alignment horizontal="center" vertical="center" wrapText="1"/>
    </xf>
    <xf numFmtId="43" fontId="31" fillId="11" borderId="72" xfId="1" applyFont="1" applyFill="1" applyBorder="1" applyAlignment="1">
      <alignment horizontal="center" vertical="center" wrapText="1"/>
    </xf>
    <xf numFmtId="0" fontId="32" fillId="0" borderId="0" xfId="0" applyFont="1" applyAlignment="1">
      <alignment horizontal="center" wrapText="1"/>
    </xf>
    <xf numFmtId="0" fontId="33" fillId="0" borderId="0" xfId="8" applyFont="1" applyAlignment="1">
      <alignment horizontal="center" vertical="center" wrapText="1"/>
    </xf>
    <xf numFmtId="43" fontId="31" fillId="0" borderId="0" xfId="1" applyFont="1" applyBorder="1" applyAlignment="1">
      <alignment horizontal="center" vertical="center" wrapText="1"/>
    </xf>
    <xf numFmtId="43" fontId="32" fillId="0" borderId="0" xfId="1" applyFont="1" applyBorder="1"/>
    <xf numFmtId="43" fontId="32" fillId="0" borderId="0" xfId="1" applyFont="1" applyBorder="1" applyAlignment="1">
      <alignment horizontal="center" vertical="center" wrapText="1"/>
    </xf>
    <xf numFmtId="43" fontId="32" fillId="11" borderId="0" xfId="1" applyFont="1" applyFill="1" applyBorder="1" applyAlignment="1">
      <alignment horizontal="center" vertical="center" wrapText="1"/>
    </xf>
    <xf numFmtId="43" fontId="32" fillId="11" borderId="0" xfId="1" applyFont="1" applyFill="1" applyBorder="1"/>
    <xf numFmtId="0" fontId="32" fillId="11" borderId="0" xfId="0" applyFont="1" applyFill="1"/>
    <xf numFmtId="0" fontId="32" fillId="11" borderId="0" xfId="0" applyFont="1" applyFill="1" applyAlignment="1">
      <alignment horizontal="center" vertical="center" wrapText="1"/>
    </xf>
    <xf numFmtId="43" fontId="32" fillId="2" borderId="0" xfId="1" applyFont="1" applyFill="1"/>
    <xf numFmtId="0" fontId="146" fillId="2" borderId="0" xfId="0" applyFont="1" applyFill="1"/>
    <xf numFmtId="0" fontId="241" fillId="2" borderId="0" xfId="0" applyFont="1" applyFill="1"/>
    <xf numFmtId="0" fontId="243" fillId="2" borderId="0" xfId="0" applyFont="1" applyFill="1"/>
    <xf numFmtId="10" fontId="32" fillId="0" borderId="0" xfId="1" applyNumberFormat="1" applyFont="1" applyBorder="1"/>
    <xf numFmtId="166" fontId="134" fillId="2" borderId="0" xfId="18" applyNumberFormat="1" applyFont="1" applyFill="1" applyBorder="1" applyAlignment="1">
      <alignment horizontal="right"/>
    </xf>
    <xf numFmtId="166" fontId="75" fillId="11" borderId="68" xfId="0" applyNumberFormat="1" applyFont="1" applyFill="1" applyBorder="1"/>
    <xf numFmtId="166" fontId="75" fillId="11" borderId="69" xfId="0" applyNumberFormat="1" applyFont="1" applyFill="1" applyBorder="1"/>
    <xf numFmtId="0" fontId="242" fillId="2" borderId="0" xfId="0" applyFont="1" applyFill="1" applyAlignment="1">
      <alignment horizontal="right"/>
    </xf>
    <xf numFmtId="0" fontId="242" fillId="2" borderId="0" xfId="0" applyFont="1" applyFill="1"/>
    <xf numFmtId="0" fontId="31" fillId="2" borderId="0" xfId="0" applyFont="1" applyFill="1" applyAlignment="1">
      <alignment wrapText="1"/>
    </xf>
    <xf numFmtId="0" fontId="27" fillId="0" borderId="0" xfId="0" applyFont="1" applyAlignment="1">
      <alignment vertical="center"/>
    </xf>
    <xf numFmtId="0" fontId="28" fillId="7" borderId="42" xfId="0" applyFont="1" applyFill="1" applyBorder="1" applyAlignment="1">
      <alignment horizontal="left" vertical="center" wrapText="1"/>
    </xf>
    <xf numFmtId="41" fontId="28" fillId="7" borderId="50" xfId="0" applyNumberFormat="1" applyFont="1" applyFill="1" applyBorder="1" applyAlignment="1">
      <alignment horizontal="center" vertical="center"/>
    </xf>
    <xf numFmtId="49" fontId="28" fillId="7" borderId="37" xfId="0" applyNumberFormat="1" applyFont="1" applyFill="1" applyBorder="1" applyAlignment="1">
      <alignment horizontal="center" vertical="center"/>
    </xf>
    <xf numFmtId="41" fontId="28" fillId="7" borderId="37" xfId="0" applyNumberFormat="1" applyFont="1" applyFill="1" applyBorder="1" applyAlignment="1">
      <alignment horizontal="center" vertical="center"/>
    </xf>
    <xf numFmtId="41" fontId="28" fillId="7" borderId="51" xfId="0" applyNumberFormat="1" applyFont="1" applyFill="1" applyBorder="1" applyAlignment="1">
      <alignment horizontal="center" vertical="center"/>
    </xf>
    <xf numFmtId="0" fontId="27" fillId="3" borderId="42" xfId="0" applyFont="1" applyFill="1" applyBorder="1" applyAlignment="1">
      <alignment wrapText="1"/>
    </xf>
    <xf numFmtId="171" fontId="27" fillId="3" borderId="0" xfId="0" applyNumberFormat="1" applyFont="1" applyFill="1"/>
    <xf numFmtId="171" fontId="27" fillId="3" borderId="42" xfId="0" applyNumberFormat="1" applyFont="1" applyFill="1" applyBorder="1"/>
    <xf numFmtId="3" fontId="27" fillId="3" borderId="0" xfId="0" applyNumberFormat="1" applyFont="1" applyFill="1" applyAlignment="1">
      <alignment horizontal="center"/>
    </xf>
    <xf numFmtId="3" fontId="27" fillId="3" borderId="0" xfId="0" applyNumberFormat="1" applyFont="1" applyFill="1" applyAlignment="1">
      <alignment horizontal="center" vertical="center"/>
    </xf>
    <xf numFmtId="166" fontId="27" fillId="3" borderId="0" xfId="6" applyFont="1" applyFill="1" applyBorder="1" applyAlignment="1" applyProtection="1">
      <alignment horizontal="center"/>
    </xf>
    <xf numFmtId="166" fontId="27" fillId="3" borderId="0" xfId="6" applyFont="1" applyFill="1" applyBorder="1" applyAlignment="1" applyProtection="1">
      <alignment horizontal="center" vertical="center"/>
    </xf>
    <xf numFmtId="166" fontId="27" fillId="2" borderId="0" xfId="6" applyFont="1" applyFill="1" applyBorder="1" applyAlignment="1" applyProtection="1">
      <alignment horizontal="center"/>
    </xf>
    <xf numFmtId="166" fontId="27" fillId="2" borderId="42" xfId="6" applyFont="1" applyFill="1" applyBorder="1" applyProtection="1"/>
    <xf numFmtId="166" fontId="27" fillId="3" borderId="0" xfId="6" applyFont="1" applyFill="1" applyBorder="1" applyAlignment="1" applyProtection="1">
      <alignment horizontal="center"/>
      <protection locked="0"/>
    </xf>
    <xf numFmtId="166" fontId="27" fillId="3" borderId="0" xfId="6" applyFont="1" applyFill="1" applyBorder="1" applyProtection="1">
      <protection locked="0"/>
    </xf>
    <xf numFmtId="166" fontId="27" fillId="3" borderId="42" xfId="6" applyFont="1" applyFill="1" applyBorder="1" applyProtection="1">
      <protection locked="0"/>
    </xf>
    <xf numFmtId="166" fontId="27" fillId="3" borderId="0" xfId="6" applyFont="1" applyFill="1" applyBorder="1" applyAlignment="1" applyProtection="1">
      <alignment horizontal="center" vertical="center"/>
      <protection locked="0"/>
    </xf>
    <xf numFmtId="0" fontId="75" fillId="15" borderId="0" xfId="0" applyFont="1" applyFill="1" applyAlignment="1">
      <alignment wrapText="1"/>
    </xf>
    <xf numFmtId="0" fontId="75" fillId="0" borderId="0" xfId="0" applyFont="1" applyAlignment="1">
      <alignment wrapText="1"/>
    </xf>
    <xf numFmtId="0" fontId="51" fillId="2" borderId="0" xfId="0" applyFont="1" applyFill="1" applyAlignment="1">
      <alignment vertical="center"/>
    </xf>
    <xf numFmtId="0" fontId="65" fillId="2" borderId="0" xfId="0" applyFont="1" applyFill="1"/>
    <xf numFmtId="171" fontId="68" fillId="2" borderId="0" xfId="6" applyNumberFormat="1" applyFont="1" applyFill="1"/>
    <xf numFmtId="166" fontId="13" fillId="2" borderId="0" xfId="6" applyFont="1" applyFill="1" applyBorder="1" applyAlignment="1" applyProtection="1">
      <alignment horizontal="left"/>
      <protection locked="0"/>
    </xf>
    <xf numFmtId="166" fontId="13" fillId="2" borderId="0" xfId="6" applyFont="1" applyFill="1" applyBorder="1" applyAlignment="1" applyProtection="1">
      <protection locked="0"/>
    </xf>
    <xf numFmtId="166" fontId="13" fillId="2" borderId="0" xfId="6" applyFont="1" applyFill="1" applyBorder="1" applyAlignment="1" applyProtection="1">
      <alignment horizontal="center"/>
      <protection locked="0"/>
    </xf>
    <xf numFmtId="173" fontId="13" fillId="2" borderId="0" xfId="6" applyNumberFormat="1" applyFont="1" applyFill="1" applyAlignment="1">
      <alignment vertical="center"/>
    </xf>
    <xf numFmtId="166" fontId="27" fillId="0" borderId="0" xfId="0" applyNumberFormat="1" applyFont="1"/>
    <xf numFmtId="166" fontId="27" fillId="2" borderId="62" xfId="0" applyNumberFormat="1" applyFont="1" applyFill="1" applyBorder="1" applyAlignment="1" applyProtection="1">
      <alignment horizontal="center" vertical="center"/>
      <protection locked="0"/>
    </xf>
    <xf numFmtId="166" fontId="26" fillId="11" borderId="176" xfId="0" applyNumberFormat="1" applyFont="1" applyFill="1" applyBorder="1" applyAlignment="1">
      <alignment horizontal="center" vertical="center"/>
    </xf>
    <xf numFmtId="0" fontId="31" fillId="8" borderId="0" xfId="6" applyNumberFormat="1" applyFont="1" applyFill="1" applyBorder="1" applyAlignment="1" applyProtection="1">
      <alignment horizontal="left"/>
      <protection locked="0"/>
    </xf>
    <xf numFmtId="0" fontId="241" fillId="0" borderId="0" xfId="0" applyFont="1" applyAlignment="1">
      <alignment horizontal="center"/>
    </xf>
    <xf numFmtId="0" fontId="81" fillId="0" borderId="0" xfId="3" applyFont="1" applyAlignment="1">
      <alignment horizontal="left" vertical="center" wrapText="1" indent="2"/>
    </xf>
    <xf numFmtId="166" fontId="75" fillId="11" borderId="0" xfId="0" applyNumberFormat="1" applyFont="1" applyFill="1"/>
    <xf numFmtId="0" fontId="81" fillId="0" borderId="67" xfId="19" applyFont="1" applyBorder="1"/>
    <xf numFmtId="169" fontId="28" fillId="7" borderId="0" xfId="0" applyNumberFormat="1" applyFont="1" applyFill="1" applyAlignment="1">
      <alignment horizontal="center"/>
    </xf>
    <xf numFmtId="0" fontId="11" fillId="0" borderId="0" xfId="0" applyFont="1" applyAlignment="1">
      <alignment horizontal="right"/>
    </xf>
    <xf numFmtId="0" fontId="26" fillId="85" borderId="0" xfId="0" applyFont="1" applyFill="1"/>
    <xf numFmtId="0" fontId="27" fillId="85" borderId="0" xfId="0" applyFont="1" applyFill="1"/>
    <xf numFmtId="0" fontId="75" fillId="85" borderId="0" xfId="0" applyFont="1" applyFill="1"/>
    <xf numFmtId="44" fontId="75" fillId="85" borderId="0" xfId="6" applyNumberFormat="1" applyFont="1" applyFill="1"/>
    <xf numFmtId="166" fontId="75" fillId="85" borderId="0" xfId="6" applyFont="1" applyFill="1"/>
    <xf numFmtId="166" fontId="75" fillId="85" borderId="0" xfId="0" applyNumberFormat="1" applyFont="1" applyFill="1"/>
    <xf numFmtId="44" fontId="81" fillId="85" borderId="72" xfId="6" applyNumberFormat="1" applyFont="1" applyFill="1" applyBorder="1"/>
    <xf numFmtId="0" fontId="14" fillId="2" borderId="0" xfId="0" applyFont="1" applyFill="1" applyAlignment="1">
      <alignment horizontal="left"/>
    </xf>
    <xf numFmtId="0" fontId="31" fillId="2" borderId="0" xfId="6" applyNumberFormat="1" applyFont="1" applyFill="1" applyBorder="1" applyAlignment="1">
      <alignment horizontal="left"/>
    </xf>
    <xf numFmtId="169" fontId="31" fillId="2" borderId="0" xfId="6" applyNumberFormat="1" applyFont="1" applyFill="1" applyBorder="1" applyAlignment="1">
      <alignment horizontal="left"/>
    </xf>
    <xf numFmtId="0" fontId="28" fillId="2" borderId="0" xfId="0" applyFont="1" applyFill="1"/>
    <xf numFmtId="0" fontId="28" fillId="2" borderId="0" xfId="0" quotePrefix="1" applyFont="1" applyFill="1" applyAlignment="1">
      <alignment horizontal="center"/>
    </xf>
    <xf numFmtId="0" fontId="79" fillId="0" borderId="0" xfId="1236" applyFont="1" applyProtection="1"/>
    <xf numFmtId="0" fontId="79" fillId="0" borderId="0" xfId="1236" applyFont="1" applyAlignment="1" applyProtection="1">
      <alignment horizontal="right"/>
    </xf>
    <xf numFmtId="0" fontId="89" fillId="0" borderId="0" xfId="1236" applyFont="1" applyProtection="1"/>
    <xf numFmtId="0" fontId="251" fillId="0" borderId="0" xfId="1236" applyFont="1" applyProtection="1"/>
    <xf numFmtId="0" fontId="250" fillId="0" borderId="0" xfId="1236" applyFont="1" applyAlignment="1" applyProtection="1">
      <alignment horizontal="center"/>
    </xf>
    <xf numFmtId="0" fontId="250" fillId="0" borderId="0" xfId="1236" applyFont="1" applyProtection="1"/>
    <xf numFmtId="0" fontId="79" fillId="0" borderId="0" xfId="1236" applyFont="1" applyAlignment="1" applyProtection="1">
      <alignment horizontal="center"/>
    </xf>
    <xf numFmtId="14" fontId="79" fillId="0" borderId="0" xfId="1236" applyNumberFormat="1" applyFont="1" applyProtection="1"/>
    <xf numFmtId="0" fontId="249" fillId="0" borderId="0" xfId="1236" applyProtection="1"/>
    <xf numFmtId="0" fontId="252" fillId="0" borderId="0" xfId="0" applyFont="1"/>
    <xf numFmtId="0" fontId="253" fillId="0" borderId="0" xfId="1236" applyFont="1" applyProtection="1"/>
    <xf numFmtId="0" fontId="11" fillId="4" borderId="0" xfId="0" applyFont="1" applyFill="1" applyAlignment="1">
      <alignment horizontal="right" vertical="center" wrapText="1"/>
    </xf>
    <xf numFmtId="0" fontId="61" fillId="4" borderId="0" xfId="0" applyFont="1" applyFill="1" applyAlignment="1">
      <alignment horizontal="right"/>
    </xf>
    <xf numFmtId="0" fontId="11" fillId="4" borderId="0" xfId="0" applyFont="1" applyFill="1" applyAlignment="1">
      <alignment vertical="center" wrapText="1"/>
    </xf>
    <xf numFmtId="0" fontId="26" fillId="3" borderId="0" xfId="0" applyFont="1" applyFill="1" applyAlignment="1">
      <alignment horizontal="center"/>
    </xf>
    <xf numFmtId="0" fontId="27" fillId="3" borderId="0" xfId="0" applyFont="1" applyFill="1"/>
    <xf numFmtId="0" fontId="58" fillId="3" borderId="0" xfId="0" applyFont="1" applyFill="1" applyAlignment="1">
      <alignment horizontal="left"/>
    </xf>
    <xf numFmtId="0" fontId="61" fillId="3" borderId="0" xfId="0" applyFont="1" applyFill="1" applyAlignment="1">
      <alignment horizontal="center"/>
    </xf>
    <xf numFmtId="166" fontId="64" fillId="3" borderId="0" xfId="6" applyFont="1" applyFill="1" applyBorder="1" applyAlignment="1" applyProtection="1">
      <alignment horizontal="center"/>
    </xf>
    <xf numFmtId="0" fontId="28" fillId="14" borderId="177" xfId="0" applyFont="1" applyFill="1" applyBorder="1" applyAlignment="1">
      <alignment horizontal="center" wrapText="1"/>
    </xf>
    <xf numFmtId="0" fontId="28" fillId="14" borderId="178" xfId="0" applyFont="1" applyFill="1" applyBorder="1" applyAlignment="1">
      <alignment horizontal="center" wrapText="1"/>
    </xf>
    <xf numFmtId="170" fontId="26" fillId="3" borderId="9" xfId="0" quotePrefix="1" applyNumberFormat="1" applyFont="1" applyFill="1" applyBorder="1" applyAlignment="1">
      <alignment horizontal="center"/>
    </xf>
    <xf numFmtId="0" fontId="96" fillId="14" borderId="178" xfId="0" applyFont="1" applyFill="1" applyBorder="1" applyAlignment="1">
      <alignment horizontal="center" wrapText="1"/>
    </xf>
    <xf numFmtId="0" fontId="28" fillId="25" borderId="177" xfId="0" applyFont="1" applyFill="1" applyBorder="1" applyAlignment="1">
      <alignment horizontal="center" wrapText="1"/>
    </xf>
    <xf numFmtId="0" fontId="28" fillId="25" borderId="178" xfId="0" applyFont="1" applyFill="1" applyBorder="1" applyAlignment="1">
      <alignment horizontal="center" wrapText="1"/>
    </xf>
    <xf numFmtId="0" fontId="255" fillId="2" borderId="0" xfId="0" applyFont="1" applyFill="1"/>
    <xf numFmtId="0" fontId="137" fillId="0" borderId="0" xfId="0" applyFont="1" applyAlignment="1">
      <alignment wrapText="1"/>
    </xf>
    <xf numFmtId="171" fontId="13" fillId="2" borderId="0" xfId="6" applyNumberFormat="1" applyFont="1" applyFill="1" applyBorder="1" applyAlignment="1" applyProtection="1">
      <protection locked="0"/>
    </xf>
    <xf numFmtId="0" fontId="257" fillId="2" borderId="0" xfId="0" applyFont="1" applyFill="1"/>
    <xf numFmtId="166" fontId="11" fillId="11" borderId="44" xfId="6" applyFont="1" applyFill="1" applyBorder="1" applyProtection="1"/>
    <xf numFmtId="166" fontId="11" fillId="11" borderId="34" xfId="6" applyFont="1" applyFill="1" applyBorder="1" applyProtection="1"/>
    <xf numFmtId="166" fontId="11" fillId="11" borderId="45" xfId="6" applyFont="1" applyFill="1" applyBorder="1" applyProtection="1"/>
    <xf numFmtId="0" fontId="4" fillId="2" borderId="34" xfId="14" applyFont="1" applyFill="1" applyBorder="1" applyAlignment="1">
      <alignment horizontal="center"/>
    </xf>
    <xf numFmtId="43" fontId="26" fillId="11" borderId="47" xfId="1" applyFont="1" applyFill="1" applyBorder="1" applyProtection="1"/>
    <xf numFmtId="166" fontId="0" fillId="0" borderId="0" xfId="6" applyFont="1" applyFill="1"/>
    <xf numFmtId="0" fontId="258" fillId="0" borderId="0" xfId="0" applyFont="1"/>
    <xf numFmtId="43" fontId="258" fillId="0" borderId="0" xfId="0" applyNumberFormat="1" applyFont="1"/>
    <xf numFmtId="43" fontId="81" fillId="11" borderId="0" xfId="1237" applyFont="1" applyFill="1" applyBorder="1"/>
    <xf numFmtId="43" fontId="81" fillId="11" borderId="183" xfId="1237" applyFont="1" applyFill="1" applyBorder="1"/>
    <xf numFmtId="43" fontId="259" fillId="0" borderId="0" xfId="1238" applyFont="1" applyBorder="1"/>
    <xf numFmtId="43" fontId="259" fillId="0" borderId="0" xfId="1238" applyFont="1" applyFill="1" applyBorder="1"/>
    <xf numFmtId="43" fontId="81" fillId="11" borderId="184" xfId="1237" applyFont="1" applyFill="1" applyBorder="1"/>
    <xf numFmtId="43" fontId="258" fillId="0" borderId="0" xfId="1237" applyFont="1"/>
    <xf numFmtId="0" fontId="258" fillId="0" borderId="0" xfId="0" applyFont="1" applyAlignment="1">
      <alignment horizontal="center"/>
    </xf>
    <xf numFmtId="166" fontId="81" fillId="11" borderId="0" xfId="6" applyFont="1" applyFill="1" applyBorder="1"/>
    <xf numFmtId="166" fontId="258" fillId="0" borderId="0" xfId="6" applyFont="1"/>
    <xf numFmtId="0" fontId="13" fillId="5" borderId="0" xfId="0" applyFont="1" applyFill="1" applyAlignment="1" applyProtection="1">
      <alignment horizontal="left"/>
      <protection locked="0"/>
    </xf>
    <xf numFmtId="0" fontId="28" fillId="14" borderId="0" xfId="0" applyFont="1" applyFill="1" applyAlignment="1">
      <alignment horizontal="left"/>
    </xf>
    <xf numFmtId="0" fontId="28" fillId="7" borderId="47" xfId="8" applyFont="1" applyFill="1" applyBorder="1" applyAlignment="1">
      <alignment horizontal="center" vertical="top"/>
    </xf>
    <xf numFmtId="0" fontId="27" fillId="2" borderId="0" xfId="0" applyFont="1" applyFill="1" applyAlignment="1">
      <alignment vertical="center" wrapText="1"/>
    </xf>
    <xf numFmtId="0" fontId="28" fillId="7" borderId="186" xfId="0" applyFont="1" applyFill="1" applyBorder="1" applyAlignment="1">
      <alignment horizontal="center" vertical="center" wrapText="1"/>
    </xf>
    <xf numFmtId="0" fontId="28" fillId="7" borderId="187" xfId="0" applyFont="1" applyFill="1" applyBorder="1" applyAlignment="1">
      <alignment horizontal="center" vertical="center" wrapText="1"/>
    </xf>
    <xf numFmtId="0" fontId="13" fillId="0" borderId="47" xfId="0" applyFont="1" applyBorder="1"/>
    <xf numFmtId="0" fontId="115" fillId="0" borderId="0" xfId="0" applyFont="1"/>
    <xf numFmtId="10" fontId="27" fillId="11" borderId="59" xfId="7" applyNumberFormat="1" applyFont="1" applyFill="1" applyBorder="1" applyProtection="1"/>
    <xf numFmtId="166" fontId="256" fillId="0" borderId="0" xfId="18" applyNumberFormat="1" applyFont="1" applyFill="1" applyAlignment="1" applyProtection="1">
      <alignment horizontal="center" wrapText="1"/>
      <protection locked="0"/>
    </xf>
    <xf numFmtId="10" fontId="26" fillId="11" borderId="59" xfId="7" applyNumberFormat="1" applyFont="1" applyFill="1" applyBorder="1" applyProtection="1"/>
    <xf numFmtId="166" fontId="26" fillId="11" borderId="59" xfId="5" applyFont="1" applyFill="1" applyBorder="1"/>
    <xf numFmtId="166" fontId="27" fillId="11" borderId="59" xfId="5" applyFont="1" applyFill="1" applyBorder="1"/>
    <xf numFmtId="166" fontId="26" fillId="0" borderId="59" xfId="5" applyFont="1" applyFill="1" applyBorder="1" applyProtection="1">
      <protection locked="0"/>
    </xf>
    <xf numFmtId="9" fontId="26" fillId="11" borderId="59" xfId="7" applyFont="1" applyFill="1" applyBorder="1"/>
    <xf numFmtId="9" fontId="27" fillId="11" borderId="59" xfId="7" applyFont="1" applyFill="1" applyBorder="1"/>
    <xf numFmtId="166" fontId="26" fillId="2" borderId="59" xfId="6" applyFont="1" applyFill="1" applyBorder="1" applyAlignment="1" applyProtection="1">
      <alignment vertical="center" wrapText="1"/>
      <protection locked="0"/>
    </xf>
    <xf numFmtId="171" fontId="114" fillId="2" borderId="2" xfId="6" applyNumberFormat="1" applyFont="1" applyFill="1" applyBorder="1" applyProtection="1"/>
    <xf numFmtId="0" fontId="13" fillId="2" borderId="0" xfId="0" quotePrefix="1" applyFont="1" applyFill="1"/>
    <xf numFmtId="0" fontId="21" fillId="15" borderId="0" xfId="0" applyFont="1" applyFill="1"/>
    <xf numFmtId="43" fontId="39" fillId="3" borderId="30" xfId="1" quotePrefix="1" applyFont="1" applyFill="1" applyBorder="1" applyAlignment="1" applyProtection="1">
      <alignment horizontal="center"/>
    </xf>
    <xf numFmtId="43" fontId="39" fillId="3" borderId="30" xfId="1" applyFont="1" applyFill="1" applyBorder="1" applyAlignment="1" applyProtection="1">
      <alignment horizontal="center"/>
    </xf>
    <xf numFmtId="43" fontId="39" fillId="2" borderId="30" xfId="1" quotePrefix="1" applyFont="1" applyFill="1" applyBorder="1" applyAlignment="1" applyProtection="1">
      <alignment horizontal="center"/>
    </xf>
    <xf numFmtId="43" fontId="39" fillId="11" borderId="30" xfId="1" quotePrefix="1" applyFont="1" applyFill="1" applyBorder="1" applyAlignment="1" applyProtection="1">
      <alignment horizontal="center"/>
    </xf>
    <xf numFmtId="10" fontId="39" fillId="11" borderId="30" xfId="1" quotePrefix="1" applyNumberFormat="1" applyFont="1" applyFill="1" applyBorder="1" applyAlignment="1" applyProtection="1">
      <alignment horizontal="center"/>
    </xf>
    <xf numFmtId="43" fontId="39" fillId="0" borderId="30" xfId="1" quotePrefix="1" applyFont="1" applyFill="1" applyBorder="1" applyAlignment="1" applyProtection="1">
      <alignment horizontal="center"/>
    </xf>
    <xf numFmtId="43" fontId="39" fillId="2" borderId="30" xfId="1" applyFont="1" applyFill="1" applyBorder="1" applyAlignment="1" applyProtection="1">
      <alignment horizontal="center"/>
    </xf>
    <xf numFmtId="43" fontId="13" fillId="2" borderId="30" xfId="1" applyFont="1" applyFill="1" applyBorder="1" applyAlignment="1" applyProtection="1">
      <protection locked="0"/>
    </xf>
    <xf numFmtId="10" fontId="39" fillId="0" borderId="30" xfId="2" quotePrefix="1" applyNumberFormat="1" applyFont="1" applyFill="1" applyBorder="1" applyAlignment="1" applyProtection="1">
      <alignment horizontal="center"/>
    </xf>
    <xf numFmtId="43" fontId="39" fillId="0" borderId="30" xfId="1" applyFont="1" applyFill="1" applyBorder="1" applyAlignment="1" applyProtection="1">
      <alignment horizontal="center"/>
    </xf>
    <xf numFmtId="43" fontId="9" fillId="3" borderId="30" xfId="1" applyFont="1" applyFill="1" applyBorder="1" applyProtection="1"/>
    <xf numFmtId="43" fontId="9" fillId="0" borderId="30" xfId="1" applyFont="1" applyFill="1" applyBorder="1" applyProtection="1"/>
    <xf numFmtId="43" fontId="9" fillId="17" borderId="30" xfId="1" applyFont="1" applyFill="1" applyBorder="1" applyProtection="1"/>
    <xf numFmtId="43" fontId="72" fillId="17" borderId="30" xfId="1" applyFont="1" applyFill="1" applyBorder="1" applyProtection="1"/>
    <xf numFmtId="43" fontId="72" fillId="0" borderId="30" xfId="1" applyFont="1" applyFill="1" applyBorder="1" applyProtection="1"/>
    <xf numFmtId="43" fontId="13" fillId="2" borderId="30" xfId="1" applyFont="1" applyFill="1" applyBorder="1" applyAlignment="1" applyProtection="1">
      <alignment vertical="center"/>
      <protection locked="0"/>
    </xf>
    <xf numFmtId="43" fontId="13" fillId="2" borderId="30" xfId="1" applyFont="1" applyFill="1" applyBorder="1" applyAlignment="1" applyProtection="1">
      <alignment vertical="center"/>
    </xf>
    <xf numFmtId="43" fontId="3" fillId="2" borderId="30" xfId="1" applyFont="1" applyFill="1" applyBorder="1" applyProtection="1"/>
    <xf numFmtId="43" fontId="3" fillId="0" borderId="30" xfId="1" applyFont="1" applyFill="1" applyBorder="1" applyProtection="1"/>
    <xf numFmtId="166" fontId="75" fillId="2" borderId="30" xfId="25" applyFont="1" applyFill="1" applyBorder="1" applyProtection="1">
      <protection locked="0"/>
    </xf>
    <xf numFmtId="0" fontId="31" fillId="0" borderId="0" xfId="0" quotePrefix="1" applyFont="1"/>
    <xf numFmtId="166" fontId="26" fillId="11" borderId="192" xfId="6" applyFont="1" applyFill="1" applyBorder="1" applyAlignment="1" applyProtection="1">
      <alignment vertical="center" wrapText="1"/>
    </xf>
    <xf numFmtId="166" fontId="26" fillId="11" borderId="193" xfId="6" applyFont="1" applyFill="1" applyBorder="1" applyAlignment="1" applyProtection="1">
      <alignment vertical="center" wrapText="1"/>
    </xf>
    <xf numFmtId="0" fontId="13" fillId="3" borderId="194" xfId="0" applyFont="1" applyFill="1" applyBorder="1" applyProtection="1">
      <protection locked="0"/>
    </xf>
    <xf numFmtId="0" fontId="4" fillId="7" borderId="188" xfId="0" applyFont="1" applyFill="1" applyBorder="1"/>
    <xf numFmtId="0" fontId="28" fillId="7" borderId="188" xfId="0" applyFont="1" applyFill="1" applyBorder="1" applyAlignment="1">
      <alignment horizontal="center"/>
    </xf>
    <xf numFmtId="0" fontId="13" fillId="0" borderId="188" xfId="0" applyFont="1" applyBorder="1"/>
    <xf numFmtId="0" fontId="28" fillId="14" borderId="188" xfId="0" applyFont="1" applyFill="1" applyBorder="1"/>
    <xf numFmtId="166" fontId="13" fillId="0" borderId="188" xfId="6" applyFont="1" applyFill="1" applyBorder="1" applyAlignment="1" applyProtection="1">
      <alignment horizontal="center"/>
      <protection locked="0"/>
    </xf>
    <xf numFmtId="0" fontId="4" fillId="7" borderId="194" xfId="0" applyFont="1" applyFill="1" applyBorder="1"/>
    <xf numFmtId="0" fontId="28" fillId="7" borderId="194" xfId="0" applyFont="1" applyFill="1" applyBorder="1" applyAlignment="1">
      <alignment horizontal="center" vertical="center" wrapText="1"/>
    </xf>
    <xf numFmtId="0" fontId="4" fillId="14" borderId="194" xfId="0" applyFont="1" applyFill="1" applyBorder="1"/>
    <xf numFmtId="0" fontId="11" fillId="3" borderId="194" xfId="0" applyFont="1" applyFill="1" applyBorder="1"/>
    <xf numFmtId="0" fontId="28" fillId="14" borderId="194" xfId="0" applyFont="1" applyFill="1" applyBorder="1" applyAlignment="1">
      <alignment horizontal="center"/>
    </xf>
    <xf numFmtId="0" fontId="4" fillId="7" borderId="188" xfId="0" applyFont="1" applyFill="1" applyBorder="1" applyAlignment="1">
      <alignment vertical="center"/>
    </xf>
    <xf numFmtId="0" fontId="28" fillId="7" borderId="188" xfId="0" applyFont="1" applyFill="1" applyBorder="1" applyAlignment="1">
      <alignment horizontal="center" vertical="center"/>
    </xf>
    <xf numFmtId="0" fontId="28" fillId="7" borderId="188" xfId="0" applyFont="1" applyFill="1" applyBorder="1" applyAlignment="1">
      <alignment horizontal="left" vertical="center"/>
    </xf>
    <xf numFmtId="0" fontId="4" fillId="7" borderId="188" xfId="0" applyFont="1" applyFill="1" applyBorder="1" applyAlignment="1">
      <alignment horizontal="center" vertical="center"/>
    </xf>
    <xf numFmtId="170" fontId="11" fillId="2" borderId="188" xfId="0" applyNumberFormat="1" applyFont="1" applyFill="1" applyBorder="1" applyAlignment="1">
      <alignment horizontal="center" vertical="center"/>
    </xf>
    <xf numFmtId="0" fontId="12" fillId="2" borderId="188" xfId="0" applyFont="1" applyFill="1" applyBorder="1" applyAlignment="1">
      <alignment horizontal="left" vertical="center"/>
    </xf>
    <xf numFmtId="0" fontId="27" fillId="2" borderId="188" xfId="0" applyFont="1" applyFill="1" applyBorder="1" applyAlignment="1">
      <alignment horizontal="left" vertical="center"/>
    </xf>
    <xf numFmtId="0" fontId="26" fillId="2" borderId="188" xfId="0" applyFont="1" applyFill="1" applyBorder="1" applyAlignment="1">
      <alignment horizontal="left" vertical="center"/>
    </xf>
    <xf numFmtId="0" fontId="27" fillId="3" borderId="188" xfId="0" applyFont="1" applyFill="1" applyBorder="1"/>
    <xf numFmtId="0" fontId="26" fillId="3" borderId="188" xfId="0" applyFont="1" applyFill="1" applyBorder="1"/>
    <xf numFmtId="0" fontId="26" fillId="3" borderId="188" xfId="0" applyFont="1" applyFill="1" applyBorder="1" applyAlignment="1">
      <alignment horizontal="left"/>
    </xf>
    <xf numFmtId="166" fontId="96" fillId="12" borderId="188" xfId="6" applyFont="1" applyFill="1" applyBorder="1" applyAlignment="1">
      <alignment horizontal="center" vertical="center" wrapText="1"/>
    </xf>
    <xf numFmtId="166" fontId="27" fillId="0" borderId="188" xfId="6" applyFont="1" applyFill="1" applyBorder="1" applyProtection="1">
      <protection locked="0"/>
    </xf>
    <xf numFmtId="172" fontId="32" fillId="0" borderId="188" xfId="6" applyNumberFormat="1" applyFont="1" applyFill="1" applyBorder="1" applyProtection="1">
      <protection locked="0"/>
    </xf>
    <xf numFmtId="172" fontId="27" fillId="0" borderId="188" xfId="6" applyNumberFormat="1" applyFont="1" applyFill="1" applyBorder="1" applyProtection="1">
      <protection locked="0"/>
    </xf>
    <xf numFmtId="10" fontId="27" fillId="0" borderId="188" xfId="2" applyNumberFormat="1" applyFont="1" applyFill="1" applyBorder="1" applyProtection="1">
      <protection locked="0"/>
    </xf>
    <xf numFmtId="1" fontId="27" fillId="0" borderId="188" xfId="6" applyNumberFormat="1" applyFont="1" applyFill="1" applyBorder="1" applyProtection="1">
      <protection locked="0"/>
    </xf>
    <xf numFmtId="172" fontId="27" fillId="11" borderId="188" xfId="6" applyNumberFormat="1" applyFont="1" applyFill="1" applyBorder="1" applyProtection="1"/>
    <xf numFmtId="9" fontId="27" fillId="0" borderId="188" xfId="2" applyFont="1" applyFill="1" applyBorder="1" applyProtection="1">
      <protection locked="0"/>
    </xf>
    <xf numFmtId="175" fontId="27" fillId="0" borderId="188" xfId="6" applyNumberFormat="1" applyFont="1" applyFill="1" applyBorder="1" applyProtection="1">
      <protection locked="0"/>
    </xf>
    <xf numFmtId="172" fontId="27" fillId="8" borderId="188" xfId="6" applyNumberFormat="1" applyFont="1" applyFill="1" applyBorder="1" applyProtection="1"/>
    <xf numFmtId="166" fontId="27" fillId="0" borderId="188" xfId="6" applyFont="1" applyFill="1" applyBorder="1" applyProtection="1"/>
    <xf numFmtId="0" fontId="28" fillId="7" borderId="195" xfId="0" applyFont="1" applyFill="1" applyBorder="1" applyAlignment="1">
      <alignment horizontal="center"/>
    </xf>
    <xf numFmtId="0" fontId="28" fillId="7" borderId="194" xfId="0" applyFont="1" applyFill="1" applyBorder="1" applyAlignment="1">
      <alignment horizontal="center"/>
    </xf>
    <xf numFmtId="0" fontId="28" fillId="7" borderId="196" xfId="0" applyFont="1" applyFill="1" applyBorder="1" applyAlignment="1">
      <alignment horizontal="center"/>
    </xf>
    <xf numFmtId="171" fontId="46" fillId="13" borderId="194" xfId="1" applyNumberFormat="1" applyFont="1" applyFill="1" applyBorder="1" applyProtection="1"/>
    <xf numFmtId="173" fontId="46" fillId="0" borderId="194" xfId="1" applyNumberFormat="1" applyFont="1" applyFill="1" applyBorder="1" applyProtection="1">
      <protection locked="0"/>
    </xf>
    <xf numFmtId="0" fontId="28" fillId="7" borderId="194" xfId="0" quotePrefix="1" applyFont="1" applyFill="1" applyBorder="1" applyAlignment="1">
      <alignment horizontal="center"/>
    </xf>
    <xf numFmtId="0" fontId="4" fillId="7" borderId="196" xfId="0" applyFont="1" applyFill="1" applyBorder="1"/>
    <xf numFmtId="0" fontId="28" fillId="7" borderId="194" xfId="0" applyFont="1" applyFill="1" applyBorder="1" applyAlignment="1">
      <alignment horizontal="center" vertical="center"/>
    </xf>
    <xf numFmtId="0" fontId="28" fillId="7" borderId="196" xfId="0" applyFont="1" applyFill="1" applyBorder="1" applyAlignment="1">
      <alignment horizontal="center" vertical="center"/>
    </xf>
    <xf numFmtId="43" fontId="97" fillId="13" borderId="194" xfId="1" applyFont="1" applyFill="1" applyBorder="1" applyProtection="1"/>
    <xf numFmtId="171" fontId="13" fillId="0" borderId="194" xfId="1" applyNumberFormat="1" applyFont="1" applyFill="1" applyBorder="1" applyAlignment="1" applyProtection="1">
      <protection locked="0"/>
    </xf>
    <xf numFmtId="171" fontId="13" fillId="0" borderId="194" xfId="1" applyNumberFormat="1" applyFont="1" applyFill="1" applyBorder="1" applyProtection="1">
      <protection locked="0"/>
    </xf>
    <xf numFmtId="173" fontId="13" fillId="0" borderId="194" xfId="1" applyNumberFormat="1" applyFont="1" applyFill="1" applyBorder="1" applyAlignment="1" applyProtection="1">
      <protection locked="0"/>
    </xf>
    <xf numFmtId="173" fontId="13" fillId="0" borderId="194" xfId="1" applyNumberFormat="1" applyFont="1" applyFill="1" applyBorder="1" applyProtection="1">
      <protection locked="0"/>
    </xf>
    <xf numFmtId="173" fontId="97" fillId="13" borderId="194" xfId="1" applyNumberFormat="1" applyFont="1" applyFill="1" applyBorder="1" applyProtection="1"/>
    <xf numFmtId="173" fontId="13" fillId="2" borderId="194" xfId="1" applyNumberFormat="1" applyFont="1" applyFill="1" applyBorder="1" applyProtection="1">
      <protection locked="0"/>
    </xf>
    <xf numFmtId="43" fontId="57" fillId="13" borderId="194" xfId="1" applyFont="1" applyFill="1" applyBorder="1" applyProtection="1"/>
    <xf numFmtId="171" fontId="11" fillId="13" borderId="194" xfId="1" applyNumberFormat="1" applyFont="1" applyFill="1" applyBorder="1" applyProtection="1"/>
    <xf numFmtId="0" fontId="28" fillId="7" borderId="194" xfId="0" applyFont="1" applyFill="1" applyBorder="1"/>
    <xf numFmtId="171" fontId="13" fillId="13" borderId="194" xfId="1" applyNumberFormat="1" applyFont="1" applyFill="1" applyBorder="1" applyProtection="1"/>
    <xf numFmtId="166" fontId="26" fillId="11" borderId="197" xfId="5" applyFont="1" applyFill="1" applyBorder="1" applyProtection="1"/>
    <xf numFmtId="43" fontId="27" fillId="11" borderId="197" xfId="1" applyFont="1" applyFill="1" applyBorder="1"/>
    <xf numFmtId="43" fontId="26" fillId="11" borderId="197" xfId="1" applyFont="1" applyFill="1" applyBorder="1"/>
    <xf numFmtId="43" fontId="26" fillId="8" borderId="197" xfId="0" applyNumberFormat="1" applyFont="1" applyFill="1" applyBorder="1"/>
    <xf numFmtId="0" fontId="28" fillId="7" borderId="194" xfId="9" applyFont="1" applyFill="1" applyBorder="1" applyAlignment="1">
      <alignment vertical="center"/>
    </xf>
    <xf numFmtId="0" fontId="28" fillId="7" borderId="194" xfId="8" applyFont="1" applyFill="1" applyBorder="1" applyAlignment="1">
      <alignment horizontal="center"/>
    </xf>
    <xf numFmtId="177" fontId="13" fillId="0" borderId="196" xfId="10" applyNumberFormat="1" applyFont="1" applyBorder="1"/>
    <xf numFmtId="0" fontId="13" fillId="0" borderId="196" xfId="8" applyFont="1" applyBorder="1" applyAlignment="1" applyProtection="1">
      <alignment horizontal="center"/>
      <protection locked="0"/>
    </xf>
    <xf numFmtId="43" fontId="27" fillId="0" borderId="196" xfId="1" applyFont="1" applyFill="1" applyBorder="1"/>
    <xf numFmtId="43" fontId="27" fillId="0" borderId="194" xfId="1" applyFont="1" applyFill="1" applyBorder="1"/>
    <xf numFmtId="177" fontId="13" fillId="0" borderId="194" xfId="10" applyNumberFormat="1" applyFont="1" applyBorder="1"/>
    <xf numFmtId="43" fontId="26" fillId="11" borderId="197" xfId="0" applyNumberFormat="1" applyFont="1" applyFill="1" applyBorder="1"/>
    <xf numFmtId="166" fontId="11" fillId="11" borderId="197" xfId="8" applyNumberFormat="1" applyFont="1" applyFill="1" applyBorder="1" applyProtection="1">
      <protection locked="0"/>
    </xf>
    <xf numFmtId="173" fontId="26" fillId="8" borderId="197" xfId="5" applyNumberFormat="1" applyFont="1" applyFill="1" applyBorder="1" applyProtection="1">
      <protection locked="0"/>
    </xf>
    <xf numFmtId="171" fontId="27" fillId="0" borderId="194" xfId="6" applyNumberFormat="1" applyFont="1" applyFill="1" applyBorder="1" applyAlignment="1" applyProtection="1">
      <protection locked="0"/>
    </xf>
    <xf numFmtId="171" fontId="26" fillId="11" borderId="197" xfId="6" applyNumberFormat="1" applyFont="1" applyFill="1" applyBorder="1" applyAlignment="1" applyProtection="1">
      <alignment vertical="center"/>
    </xf>
    <xf numFmtId="172" fontId="26" fillId="11" borderId="197" xfId="6" applyNumberFormat="1" applyFont="1" applyFill="1" applyBorder="1" applyAlignment="1" applyProtection="1">
      <alignment vertical="center"/>
    </xf>
    <xf numFmtId="0" fontId="27" fillId="0" borderId="194" xfId="0" applyFont="1" applyBorder="1" applyAlignment="1" applyProtection="1">
      <alignment horizontal="left"/>
      <protection locked="0"/>
    </xf>
    <xf numFmtId="171" fontId="27" fillId="0" borderId="194" xfId="6" applyNumberFormat="1" applyFont="1" applyFill="1" applyBorder="1" applyProtection="1">
      <protection locked="0"/>
    </xf>
    <xf numFmtId="0" fontId="27" fillId="0" borderId="194" xfId="0" applyFont="1" applyBorder="1" applyAlignment="1" applyProtection="1">
      <alignment horizontal="center"/>
      <protection locked="0"/>
    </xf>
    <xf numFmtId="0" fontId="27" fillId="0" borderId="194" xfId="0" quotePrefix="1" applyFont="1" applyBorder="1" applyAlignment="1" applyProtection="1">
      <alignment horizontal="center"/>
      <protection locked="0"/>
    </xf>
    <xf numFmtId="172" fontId="26" fillId="11" borderId="197" xfId="6" applyNumberFormat="1" applyFont="1" applyFill="1" applyBorder="1" applyProtection="1"/>
    <xf numFmtId="173" fontId="27" fillId="0" borderId="196" xfId="1" applyNumberFormat="1" applyFont="1" applyFill="1" applyBorder="1" applyProtection="1">
      <protection locked="0"/>
    </xf>
    <xf numFmtId="0" fontId="28" fillId="7" borderId="194" xfId="11" applyFont="1" applyFill="1" applyBorder="1" applyAlignment="1">
      <alignment horizontal="center" vertical="center"/>
    </xf>
    <xf numFmtId="0" fontId="28" fillId="7" borderId="194" xfId="11" quotePrefix="1" applyFont="1" applyFill="1" applyBorder="1" applyAlignment="1">
      <alignment horizontal="center" vertical="center"/>
    </xf>
    <xf numFmtId="173" fontId="27" fillId="0" borderId="194" xfId="1" applyNumberFormat="1" applyFont="1" applyFill="1" applyBorder="1" applyProtection="1">
      <protection locked="0"/>
    </xf>
    <xf numFmtId="177" fontId="13" fillId="11" borderId="196" xfId="10" applyNumberFormat="1" applyFont="1" applyFill="1" applyBorder="1"/>
    <xf numFmtId="0" fontId="27" fillId="0" borderId="194" xfId="0" applyFont="1" applyBorder="1" applyAlignment="1">
      <alignment horizontal="center"/>
    </xf>
    <xf numFmtId="0" fontId="27" fillId="0" borderId="194" xfId="0" applyFont="1" applyBorder="1" applyAlignment="1">
      <alignment horizontal="left"/>
    </xf>
    <xf numFmtId="43" fontId="11" fillId="8" borderId="197" xfId="1" quotePrefix="1" applyFont="1" applyFill="1" applyBorder="1" applyAlignment="1" applyProtection="1">
      <alignment horizontal="center"/>
    </xf>
    <xf numFmtId="166" fontId="26" fillId="8" borderId="197" xfId="5" applyFont="1" applyFill="1" applyBorder="1" applyProtection="1"/>
    <xf numFmtId="43" fontId="26" fillId="11" borderId="197" xfId="1" applyFont="1" applyFill="1" applyBorder="1" applyProtection="1"/>
    <xf numFmtId="0" fontId="11" fillId="2" borderId="194" xfId="8" applyFont="1" applyFill="1" applyBorder="1" applyAlignment="1">
      <alignment horizontal="center"/>
    </xf>
    <xf numFmtId="16" fontId="11" fillId="2" borderId="194" xfId="8" applyNumberFormat="1" applyFont="1" applyFill="1" applyBorder="1" applyAlignment="1">
      <alignment horizontal="center"/>
    </xf>
    <xf numFmtId="0" fontId="11" fillId="2" borderId="194" xfId="8" quotePrefix="1" applyFont="1" applyFill="1" applyBorder="1" applyAlignment="1">
      <alignment horizontal="center"/>
    </xf>
    <xf numFmtId="43" fontId="27" fillId="2" borderId="194" xfId="1" applyFont="1" applyFill="1" applyBorder="1"/>
    <xf numFmtId="43" fontId="26" fillId="2" borderId="194" xfId="1" applyFont="1" applyFill="1" applyBorder="1" applyProtection="1"/>
    <xf numFmtId="43" fontId="26" fillId="0" borderId="196" xfId="1" applyFont="1" applyFill="1" applyBorder="1" applyProtection="1"/>
    <xf numFmtId="43" fontId="11" fillId="2" borderId="197" xfId="1" quotePrefix="1" applyFont="1" applyFill="1" applyBorder="1" applyAlignment="1" applyProtection="1">
      <alignment horizontal="center"/>
      <protection locked="0"/>
    </xf>
    <xf numFmtId="166" fontId="26" fillId="2" borderId="197" xfId="5" applyFont="1" applyFill="1" applyBorder="1" applyProtection="1">
      <protection locked="0"/>
    </xf>
    <xf numFmtId="0" fontId="28" fillId="7" borderId="188" xfId="8" applyFont="1" applyFill="1" applyBorder="1" applyAlignment="1">
      <alignment horizontal="center"/>
    </xf>
    <xf numFmtId="17" fontId="28" fillId="7" borderId="188" xfId="8" applyNumberFormat="1" applyFont="1" applyFill="1" applyBorder="1" applyAlignment="1">
      <alignment horizontal="center"/>
    </xf>
    <xf numFmtId="0" fontId="28" fillId="7" borderId="188" xfId="11" applyFont="1" applyFill="1" applyBorder="1"/>
    <xf numFmtId="43" fontId="27" fillId="0" borderId="194" xfId="1" applyFont="1" applyFill="1" applyBorder="1" applyProtection="1">
      <protection locked="0"/>
    </xf>
    <xf numFmtId="0" fontId="33" fillId="7" borderId="195" xfId="0" applyFont="1" applyFill="1" applyBorder="1" applyAlignment="1">
      <alignment horizontal="center"/>
    </xf>
    <xf numFmtId="0" fontId="33" fillId="7" borderId="188" xfId="0" applyFont="1" applyFill="1" applyBorder="1" applyAlignment="1">
      <alignment horizontal="center"/>
    </xf>
    <xf numFmtId="0" fontId="32" fillId="2" borderId="195" xfId="0" applyFont="1" applyFill="1" applyBorder="1"/>
    <xf numFmtId="43" fontId="32" fillId="2" borderId="188" xfId="0" applyNumberFormat="1" applyFont="1" applyFill="1" applyBorder="1"/>
    <xf numFmtId="166" fontId="11" fillId="11" borderId="197" xfId="6" applyFont="1" applyFill="1" applyBorder="1" applyAlignment="1" applyProtection="1">
      <alignment horizontal="left"/>
    </xf>
    <xf numFmtId="166" fontId="26" fillId="11" borderId="197" xfId="6" quotePrefix="1" applyFont="1" applyFill="1" applyBorder="1" applyAlignment="1" applyProtection="1">
      <alignment wrapText="1"/>
    </xf>
    <xf numFmtId="3" fontId="116" fillId="2" borderId="194" xfId="0" applyNumberFormat="1" applyFont="1" applyFill="1" applyBorder="1" applyProtection="1">
      <protection locked="0"/>
    </xf>
    <xf numFmtId="3" fontId="116" fillId="2" borderId="194" xfId="0" applyNumberFormat="1" applyFont="1" applyFill="1" applyBorder="1" applyAlignment="1" applyProtection="1">
      <alignment horizontal="center"/>
      <protection locked="0"/>
    </xf>
    <xf numFmtId="0" fontId="231" fillId="14" borderId="196" xfId="0" applyFont="1" applyFill="1" applyBorder="1" applyAlignment="1">
      <alignment horizontal="center" vertical="center" wrapText="1"/>
    </xf>
    <xf numFmtId="166" fontId="27" fillId="8" borderId="196" xfId="0" applyNumberFormat="1" applyFont="1" applyFill="1" applyBorder="1"/>
    <xf numFmtId="166" fontId="27" fillId="0" borderId="196" xfId="6" applyFont="1" applyFill="1" applyBorder="1" applyProtection="1">
      <protection locked="0"/>
    </xf>
    <xf numFmtId="212" fontId="27" fillId="0" borderId="196" xfId="6" applyNumberFormat="1" applyFont="1" applyFill="1" applyBorder="1" applyProtection="1">
      <protection locked="0"/>
    </xf>
    <xf numFmtId="0" fontId="260" fillId="0" borderId="0" xfId="268" applyFont="1"/>
    <xf numFmtId="0" fontId="89" fillId="0" borderId="0" xfId="9" applyFont="1" applyAlignment="1">
      <alignment vertical="top" wrapText="1"/>
    </xf>
    <xf numFmtId="166" fontId="261" fillId="0" borderId="0" xfId="1239" applyFont="1" applyFill="1" applyBorder="1" applyAlignment="1" applyProtection="1">
      <alignment horizontal="left"/>
    </xf>
    <xf numFmtId="166" fontId="262" fillId="0" borderId="0" xfId="1239" applyFont="1" applyFill="1" applyBorder="1"/>
    <xf numFmtId="166" fontId="261" fillId="0" borderId="0" xfId="1239" applyFont="1" applyFill="1" applyBorder="1"/>
    <xf numFmtId="0" fontId="79" fillId="0" borderId="0" xfId="268"/>
    <xf numFmtId="0" fontId="218" fillId="0" borderId="0" xfId="268" applyFont="1"/>
    <xf numFmtId="166" fontId="89" fillId="0" borderId="0" xfId="567" applyNumberFormat="1" applyFont="1"/>
    <xf numFmtId="0" fontId="149" fillId="0" borderId="0" xfId="567" applyFont="1"/>
    <xf numFmtId="0" fontId="150" fillId="0" borderId="0" xfId="567" applyFont="1"/>
    <xf numFmtId="0" fontId="149" fillId="0" borderId="0" xfId="567" applyFont="1" applyAlignment="1">
      <alignment horizontal="left"/>
    </xf>
    <xf numFmtId="166" fontId="261" fillId="0" borderId="0" xfId="1239" applyFont="1" applyFill="1" applyBorder="1" applyAlignment="1" applyProtection="1">
      <alignment horizontal="center"/>
    </xf>
    <xf numFmtId="166" fontId="262" fillId="0" borderId="0" xfId="1239" applyFont="1" applyFill="1" applyBorder="1" applyAlignment="1" applyProtection="1">
      <alignment horizontal="center"/>
    </xf>
    <xf numFmtId="15" fontId="260" fillId="0" borderId="0" xfId="567" applyNumberFormat="1" applyFont="1"/>
    <xf numFmtId="166" fontId="218" fillId="0" borderId="0" xfId="1239" applyFont="1" applyFill="1" applyBorder="1"/>
    <xf numFmtId="166" fontId="79" fillId="0" borderId="0" xfId="1239" applyFont="1" applyFill="1" applyBorder="1"/>
    <xf numFmtId="182" fontId="89" fillId="0" borderId="0" xfId="67" applyNumberFormat="1" applyFont="1" applyFill="1" applyBorder="1" applyAlignment="1">
      <alignment horizontal="left"/>
    </xf>
    <xf numFmtId="166" fontId="89" fillId="0" borderId="0" xfId="1239" applyFont="1" applyFill="1" applyBorder="1" applyAlignment="1">
      <alignment horizontal="left"/>
    </xf>
    <xf numFmtId="166" fontId="89" fillId="0" borderId="0" xfId="1239" applyFont="1" applyFill="1" applyBorder="1"/>
    <xf numFmtId="0" fontId="89" fillId="0" borderId="0" xfId="268" applyFont="1"/>
    <xf numFmtId="43" fontId="89" fillId="0" borderId="0" xfId="268" applyNumberFormat="1" applyFont="1"/>
    <xf numFmtId="43" fontId="79" fillId="0" borderId="0" xfId="268" applyNumberFormat="1"/>
    <xf numFmtId="199" fontId="149" fillId="0" borderId="0" xfId="268" applyNumberFormat="1" applyFont="1"/>
    <xf numFmtId="199" fontId="260" fillId="0" borderId="0" xfId="24" applyNumberFormat="1" applyFont="1" applyFill="1" applyBorder="1"/>
    <xf numFmtId="43" fontId="218" fillId="0" borderId="0" xfId="268" applyNumberFormat="1" applyFont="1"/>
    <xf numFmtId="0" fontId="79" fillId="0" borderId="0" xfId="268" applyAlignment="1">
      <alignment horizontal="center"/>
    </xf>
    <xf numFmtId="199" fontId="150" fillId="0" borderId="0" xfId="268" applyNumberFormat="1" applyFont="1"/>
    <xf numFmtId="199" fontId="218" fillId="0" borderId="0" xfId="268" applyNumberFormat="1" applyFont="1"/>
    <xf numFmtId="43" fontId="150" fillId="0" borderId="0" xfId="268" applyNumberFormat="1" applyFont="1" applyAlignment="1">
      <alignment horizontal="left"/>
    </xf>
    <xf numFmtId="199" fontId="89" fillId="0" borderId="72" xfId="268" applyNumberFormat="1" applyFont="1" applyBorder="1"/>
    <xf numFmtId="0" fontId="264" fillId="0" borderId="0" xfId="268" applyFont="1"/>
    <xf numFmtId="0" fontId="13" fillId="3" borderId="0" xfId="0" applyFont="1" applyFill="1" applyAlignment="1" applyProtection="1">
      <alignment horizontal="center"/>
      <protection locked="0"/>
    </xf>
    <xf numFmtId="0" fontId="265" fillId="2" borderId="0" xfId="0" applyFont="1" applyFill="1"/>
    <xf numFmtId="0" fontId="266" fillId="2" borderId="0" xfId="0" applyFont="1" applyFill="1"/>
    <xf numFmtId="0" fontId="35" fillId="2" borderId="196" xfId="0" applyFont="1" applyFill="1" applyBorder="1" applyAlignment="1">
      <alignment horizontal="center"/>
    </xf>
    <xf numFmtId="0" fontId="72" fillId="2" borderId="196" xfId="0" applyFont="1" applyFill="1" applyBorder="1" applyAlignment="1">
      <alignment horizontal="center"/>
    </xf>
    <xf numFmtId="0" fontId="72" fillId="2" borderId="196" xfId="0" applyFont="1" applyFill="1" applyBorder="1" applyAlignment="1">
      <alignment horizontal="center" vertical="center"/>
    </xf>
    <xf numFmtId="0" fontId="35" fillId="2" borderId="196" xfId="0" applyFont="1" applyFill="1" applyBorder="1" applyAlignment="1">
      <alignment horizontal="center" vertical="center"/>
    </xf>
    <xf numFmtId="0" fontId="11" fillId="0" borderId="197" xfId="0" applyFont="1" applyBorder="1" applyAlignment="1">
      <alignment horizontal="left"/>
    </xf>
    <xf numFmtId="0" fontId="4" fillId="7" borderId="64" xfId="0" applyFont="1" applyFill="1" applyBorder="1"/>
    <xf numFmtId="0" fontId="13" fillId="3" borderId="64" xfId="0" applyFont="1" applyFill="1" applyBorder="1"/>
    <xf numFmtId="0" fontId="28" fillId="7" borderId="64" xfId="0" applyFont="1" applyFill="1" applyBorder="1" applyAlignment="1">
      <alignment horizontal="center" vertical="center"/>
    </xf>
    <xf numFmtId="0" fontId="0" fillId="0" borderId="0" xfId="0" quotePrefix="1" applyAlignment="1">
      <alignment horizontal="left"/>
    </xf>
    <xf numFmtId="0" fontId="3" fillId="0" borderId="0" xfId="0" applyFont="1" applyAlignment="1">
      <alignment horizontal="right"/>
    </xf>
    <xf numFmtId="0" fontId="0" fillId="0" borderId="199" xfId="0" applyBorder="1"/>
    <xf numFmtId="0" fontId="0" fillId="0" borderId="200" xfId="0" applyBorder="1"/>
    <xf numFmtId="0" fontId="0" fillId="0" borderId="201" xfId="0" applyBorder="1"/>
    <xf numFmtId="0" fontId="267" fillId="0" borderId="0" xfId="0" applyFont="1" applyAlignment="1">
      <alignment horizontal="right"/>
    </xf>
    <xf numFmtId="0" fontId="0" fillId="0" borderId="202" xfId="0" applyBorder="1"/>
    <xf numFmtId="0" fontId="0" fillId="0" borderId="203" xfId="0" applyBorder="1"/>
    <xf numFmtId="0" fontId="0" fillId="91" borderId="0" xfId="0" quotePrefix="1" applyFill="1" applyAlignment="1">
      <alignment horizontal="left"/>
    </xf>
    <xf numFmtId="0" fontId="0" fillId="91" borderId="0" xfId="0" applyFill="1"/>
    <xf numFmtId="0" fontId="0" fillId="91" borderId="0" xfId="0" applyFill="1" applyAlignment="1">
      <alignment horizontal="center"/>
    </xf>
    <xf numFmtId="0" fontId="267" fillId="91" borderId="0" xfId="0" applyFont="1" applyFill="1" applyAlignment="1">
      <alignment horizontal="right"/>
    </xf>
    <xf numFmtId="0" fontId="267" fillId="2" borderId="0" xfId="0" applyFont="1" applyFill="1" applyAlignment="1">
      <alignment horizontal="right"/>
    </xf>
    <xf numFmtId="172" fontId="0" fillId="0" borderId="0" xfId="0" applyNumberFormat="1"/>
    <xf numFmtId="172" fontId="78" fillId="0" borderId="0" xfId="1241" applyNumberFormat="1" applyFont="1" applyBorder="1"/>
    <xf numFmtId="0" fontId="0" fillId="0" borderId="0" xfId="0" applyAlignment="1">
      <alignment horizontal="left"/>
    </xf>
    <xf numFmtId="0" fontId="0" fillId="0" borderId="0" xfId="0" quotePrefix="1" applyAlignment="1">
      <alignment horizontal="center"/>
    </xf>
    <xf numFmtId="0" fontId="0" fillId="91" borderId="0" xfId="0" applyFill="1" applyAlignment="1">
      <alignment horizontal="left"/>
    </xf>
    <xf numFmtId="172" fontId="78" fillId="91" borderId="0" xfId="1241" applyNumberFormat="1" applyFont="1" applyFill="1" applyBorder="1"/>
    <xf numFmtId="0" fontId="0" fillId="91" borderId="0" xfId="0" quotePrefix="1" applyFill="1" applyAlignment="1">
      <alignment horizontal="center"/>
    </xf>
    <xf numFmtId="0" fontId="0" fillId="0" borderId="0" xfId="0" applyAlignment="1">
      <alignment horizontal="left" indent="1"/>
    </xf>
    <xf numFmtId="0" fontId="22" fillId="91" borderId="0" xfId="0" applyFont="1" applyFill="1"/>
    <xf numFmtId="172" fontId="78" fillId="0" borderId="0" xfId="1241" applyNumberFormat="1" applyFont="1"/>
    <xf numFmtId="0" fontId="22" fillId="91" borderId="0" xfId="0" applyFont="1" applyFill="1" applyAlignment="1">
      <alignment horizontal="center"/>
    </xf>
    <xf numFmtId="0" fontId="0" fillId="0" borderId="204" xfId="0" applyBorder="1"/>
    <xf numFmtId="0" fontId="0" fillId="0" borderId="205" xfId="0" applyBorder="1"/>
    <xf numFmtId="0" fontId="0" fillId="0" borderId="206" xfId="0" applyBorder="1"/>
    <xf numFmtId="0" fontId="64" fillId="2" borderId="0" xfId="0" applyFont="1" applyFill="1" applyAlignment="1">
      <alignment vertical="center"/>
    </xf>
    <xf numFmtId="0" fontId="33" fillId="0" borderId="0" xfId="4" applyFont="1" applyAlignment="1">
      <alignment horizontal="left"/>
    </xf>
    <xf numFmtId="0" fontId="137" fillId="0" borderId="207" xfId="0" applyFont="1" applyBorder="1"/>
    <xf numFmtId="0" fontId="137" fillId="0" borderId="207" xfId="0" applyFont="1" applyBorder="1" applyAlignment="1">
      <alignment horizontal="center"/>
    </xf>
    <xf numFmtId="0" fontId="26" fillId="3" borderId="209" xfId="0" applyFont="1" applyFill="1" applyBorder="1" applyAlignment="1">
      <alignment horizontal="center"/>
    </xf>
    <xf numFmtId="166" fontId="13" fillId="11" borderId="209" xfId="6" applyFont="1" applyFill="1" applyBorder="1" applyAlignment="1" applyProtection="1">
      <protection locked="0"/>
    </xf>
    <xf numFmtId="171" fontId="13" fillId="2" borderId="197" xfId="6" applyNumberFormat="1" applyFont="1" applyFill="1" applyBorder="1" applyAlignment="1" applyProtection="1">
      <alignment horizontal="center"/>
      <protection locked="0"/>
    </xf>
    <xf numFmtId="0" fontId="5" fillId="2" borderId="209" xfId="0" applyFont="1" applyFill="1" applyBorder="1" applyAlignment="1">
      <alignment horizontal="center"/>
    </xf>
    <xf numFmtId="166" fontId="26" fillId="11" borderId="209" xfId="6" applyFont="1" applyFill="1" applyBorder="1"/>
    <xf numFmtId="166" fontId="26" fillId="2" borderId="209" xfId="6" applyFont="1" applyFill="1" applyBorder="1"/>
    <xf numFmtId="166" fontId="26" fillId="0" borderId="209" xfId="6" applyFont="1" applyFill="1" applyBorder="1"/>
    <xf numFmtId="172" fontId="26" fillId="8" borderId="209" xfId="6" applyNumberFormat="1" applyFont="1" applyFill="1" applyBorder="1" applyProtection="1"/>
    <xf numFmtId="172" fontId="26" fillId="11" borderId="209" xfId="6" applyNumberFormat="1" applyFont="1" applyFill="1" applyBorder="1" applyProtection="1"/>
    <xf numFmtId="166" fontId="26" fillId="0" borderId="209" xfId="6" applyFont="1" applyFill="1" applyBorder="1" applyProtection="1">
      <protection locked="0"/>
    </xf>
    <xf numFmtId="0" fontId="11" fillId="0" borderId="209" xfId="8" applyFont="1" applyBorder="1"/>
    <xf numFmtId="43" fontId="27" fillId="11" borderId="209" xfId="1" applyFont="1" applyFill="1" applyBorder="1"/>
    <xf numFmtId="43" fontId="11" fillId="11" borderId="209" xfId="1" applyFont="1" applyFill="1" applyBorder="1" applyAlignment="1" applyProtection="1"/>
    <xf numFmtId="0" fontId="11" fillId="0" borderId="209" xfId="8" applyFont="1" applyBorder="1" applyAlignment="1">
      <alignment horizontal="left"/>
    </xf>
    <xf numFmtId="43" fontId="26" fillId="11" borderId="209" xfId="1" applyFont="1" applyFill="1" applyBorder="1"/>
    <xf numFmtId="43" fontId="26" fillId="8" borderId="209" xfId="0" applyNumberFormat="1" applyFont="1" applyFill="1" applyBorder="1"/>
    <xf numFmtId="0" fontId="27" fillId="2" borderId="208" xfId="0" applyFont="1" applyFill="1" applyBorder="1"/>
    <xf numFmtId="0" fontId="60" fillId="2" borderId="209" xfId="8" applyFont="1" applyFill="1" applyBorder="1" applyAlignment="1">
      <alignment horizontal="left"/>
    </xf>
    <xf numFmtId="166" fontId="27" fillId="2" borderId="208" xfId="6" applyFont="1" applyFill="1" applyBorder="1"/>
    <xf numFmtId="0" fontId="13" fillId="0" borderId="208" xfId="8" applyFont="1" applyBorder="1" applyAlignment="1" applyProtection="1">
      <alignment horizontal="center"/>
      <protection locked="0"/>
    </xf>
    <xf numFmtId="0" fontId="11" fillId="2" borderId="209" xfId="8" applyFont="1" applyFill="1" applyBorder="1" applyProtection="1">
      <protection locked="0"/>
    </xf>
    <xf numFmtId="0" fontId="11" fillId="2" borderId="209" xfId="8" applyFont="1" applyFill="1" applyBorder="1"/>
    <xf numFmtId="43" fontId="26" fillId="11" borderId="209" xfId="0" applyNumberFormat="1" applyFont="1" applyFill="1" applyBorder="1"/>
    <xf numFmtId="166" fontId="11" fillId="11" borderId="209" xfId="8" applyNumberFormat="1" applyFont="1" applyFill="1" applyBorder="1" applyProtection="1">
      <protection locked="0"/>
    </xf>
    <xf numFmtId="166" fontId="11" fillId="0" borderId="209" xfId="8" applyNumberFormat="1" applyFont="1" applyBorder="1"/>
    <xf numFmtId="43" fontId="11" fillId="0" borderId="209" xfId="1" quotePrefix="1" applyFont="1" applyFill="1" applyBorder="1" applyAlignment="1" applyProtection="1">
      <alignment horizontal="left"/>
    </xf>
    <xf numFmtId="173" fontId="26" fillId="11" borderId="209" xfId="1" applyNumberFormat="1" applyFont="1" applyFill="1" applyBorder="1"/>
    <xf numFmtId="0" fontId="26" fillId="0" borderId="209" xfId="0" applyFont="1" applyBorder="1"/>
    <xf numFmtId="172" fontId="26" fillId="11" borderId="209" xfId="6" applyNumberFormat="1" applyFont="1" applyFill="1" applyBorder="1" applyAlignment="1" applyProtection="1">
      <alignment vertical="center"/>
    </xf>
    <xf numFmtId="0" fontId="28" fillId="7" borderId="208" xfId="0" applyFont="1" applyFill="1" applyBorder="1" applyAlignment="1">
      <alignment horizontal="center"/>
    </xf>
    <xf numFmtId="166" fontId="27" fillId="0" borderId="2" xfId="6" applyFont="1" applyFill="1" applyBorder="1"/>
    <xf numFmtId="172" fontId="27" fillId="11" borderId="2" xfId="6" applyNumberFormat="1" applyFont="1" applyFill="1" applyBorder="1" applyProtection="1"/>
    <xf numFmtId="166" fontId="27" fillId="0" borderId="2" xfId="6" applyFont="1" applyFill="1" applyBorder="1" applyProtection="1">
      <protection locked="0"/>
    </xf>
    <xf numFmtId="0" fontId="28" fillId="7" borderId="2" xfId="0" applyFont="1" applyFill="1" applyBorder="1" applyAlignment="1">
      <alignment horizontal="center" vertical="center"/>
    </xf>
    <xf numFmtId="172" fontId="27" fillId="11" borderId="2" xfId="6" applyNumberFormat="1" applyFont="1" applyFill="1" applyBorder="1" applyProtection="1">
      <protection locked="0"/>
    </xf>
    <xf numFmtId="0" fontId="4" fillId="7" borderId="2" xfId="0" applyFont="1" applyFill="1" applyBorder="1"/>
    <xf numFmtId="9" fontId="28" fillId="7" borderId="2" xfId="2" applyFont="1" applyFill="1" applyBorder="1" applyAlignment="1" applyProtection="1">
      <alignment horizontal="center"/>
    </xf>
    <xf numFmtId="9" fontId="13" fillId="2" borderId="2" xfId="2" applyFont="1" applyFill="1" applyBorder="1" applyAlignment="1" applyProtection="1">
      <alignment horizontal="left" vertical="center"/>
    </xf>
    <xf numFmtId="0" fontId="27" fillId="2" borderId="2" xfId="0" applyFont="1" applyFill="1" applyBorder="1"/>
    <xf numFmtId="9" fontId="27" fillId="2" borderId="2" xfId="2" applyFont="1" applyFill="1" applyBorder="1"/>
    <xf numFmtId="177" fontId="13" fillId="0" borderId="2" xfId="10" applyNumberFormat="1" applyFont="1" applyBorder="1"/>
    <xf numFmtId="0" fontId="13" fillId="0" borderId="2" xfId="8" applyFont="1" applyBorder="1" applyAlignment="1" applyProtection="1">
      <alignment horizontal="center"/>
      <protection locked="0"/>
    </xf>
    <xf numFmtId="43" fontId="27" fillId="11" borderId="2" xfId="1" applyFont="1" applyFill="1" applyBorder="1"/>
    <xf numFmtId="0" fontId="13" fillId="0" borderId="2" xfId="8" applyFont="1" applyBorder="1" applyProtection="1">
      <protection locked="0"/>
    </xf>
    <xf numFmtId="0" fontId="96" fillId="7" borderId="2" xfId="8" applyFont="1" applyFill="1" applyBorder="1" applyAlignment="1">
      <alignment horizontal="center"/>
    </xf>
    <xf numFmtId="0" fontId="13" fillId="2" borderId="2" xfId="8" applyFont="1" applyFill="1" applyBorder="1"/>
    <xf numFmtId="0" fontId="11" fillId="2" borderId="2" xfId="8" applyFont="1" applyFill="1" applyBorder="1" applyProtection="1">
      <protection locked="0"/>
    </xf>
    <xf numFmtId="172" fontId="27" fillId="11" borderId="2" xfId="6" quotePrefix="1" applyNumberFormat="1" applyFont="1" applyFill="1" applyBorder="1" applyAlignment="1" applyProtection="1">
      <alignment horizontal="center"/>
    </xf>
    <xf numFmtId="0" fontId="28" fillId="7" borderId="2" xfId="8" applyFont="1" applyFill="1" applyBorder="1" applyAlignment="1">
      <alignment horizontal="center"/>
    </xf>
    <xf numFmtId="166" fontId="28" fillId="7" borderId="2" xfId="6" applyFont="1" applyFill="1" applyBorder="1" applyAlignment="1">
      <alignment vertical="center" wrapText="1"/>
    </xf>
    <xf numFmtId="0" fontId="32" fillId="0" borderId="2" xfId="0" applyFont="1" applyBorder="1"/>
    <xf numFmtId="0" fontId="137" fillId="0" borderId="0" xfId="0" applyFont="1" applyAlignment="1">
      <alignment horizontal="center"/>
    </xf>
    <xf numFmtId="0" fontId="33" fillId="14" borderId="211" xfId="0" applyFont="1" applyFill="1" applyBorder="1" applyAlignment="1">
      <alignment horizontal="left" vertical="center" indent="8"/>
    </xf>
    <xf numFmtId="0" fontId="33" fillId="14" borderId="212" xfId="0" applyFont="1" applyFill="1" applyBorder="1" applyAlignment="1">
      <alignment horizontal="left" vertical="center"/>
    </xf>
    <xf numFmtId="0" fontId="33" fillId="14" borderId="213" xfId="0" applyFont="1" applyFill="1" applyBorder="1" applyAlignment="1">
      <alignment horizontal="center" vertical="center" wrapText="1"/>
    </xf>
    <xf numFmtId="0" fontId="99" fillId="14" borderId="213" xfId="0" applyFont="1" applyFill="1" applyBorder="1" applyAlignment="1">
      <alignment horizontal="center" vertical="center" wrapText="1"/>
    </xf>
    <xf numFmtId="0" fontId="11" fillId="3" borderId="212" xfId="0" applyFont="1" applyFill="1" applyBorder="1"/>
    <xf numFmtId="39" fontId="13" fillId="3" borderId="212" xfId="0" applyNumberFormat="1" applyFont="1" applyFill="1" applyBorder="1" applyAlignment="1" applyProtection="1">
      <alignment horizontal="center"/>
      <protection locked="0"/>
    </xf>
    <xf numFmtId="166" fontId="13" fillId="3" borderId="212" xfId="1" applyNumberFormat="1" applyFont="1" applyFill="1" applyBorder="1" applyAlignment="1" applyProtection="1">
      <alignment horizontal="center"/>
      <protection locked="0"/>
    </xf>
    <xf numFmtId="166" fontId="11" fillId="3" borderId="212" xfId="0" applyNumberFormat="1" applyFont="1" applyFill="1" applyBorder="1"/>
    <xf numFmtId="166" fontId="7" fillId="3" borderId="212" xfId="0" applyNumberFormat="1" applyFont="1" applyFill="1" applyBorder="1" applyAlignment="1">
      <alignment vertical="center"/>
    </xf>
    <xf numFmtId="0" fontId="4" fillId="14" borderId="211" xfId="0" applyFont="1" applyFill="1" applyBorder="1"/>
    <xf numFmtId="170" fontId="26" fillId="3" borderId="213" xfId="0" quotePrefix="1" applyNumberFormat="1" applyFont="1" applyFill="1" applyBorder="1" applyAlignment="1">
      <alignment horizontal="center"/>
    </xf>
    <xf numFmtId="0" fontId="28" fillId="7" borderId="212" xfId="0" applyFont="1" applyFill="1" applyBorder="1" applyAlignment="1">
      <alignment horizontal="center" vertical="center"/>
    </xf>
    <xf numFmtId="0" fontId="13" fillId="2" borderId="215" xfId="14" applyFont="1" applyFill="1" applyBorder="1" applyAlignment="1">
      <alignment horizontal="center" vertical="center"/>
    </xf>
    <xf numFmtId="0" fontId="28" fillId="14" borderId="214" xfId="0" applyFont="1" applyFill="1" applyBorder="1" applyAlignment="1">
      <alignment horizontal="center"/>
    </xf>
    <xf numFmtId="166" fontId="13" fillId="0" borderId="215" xfId="6" applyFont="1" applyFill="1" applyBorder="1" applyAlignment="1" applyProtection="1">
      <alignment horizontal="center"/>
      <protection locked="0"/>
    </xf>
    <xf numFmtId="166" fontId="13" fillId="0" borderId="214" xfId="6" applyFont="1" applyFill="1" applyBorder="1" applyAlignment="1" applyProtection="1">
      <alignment horizontal="center"/>
    </xf>
    <xf numFmtId="166" fontId="13" fillId="11" borderId="214" xfId="6" applyFont="1" applyFill="1" applyBorder="1" applyAlignment="1" applyProtection="1">
      <alignment horizontal="center"/>
    </xf>
    <xf numFmtId="0" fontId="4" fillId="7" borderId="212" xfId="0" applyFont="1" applyFill="1" applyBorder="1"/>
    <xf numFmtId="0" fontId="28" fillId="7" borderId="211" xfId="0" applyFont="1" applyFill="1" applyBorder="1" applyAlignment="1">
      <alignment horizontal="center" wrapText="1"/>
    </xf>
    <xf numFmtId="0" fontId="28" fillId="7" borderId="211" xfId="0" applyFont="1" applyFill="1" applyBorder="1" applyAlignment="1">
      <alignment horizontal="center" vertical="center" wrapText="1"/>
    </xf>
    <xf numFmtId="0" fontId="4" fillId="14" borderId="212" xfId="0" applyFont="1" applyFill="1" applyBorder="1"/>
    <xf numFmtId="0" fontId="28" fillId="14" borderId="211" xfId="0" applyFont="1" applyFill="1" applyBorder="1" applyAlignment="1">
      <alignment horizontal="center"/>
    </xf>
    <xf numFmtId="0" fontId="28" fillId="14" borderId="216" xfId="0" applyFont="1" applyFill="1" applyBorder="1" applyAlignment="1">
      <alignment horizontal="center"/>
    </xf>
    <xf numFmtId="0" fontId="96" fillId="14" borderId="211" xfId="0" applyFont="1" applyFill="1" applyBorder="1" applyAlignment="1">
      <alignment horizontal="center"/>
    </xf>
    <xf numFmtId="0" fontId="96" fillId="14" borderId="216" xfId="0" applyFont="1" applyFill="1" applyBorder="1" applyAlignment="1">
      <alignment horizontal="center"/>
    </xf>
    <xf numFmtId="0" fontId="37" fillId="3" borderId="212" xfId="0" applyFont="1" applyFill="1" applyBorder="1"/>
    <xf numFmtId="0" fontId="26" fillId="3" borderId="211" xfId="0" applyFont="1" applyFill="1" applyBorder="1" applyAlignment="1">
      <alignment horizontal="center"/>
    </xf>
    <xf numFmtId="43" fontId="28" fillId="14" borderId="211" xfId="1" applyFont="1" applyFill="1" applyBorder="1" applyAlignment="1" applyProtection="1">
      <alignment horizontal="center"/>
    </xf>
    <xf numFmtId="0" fontId="80" fillId="2" borderId="215" xfId="0" applyFont="1" applyFill="1" applyBorder="1" applyAlignment="1">
      <alignment horizontal="left"/>
    </xf>
    <xf numFmtId="0" fontId="26" fillId="2" borderId="215" xfId="0" applyFont="1" applyFill="1" applyBorder="1" applyAlignment="1">
      <alignment horizontal="left"/>
    </xf>
    <xf numFmtId="0" fontId="4" fillId="7" borderId="215" xfId="0" applyFont="1" applyFill="1" applyBorder="1" applyAlignment="1">
      <alignment vertical="center"/>
    </xf>
    <xf numFmtId="0" fontId="4" fillId="7" borderId="214" xfId="0" applyFont="1" applyFill="1" applyBorder="1" applyAlignment="1">
      <alignment vertical="center"/>
    </xf>
    <xf numFmtId="0" fontId="28" fillId="7" borderId="214" xfId="0" applyFont="1" applyFill="1" applyBorder="1" applyAlignment="1">
      <alignment horizontal="center" vertical="center"/>
    </xf>
    <xf numFmtId="0" fontId="29" fillId="7" borderId="215" xfId="0" applyFont="1" applyFill="1" applyBorder="1" applyAlignment="1">
      <alignment horizontal="center" vertical="center"/>
    </xf>
    <xf numFmtId="0" fontId="29" fillId="7" borderId="214" xfId="0" applyFont="1" applyFill="1" applyBorder="1" applyAlignment="1">
      <alignment horizontal="center" vertical="center"/>
    </xf>
    <xf numFmtId="166" fontId="28" fillId="7" borderId="214" xfId="6" applyFont="1" applyFill="1" applyBorder="1" applyAlignment="1">
      <alignment horizontal="center" vertical="center" wrapText="1"/>
    </xf>
    <xf numFmtId="166" fontId="27" fillId="0" borderId="214" xfId="6" applyFont="1" applyFill="1" applyBorder="1" applyProtection="1">
      <protection locked="0"/>
    </xf>
    <xf numFmtId="172" fontId="27" fillId="11" borderId="214" xfId="6" applyNumberFormat="1" applyFont="1" applyFill="1" applyBorder="1" applyProtection="1"/>
    <xf numFmtId="172" fontId="27" fillId="0" borderId="214" xfId="6" applyNumberFormat="1" applyFont="1" applyFill="1" applyBorder="1" applyProtection="1"/>
    <xf numFmtId="172" fontId="27" fillId="11" borderId="214" xfId="0" applyNumberFormat="1" applyFont="1" applyFill="1" applyBorder="1"/>
    <xf numFmtId="0" fontId="27" fillId="0" borderId="214" xfId="0" applyFont="1" applyBorder="1" applyProtection="1">
      <protection locked="0"/>
    </xf>
    <xf numFmtId="166" fontId="28" fillId="7" borderId="214" xfId="6" applyFont="1" applyFill="1" applyBorder="1" applyAlignment="1" applyProtection="1">
      <alignment horizontal="center" vertical="center" wrapText="1"/>
      <protection locked="0"/>
    </xf>
    <xf numFmtId="172" fontId="27" fillId="0" borderId="214" xfId="6" applyNumberFormat="1" applyFont="1" applyFill="1" applyBorder="1" applyProtection="1">
      <protection locked="0"/>
    </xf>
    <xf numFmtId="0" fontId="28" fillId="7" borderId="211" xfId="0" applyFont="1" applyFill="1" applyBorder="1"/>
    <xf numFmtId="0" fontId="28" fillId="7" borderId="212" xfId="0" applyFont="1" applyFill="1" applyBorder="1"/>
    <xf numFmtId="0" fontId="28" fillId="7" borderId="212" xfId="0" applyFont="1" applyFill="1" applyBorder="1" applyAlignment="1">
      <alignment horizontal="center"/>
    </xf>
    <xf numFmtId="0" fontId="28" fillId="7" borderId="211" xfId="0" applyFont="1" applyFill="1" applyBorder="1" applyAlignment="1">
      <alignment horizontal="center"/>
    </xf>
    <xf numFmtId="0" fontId="28" fillId="7" borderId="212" xfId="0" quotePrefix="1" applyFont="1" applyFill="1" applyBorder="1" applyAlignment="1">
      <alignment horizontal="center"/>
    </xf>
    <xf numFmtId="0" fontId="96" fillId="7" borderId="211" xfId="0" applyFont="1" applyFill="1" applyBorder="1" applyAlignment="1">
      <alignment horizontal="center"/>
    </xf>
    <xf numFmtId="0" fontId="28" fillId="7" borderId="211" xfId="0" quotePrefix="1" applyFont="1" applyFill="1" applyBorder="1" applyAlignment="1">
      <alignment horizontal="center"/>
    </xf>
    <xf numFmtId="0" fontId="28" fillId="7" borderId="217" xfId="0" quotePrefix="1" applyFont="1" applyFill="1" applyBorder="1" applyAlignment="1">
      <alignment horizontal="center"/>
    </xf>
    <xf numFmtId="0" fontId="28" fillId="7" borderId="211" xfId="0" applyFont="1" applyFill="1" applyBorder="1" applyAlignment="1">
      <alignment horizontal="center" vertical="center"/>
    </xf>
    <xf numFmtId="0" fontId="4" fillId="7" borderId="211" xfId="0" applyFont="1" applyFill="1" applyBorder="1" applyAlignment="1">
      <alignment horizontal="center"/>
    </xf>
    <xf numFmtId="0" fontId="4" fillId="7" borderId="217" xfId="0" applyFont="1" applyFill="1" applyBorder="1"/>
    <xf numFmtId="0" fontId="4" fillId="7" borderId="211" xfId="0" applyFont="1" applyFill="1" applyBorder="1"/>
    <xf numFmtId="0" fontId="26" fillId="2" borderId="211" xfId="0" quotePrefix="1" applyFont="1" applyFill="1" applyBorder="1" applyAlignment="1">
      <alignment horizontal="center"/>
    </xf>
    <xf numFmtId="0" fontId="27" fillId="13" borderId="211" xfId="0" applyFont="1" applyFill="1" applyBorder="1"/>
    <xf numFmtId="0" fontId="11" fillId="13" borderId="211" xfId="0" applyFont="1" applyFill="1" applyBorder="1"/>
    <xf numFmtId="43" fontId="46" fillId="13" borderId="211" xfId="1" applyFont="1" applyFill="1" applyBorder="1" applyProtection="1"/>
    <xf numFmtId="171" fontId="46" fillId="13" borderId="212" xfId="1" applyNumberFormat="1" applyFont="1" applyFill="1" applyBorder="1" applyProtection="1"/>
    <xf numFmtId="171" fontId="46" fillId="13" borderId="217" xfId="1" applyNumberFormat="1" applyFont="1" applyFill="1" applyBorder="1" applyProtection="1"/>
    <xf numFmtId="0" fontId="27" fillId="0" borderId="211" xfId="0" applyFont="1" applyBorder="1" applyProtection="1">
      <protection locked="0"/>
    </xf>
    <xf numFmtId="0" fontId="11" fillId="0" borderId="211" xfId="0" applyFont="1" applyBorder="1" applyProtection="1">
      <protection locked="0"/>
    </xf>
    <xf numFmtId="173" fontId="46" fillId="0" borderId="211" xfId="1" applyNumberFormat="1" applyFont="1" applyFill="1" applyBorder="1" applyProtection="1">
      <protection locked="0"/>
    </xf>
    <xf numFmtId="173" fontId="46" fillId="11" borderId="212" xfId="1" applyNumberFormat="1" applyFont="1" applyFill="1" applyBorder="1" applyProtection="1"/>
    <xf numFmtId="173" fontId="46" fillId="0" borderId="215" xfId="1" applyNumberFormat="1" applyFont="1" applyFill="1" applyBorder="1" applyProtection="1">
      <protection locked="0"/>
    </xf>
    <xf numFmtId="173" fontId="46" fillId="11" borderId="217" xfId="1" applyNumberFormat="1" applyFont="1" applyFill="1" applyBorder="1" applyProtection="1"/>
    <xf numFmtId="0" fontId="11" fillId="0" borderId="211" xfId="0" applyFont="1" applyBorder="1" applyAlignment="1" applyProtection="1">
      <alignment wrapText="1"/>
      <protection locked="0"/>
    </xf>
    <xf numFmtId="0" fontId="28" fillId="7" borderId="217" xfId="0" applyFont="1" applyFill="1" applyBorder="1" applyAlignment="1">
      <alignment horizontal="center"/>
    </xf>
    <xf numFmtId="0" fontId="4" fillId="7" borderId="215" xfId="0" applyFont="1" applyFill="1" applyBorder="1"/>
    <xf numFmtId="0" fontId="28" fillId="7" borderId="217" xfId="0" applyFont="1" applyFill="1" applyBorder="1" applyAlignment="1">
      <alignment horizontal="center" vertical="center"/>
    </xf>
    <xf numFmtId="0" fontId="28" fillId="7" borderId="215" xfId="0" applyFont="1" applyFill="1" applyBorder="1" applyAlignment="1">
      <alignment horizontal="center" vertical="center"/>
    </xf>
    <xf numFmtId="0" fontId="20" fillId="7" borderId="217" xfId="0" applyFont="1" applyFill="1" applyBorder="1"/>
    <xf numFmtId="49" fontId="11" fillId="2" borderId="212" xfId="0" applyNumberFormat="1" applyFont="1" applyFill="1" applyBorder="1" applyAlignment="1">
      <alignment horizontal="center" vertical="center"/>
    </xf>
    <xf numFmtId="0" fontId="13" fillId="13" borderId="211" xfId="0" applyFont="1" applyFill="1" applyBorder="1"/>
    <xf numFmtId="0" fontId="11" fillId="13" borderId="217" xfId="0" applyFont="1" applyFill="1" applyBorder="1"/>
    <xf numFmtId="43" fontId="97" fillId="13" borderId="212" xfId="1" applyFont="1" applyFill="1" applyBorder="1" applyProtection="1"/>
    <xf numFmtId="43" fontId="97" fillId="13" borderId="211" xfId="1" applyFont="1" applyFill="1" applyBorder="1" applyProtection="1"/>
    <xf numFmtId="43" fontId="97" fillId="13" borderId="217" xfId="1" applyFont="1" applyFill="1" applyBorder="1" applyProtection="1"/>
    <xf numFmtId="0" fontId="13" fillId="0" borderId="211" xfId="0" applyFont="1" applyBorder="1" applyProtection="1">
      <protection locked="0"/>
    </xf>
    <xf numFmtId="0" fontId="13" fillId="0" borderId="217" xfId="0" applyFont="1" applyBorder="1" applyAlignment="1" applyProtection="1">
      <alignment wrapText="1"/>
      <protection locked="0"/>
    </xf>
    <xf numFmtId="171" fontId="13" fillId="0" borderId="212" xfId="1" applyNumberFormat="1" applyFont="1" applyFill="1" applyBorder="1" applyAlignment="1" applyProtection="1">
      <protection locked="0"/>
    </xf>
    <xf numFmtId="171" fontId="13" fillId="0" borderId="215" xfId="1" applyNumberFormat="1" applyFont="1" applyFill="1" applyBorder="1" applyProtection="1">
      <protection locked="0"/>
    </xf>
    <xf numFmtId="43" fontId="13" fillId="0" borderId="211" xfId="1" applyFont="1" applyFill="1" applyBorder="1" applyProtection="1">
      <protection locked="0"/>
    </xf>
    <xf numFmtId="171" fontId="13" fillId="0" borderId="217" xfId="1" applyNumberFormat="1" applyFont="1" applyFill="1" applyBorder="1" applyProtection="1">
      <protection locked="0"/>
    </xf>
    <xf numFmtId="171" fontId="13" fillId="0" borderId="211" xfId="1" applyNumberFormat="1" applyFont="1" applyFill="1" applyBorder="1" applyProtection="1">
      <protection locked="0"/>
    </xf>
    <xf numFmtId="171" fontId="13" fillId="2" borderId="217" xfId="1" applyNumberFormat="1" applyFont="1" applyFill="1" applyBorder="1" applyProtection="1"/>
    <xf numFmtId="0" fontId="11" fillId="0" borderId="217" xfId="0" applyFont="1" applyBorder="1" applyAlignment="1" applyProtection="1">
      <alignment wrapText="1"/>
      <protection locked="0"/>
    </xf>
    <xf numFmtId="173" fontId="13" fillId="0" borderId="211" xfId="1" applyNumberFormat="1" applyFont="1" applyFill="1" applyBorder="1" applyProtection="1">
      <protection locked="0"/>
    </xf>
    <xf numFmtId="173" fontId="13" fillId="0" borderId="217" xfId="1" applyNumberFormat="1" applyFont="1" applyFill="1" applyBorder="1" applyProtection="1">
      <protection locked="0"/>
    </xf>
    <xf numFmtId="173" fontId="13" fillId="11" borderId="217" xfId="1" applyNumberFormat="1" applyFont="1" applyFill="1" applyBorder="1" applyProtection="1"/>
    <xf numFmtId="173" fontId="13" fillId="0" borderId="212" xfId="1" applyNumberFormat="1" applyFont="1" applyFill="1" applyBorder="1" applyAlignment="1" applyProtection="1">
      <protection locked="0"/>
    </xf>
    <xf numFmtId="173" fontId="13" fillId="0" borderId="215" xfId="1" applyNumberFormat="1" applyFont="1" applyFill="1" applyBorder="1" applyProtection="1">
      <protection locked="0"/>
    </xf>
    <xf numFmtId="173" fontId="13" fillId="2" borderId="217" xfId="1" applyNumberFormat="1" applyFont="1" applyFill="1" applyBorder="1" applyProtection="1"/>
    <xf numFmtId="173" fontId="97" fillId="13" borderId="211" xfId="1" applyNumberFormat="1" applyFont="1" applyFill="1" applyBorder="1" applyProtection="1"/>
    <xf numFmtId="173" fontId="97" fillId="13" borderId="212" xfId="1" applyNumberFormat="1" applyFont="1" applyFill="1" applyBorder="1" applyProtection="1"/>
    <xf numFmtId="173" fontId="97" fillId="13" borderId="217" xfId="1" applyNumberFormat="1" applyFont="1" applyFill="1" applyBorder="1" applyProtection="1"/>
    <xf numFmtId="173" fontId="13" fillId="0" borderId="211" xfId="1" applyNumberFormat="1" applyFont="1" applyFill="1" applyBorder="1" applyAlignment="1" applyProtection="1">
      <protection locked="0"/>
    </xf>
    <xf numFmtId="173" fontId="13" fillId="0" borderId="212" xfId="1" applyNumberFormat="1" applyFont="1" applyFill="1" applyBorder="1" applyProtection="1">
      <protection locked="0"/>
    </xf>
    <xf numFmtId="173" fontId="13" fillId="0" borderId="215" xfId="1" applyNumberFormat="1" applyFont="1" applyFill="1" applyBorder="1" applyAlignment="1" applyProtection="1">
      <protection locked="0"/>
    </xf>
    <xf numFmtId="173" fontId="13" fillId="2" borderId="211" xfId="1" applyNumberFormat="1" applyFont="1" applyFill="1" applyBorder="1" applyProtection="1">
      <protection locked="0"/>
    </xf>
    <xf numFmtId="0" fontId="28" fillId="14" borderId="212" xfId="0" applyFont="1" applyFill="1" applyBorder="1" applyAlignment="1">
      <alignment horizontal="center"/>
    </xf>
    <xf numFmtId="0" fontId="28" fillId="14" borderId="214" xfId="0" applyFont="1" applyFill="1" applyBorder="1" applyAlignment="1">
      <alignment horizontal="center" vertical="center"/>
    </xf>
    <xf numFmtId="0" fontId="96" fillId="7" borderId="211" xfId="0" applyFont="1" applyFill="1" applyBorder="1" applyAlignment="1">
      <alignment horizontal="center" vertical="center"/>
    </xf>
    <xf numFmtId="0" fontId="11" fillId="13" borderId="212" xfId="0" applyFont="1" applyFill="1" applyBorder="1"/>
    <xf numFmtId="43" fontId="57" fillId="13" borderId="211" xfId="1" applyFont="1" applyFill="1" applyBorder="1" applyProtection="1"/>
    <xf numFmtId="43" fontId="57" fillId="13" borderId="217" xfId="1" applyFont="1" applyFill="1" applyBorder="1" applyProtection="1"/>
    <xf numFmtId="43" fontId="57" fillId="13" borderId="212" xfId="1" applyFont="1" applyFill="1" applyBorder="1" applyProtection="1"/>
    <xf numFmtId="171" fontId="11" fillId="13" borderId="211" xfId="1" applyNumberFormat="1" applyFont="1" applyFill="1" applyBorder="1" applyProtection="1"/>
    <xf numFmtId="171" fontId="11" fillId="13" borderId="217" xfId="1" applyNumberFormat="1" applyFont="1" applyFill="1" applyBorder="1" applyProtection="1"/>
    <xf numFmtId="0" fontId="11" fillId="0" borderId="212" xfId="0" applyFont="1" applyBorder="1" applyProtection="1">
      <protection locked="0"/>
    </xf>
    <xf numFmtId="171" fontId="13" fillId="0" borderId="211" xfId="1" applyNumberFormat="1" applyFont="1" applyFill="1" applyBorder="1" applyAlignment="1" applyProtection="1">
      <protection locked="0"/>
    </xf>
    <xf numFmtId="171" fontId="13" fillId="0" borderId="217" xfId="1" applyNumberFormat="1" applyFont="1" applyFill="1" applyBorder="1" applyAlignment="1" applyProtection="1">
      <protection locked="0"/>
    </xf>
    <xf numFmtId="171" fontId="13" fillId="11" borderId="217" xfId="1" applyNumberFormat="1" applyFont="1" applyFill="1" applyBorder="1" applyAlignment="1" applyProtection="1"/>
    <xf numFmtId="0" fontId="28" fillId="7" borderId="217" xfId="0" applyFont="1" applyFill="1" applyBorder="1"/>
    <xf numFmtId="0" fontId="28" fillId="7" borderId="215" xfId="0" applyFont="1" applyFill="1" applyBorder="1" applyAlignment="1">
      <alignment horizontal="left" indent="9"/>
    </xf>
    <xf numFmtId="0" fontId="28" fillId="7" borderId="215" xfId="0" quotePrefix="1" applyFont="1" applyFill="1" applyBorder="1" applyAlignment="1">
      <alignment horizontal="left" indent="9"/>
    </xf>
    <xf numFmtId="0" fontId="28" fillId="7" borderId="215" xfId="0" quotePrefix="1" applyFont="1" applyFill="1" applyBorder="1" applyAlignment="1">
      <alignment horizontal="left" indent="11"/>
    </xf>
    <xf numFmtId="0" fontId="13" fillId="13" borderId="217" xfId="0" applyFont="1" applyFill="1" applyBorder="1"/>
    <xf numFmtId="43" fontId="13" fillId="13" borderId="211" xfId="1" applyFont="1" applyFill="1" applyBorder="1" applyProtection="1"/>
    <xf numFmtId="43" fontId="13" fillId="13" borderId="217" xfId="1" applyFont="1" applyFill="1" applyBorder="1" applyProtection="1"/>
    <xf numFmtId="171" fontId="13" fillId="13" borderId="211" xfId="1" applyNumberFormat="1" applyFont="1" applyFill="1" applyBorder="1" applyProtection="1"/>
    <xf numFmtId="171" fontId="13" fillId="13" borderId="217" xfId="1" applyNumberFormat="1" applyFont="1" applyFill="1" applyBorder="1" applyProtection="1"/>
    <xf numFmtId="171" fontId="11" fillId="0" borderId="217" xfId="1" applyNumberFormat="1" applyFont="1" applyFill="1" applyBorder="1" applyProtection="1">
      <protection locked="0"/>
    </xf>
    <xf numFmtId="171" fontId="13" fillId="11" borderId="217" xfId="1" applyNumberFormat="1" applyFont="1" applyFill="1" applyBorder="1" applyProtection="1"/>
    <xf numFmtId="0" fontId="13" fillId="0" borderId="217" xfId="0" applyFont="1" applyBorder="1" applyProtection="1">
      <protection locked="0"/>
    </xf>
    <xf numFmtId="43" fontId="13" fillId="0" borderId="217" xfId="1" applyFont="1" applyFill="1" applyBorder="1" applyProtection="1">
      <protection locked="0"/>
    </xf>
    <xf numFmtId="0" fontId="28" fillId="7" borderId="211" xfId="8" applyFont="1" applyFill="1" applyBorder="1" applyAlignment="1">
      <alignment horizontal="center"/>
    </xf>
    <xf numFmtId="0" fontId="28" fillId="7" borderId="217" xfId="8" applyFont="1" applyFill="1" applyBorder="1" applyAlignment="1">
      <alignment horizontal="center"/>
    </xf>
    <xf numFmtId="0" fontId="28" fillId="7" borderId="214" xfId="0" applyFont="1" applyFill="1" applyBorder="1" applyAlignment="1">
      <alignment horizontal="center"/>
    </xf>
    <xf numFmtId="49" fontId="11" fillId="2" borderId="211" xfId="8" applyNumberFormat="1" applyFont="1" applyFill="1" applyBorder="1" applyAlignment="1">
      <alignment horizontal="center"/>
    </xf>
    <xf numFmtId="49" fontId="11" fillId="2" borderId="217" xfId="8" applyNumberFormat="1" applyFont="1" applyFill="1" applyBorder="1" applyAlignment="1">
      <alignment horizontal="center"/>
    </xf>
    <xf numFmtId="9" fontId="11" fillId="0" borderId="214" xfId="2" applyFont="1" applyFill="1" applyBorder="1" applyAlignment="1" applyProtection="1">
      <alignment horizontal="left" vertical="center"/>
    </xf>
    <xf numFmtId="0" fontId="28" fillId="7" borderId="214" xfId="0" applyFont="1" applyFill="1" applyBorder="1"/>
    <xf numFmtId="0" fontId="27" fillId="0" borderId="214" xfId="0" applyFont="1" applyBorder="1"/>
    <xf numFmtId="43" fontId="27" fillId="0" borderId="214" xfId="1" applyFont="1" applyBorder="1"/>
    <xf numFmtId="43" fontId="27" fillId="11" borderId="214" xfId="1" applyFont="1" applyFill="1" applyBorder="1"/>
    <xf numFmtId="43" fontId="27" fillId="11" borderId="214" xfId="0" applyNumberFormat="1" applyFont="1" applyFill="1" applyBorder="1"/>
    <xf numFmtId="0" fontId="28" fillId="7" borderId="211" xfId="8" applyFont="1" applyFill="1" applyBorder="1" applyAlignment="1">
      <alignment horizontal="center" vertical="center"/>
    </xf>
    <xf numFmtId="0" fontId="28" fillId="7" borderId="211" xfId="9" applyFont="1" applyFill="1" applyBorder="1" applyAlignment="1">
      <alignment horizontal="center" vertical="center"/>
    </xf>
    <xf numFmtId="0" fontId="28" fillId="7" borderId="211" xfId="8" applyFont="1" applyFill="1" applyBorder="1"/>
    <xf numFmtId="0" fontId="28" fillId="7" borderId="215" xfId="0" applyFont="1" applyFill="1" applyBorder="1" applyAlignment="1">
      <alignment horizontal="center"/>
    </xf>
    <xf numFmtId="0" fontId="28" fillId="7" borderId="215" xfId="8" applyFont="1" applyFill="1" applyBorder="1" applyAlignment="1">
      <alignment horizontal="center"/>
    </xf>
    <xf numFmtId="0" fontId="11" fillId="0" borderId="211" xfId="8" quotePrefix="1" applyFont="1" applyBorder="1" applyAlignment="1">
      <alignment horizontal="center"/>
    </xf>
    <xf numFmtId="0" fontId="11" fillId="0" borderId="212" xfId="8" quotePrefix="1" applyFont="1" applyBorder="1" applyAlignment="1">
      <alignment horizontal="center"/>
    </xf>
    <xf numFmtId="0" fontId="13" fillId="0" borderId="212" xfId="8" applyFont="1" applyBorder="1" applyAlignment="1" applyProtection="1">
      <alignment horizontal="center" vertical="center"/>
      <protection locked="0"/>
    </xf>
    <xf numFmtId="0" fontId="11" fillId="0" borderId="212" xfId="8" applyFont="1" applyBorder="1"/>
    <xf numFmtId="0" fontId="11" fillId="0" borderId="211" xfId="8" applyFont="1" applyBorder="1"/>
    <xf numFmtId="0" fontId="13" fillId="0" borderId="211" xfId="8" applyFont="1" applyBorder="1"/>
    <xf numFmtId="177" fontId="13" fillId="0" borderId="211" xfId="10" applyNumberFormat="1" applyFont="1" applyBorder="1"/>
    <xf numFmtId="177" fontId="13" fillId="0" borderId="217" xfId="10" applyNumberFormat="1" applyFont="1" applyBorder="1"/>
    <xf numFmtId="177" fontId="13" fillId="0" borderId="215" xfId="10" applyNumberFormat="1" applyFont="1" applyBorder="1"/>
    <xf numFmtId="0" fontId="11" fillId="0" borderId="212" xfId="8" applyFont="1" applyBorder="1" applyAlignment="1">
      <alignment horizontal="left"/>
    </xf>
    <xf numFmtId="0" fontId="13" fillId="0" borderId="211" xfId="8" applyFont="1" applyBorder="1" applyAlignment="1">
      <alignment horizontal="left"/>
    </xf>
    <xf numFmtId="14" fontId="13" fillId="0" borderId="211" xfId="8" applyNumberFormat="1" applyFont="1" applyBorder="1"/>
    <xf numFmtId="0" fontId="11" fillId="0" borderId="212" xfId="8" applyFont="1" applyBorder="1" applyAlignment="1">
      <alignment horizontal="left" indent="4"/>
    </xf>
    <xf numFmtId="0" fontId="13" fillId="0" borderId="211" xfId="8" applyFont="1" applyBorder="1" applyAlignment="1">
      <alignment horizontal="left" indent="4"/>
    </xf>
    <xf numFmtId="0" fontId="13" fillId="0" borderId="211" xfId="8" applyFont="1" applyBorder="1" applyAlignment="1" applyProtection="1">
      <alignment horizontal="center" vertical="center"/>
      <protection locked="0"/>
    </xf>
    <xf numFmtId="0" fontId="13" fillId="0" borderId="211" xfId="8" applyFont="1" applyBorder="1" applyProtection="1">
      <protection locked="0"/>
    </xf>
    <xf numFmtId="0" fontId="13" fillId="0" borderId="211" xfId="8" applyFont="1" applyBorder="1" applyAlignment="1" applyProtection="1">
      <alignment horizontal="center"/>
      <protection locked="0"/>
    </xf>
    <xf numFmtId="0" fontId="13" fillId="0" borderId="217" xfId="8" applyFont="1" applyBorder="1" applyAlignment="1" applyProtection="1">
      <alignment horizontal="center"/>
      <protection locked="0"/>
    </xf>
    <xf numFmtId="0" fontId="13" fillId="0" borderId="215" xfId="8" applyFont="1" applyBorder="1" applyAlignment="1" applyProtection="1">
      <alignment horizontal="center"/>
      <protection locked="0"/>
    </xf>
    <xf numFmtId="0" fontId="11" fillId="0" borderId="211" xfId="8" applyFont="1" applyBorder="1" applyAlignment="1" applyProtection="1">
      <alignment horizontal="center" vertical="center"/>
      <protection locked="0"/>
    </xf>
    <xf numFmtId="43" fontId="27" fillId="0" borderId="211" xfId="1" applyFont="1" applyFill="1" applyBorder="1"/>
    <xf numFmtId="43" fontId="27" fillId="11" borderId="211" xfId="1" applyFont="1" applyFill="1" applyBorder="1"/>
    <xf numFmtId="43" fontId="27" fillId="11" borderId="217" xfId="1" applyFont="1" applyFill="1" applyBorder="1"/>
    <xf numFmtId="43" fontId="27" fillId="0" borderId="215" xfId="1" applyFont="1" applyFill="1" applyBorder="1"/>
    <xf numFmtId="0" fontId="13" fillId="0" borderId="212" xfId="8" applyFont="1" applyBorder="1" applyAlignment="1">
      <alignment horizontal="left" indent="9"/>
    </xf>
    <xf numFmtId="0" fontId="13" fillId="0" borderId="211" xfId="8" applyFont="1" applyBorder="1" applyAlignment="1">
      <alignment horizontal="left" indent="9"/>
    </xf>
    <xf numFmtId="0" fontId="13" fillId="0" borderId="217" xfId="8" applyFont="1" applyBorder="1" applyProtection="1">
      <protection locked="0"/>
    </xf>
    <xf numFmtId="43" fontId="27" fillId="0" borderId="212" xfId="1" applyFont="1" applyFill="1" applyBorder="1"/>
    <xf numFmtId="43" fontId="27" fillId="0" borderId="217" xfId="1" applyFont="1" applyFill="1" applyBorder="1"/>
    <xf numFmtId="177" fontId="13" fillId="0" borderId="212" xfId="10" applyNumberFormat="1" applyFont="1" applyBorder="1"/>
    <xf numFmtId="14" fontId="28" fillId="7" borderId="211" xfId="8" applyNumberFormat="1" applyFont="1" applyFill="1" applyBorder="1" applyAlignment="1">
      <alignment horizontal="center"/>
    </xf>
    <xf numFmtId="0" fontId="28" fillId="7" borderId="217" xfId="8" applyFont="1" applyFill="1" applyBorder="1" applyAlignment="1">
      <alignment horizontal="center" vertical="center"/>
    </xf>
    <xf numFmtId="0" fontId="96" fillId="7" borderId="211" xfId="8" applyFont="1" applyFill="1" applyBorder="1" applyAlignment="1">
      <alignment horizontal="center"/>
    </xf>
    <xf numFmtId="0" fontId="11" fillId="0" borderId="212" xfId="8" applyFont="1" applyBorder="1" applyAlignment="1">
      <alignment horizontal="center"/>
    </xf>
    <xf numFmtId="0" fontId="13" fillId="0" borderId="212" xfId="8" applyFont="1" applyBorder="1" applyAlignment="1">
      <alignment horizontal="center"/>
    </xf>
    <xf numFmtId="173" fontId="27" fillId="11" borderId="214" xfId="1" applyNumberFormat="1" applyFont="1" applyFill="1" applyBorder="1" applyProtection="1"/>
    <xf numFmtId="0" fontId="27" fillId="2" borderId="214" xfId="0" applyFont="1" applyFill="1" applyBorder="1"/>
    <xf numFmtId="0" fontId="26" fillId="2" borderId="214" xfId="0" applyFont="1" applyFill="1" applyBorder="1"/>
    <xf numFmtId="0" fontId="26" fillId="0" borderId="214" xfId="0" applyFont="1" applyBorder="1"/>
    <xf numFmtId="43" fontId="26" fillId="0" borderId="214" xfId="1" applyFont="1" applyFill="1" applyBorder="1"/>
    <xf numFmtId="43" fontId="27" fillId="0" borderId="214" xfId="1" applyFont="1" applyFill="1" applyBorder="1"/>
    <xf numFmtId="0" fontId="28" fillId="7" borderId="211" xfId="8" quotePrefix="1" applyFont="1" applyFill="1" applyBorder="1" applyAlignment="1">
      <alignment horizontal="center"/>
    </xf>
    <xf numFmtId="0" fontId="13" fillId="0" borderId="214" xfId="8" applyFont="1" applyBorder="1" applyProtection="1">
      <protection locked="0"/>
    </xf>
    <xf numFmtId="177" fontId="13" fillId="0" borderId="214" xfId="10" applyNumberFormat="1" applyFont="1" applyBorder="1"/>
    <xf numFmtId="10" fontId="11" fillId="0" borderId="212" xfId="8" applyNumberFormat="1" applyFont="1" applyBorder="1" applyProtection="1">
      <protection locked="0"/>
    </xf>
    <xf numFmtId="0" fontId="13" fillId="0" borderId="212" xfId="8" applyFont="1" applyBorder="1" applyAlignment="1" applyProtection="1">
      <alignment horizontal="center"/>
      <protection locked="0"/>
    </xf>
    <xf numFmtId="43" fontId="27" fillId="0" borderId="211" xfId="1" applyFont="1" applyFill="1" applyBorder="1" applyProtection="1">
      <protection locked="0"/>
    </xf>
    <xf numFmtId="0" fontId="11" fillId="0" borderId="211" xfId="8" applyFont="1" applyBorder="1" applyProtection="1">
      <protection locked="0"/>
    </xf>
    <xf numFmtId="10" fontId="11" fillId="11" borderId="212" xfId="8" applyNumberFormat="1" applyFont="1" applyFill="1" applyBorder="1"/>
    <xf numFmtId="0" fontId="13" fillId="0" borderId="211" xfId="8" applyFont="1" applyBorder="1" applyAlignment="1">
      <alignment horizontal="center"/>
    </xf>
    <xf numFmtId="0" fontId="28" fillId="7" borderId="218" xfId="8" applyFont="1" applyFill="1" applyBorder="1" applyAlignment="1">
      <alignment horizontal="center"/>
    </xf>
    <xf numFmtId="0" fontId="28" fillId="7" borderId="211" xfId="8" applyFont="1" applyFill="1" applyBorder="1" applyAlignment="1">
      <alignment horizontal="left" vertical="top"/>
    </xf>
    <xf numFmtId="0" fontId="28" fillId="7" borderId="211" xfId="8" applyFont="1" applyFill="1" applyBorder="1" applyAlignment="1">
      <alignment vertical="top" wrapText="1"/>
    </xf>
    <xf numFmtId="0" fontId="28" fillId="7" borderId="211" xfId="8" applyFont="1" applyFill="1" applyBorder="1" applyAlignment="1">
      <alignment horizontal="center" vertical="top" wrapText="1"/>
    </xf>
    <xf numFmtId="0" fontId="28" fillId="7" borderId="211" xfId="8" applyFont="1" applyFill="1" applyBorder="1" applyAlignment="1">
      <alignment wrapText="1"/>
    </xf>
    <xf numFmtId="0" fontId="4" fillId="7" borderId="211" xfId="8" applyFont="1" applyFill="1" applyBorder="1" applyAlignment="1">
      <alignment horizontal="center"/>
    </xf>
    <xf numFmtId="9" fontId="13" fillId="0" borderId="211" xfId="2" applyFont="1" applyFill="1" applyBorder="1" applyProtection="1">
      <protection locked="0"/>
    </xf>
    <xf numFmtId="177" fontId="13" fillId="0" borderId="211" xfId="10" applyNumberFormat="1" applyFont="1" applyBorder="1" applyProtection="1">
      <protection locked="0"/>
    </xf>
    <xf numFmtId="177" fontId="13" fillId="0" borderId="217" xfId="10" applyNumberFormat="1" applyFont="1" applyBorder="1" applyProtection="1">
      <protection locked="0"/>
    </xf>
    <xf numFmtId="0" fontId="13" fillId="0" borderId="214" xfId="8" applyFont="1" applyBorder="1" applyAlignment="1" applyProtection="1">
      <alignment horizontal="center"/>
      <protection locked="0"/>
    </xf>
    <xf numFmtId="0" fontId="13" fillId="0" borderId="212" xfId="8" applyFont="1" applyBorder="1" applyAlignment="1" applyProtection="1">
      <alignment horizontal="left" indent="9"/>
      <protection locked="0"/>
    </xf>
    <xf numFmtId="0" fontId="13" fillId="0" borderId="212" xfId="8" applyFont="1" applyBorder="1" applyProtection="1">
      <protection locked="0"/>
    </xf>
    <xf numFmtId="0" fontId="13" fillId="0" borderId="211" xfId="8" applyFont="1" applyBorder="1" applyAlignment="1" applyProtection="1">
      <alignment horizontal="left" indent="9"/>
      <protection locked="0"/>
    </xf>
    <xf numFmtId="1" fontId="13" fillId="0" borderId="211" xfId="8" applyNumberFormat="1" applyFont="1" applyBorder="1" applyAlignment="1" applyProtection="1">
      <alignment horizontal="left" indent="9"/>
      <protection locked="0"/>
    </xf>
    <xf numFmtId="173" fontId="13" fillId="0" borderId="211" xfId="1" applyNumberFormat="1" applyFont="1" applyFill="1" applyBorder="1" applyAlignment="1" applyProtection="1">
      <alignment horizontal="left" indent="9"/>
      <protection locked="0"/>
    </xf>
    <xf numFmtId="14" fontId="27" fillId="0" borderId="211" xfId="1" applyNumberFormat="1" applyFont="1" applyFill="1" applyBorder="1" applyProtection="1">
      <protection locked="0"/>
    </xf>
    <xf numFmtId="9" fontId="27" fillId="0" borderId="211" xfId="2" applyFont="1" applyFill="1" applyBorder="1" applyProtection="1">
      <protection locked="0"/>
    </xf>
    <xf numFmtId="173" fontId="27" fillId="0" borderId="211" xfId="1" applyNumberFormat="1" applyFont="1" applyFill="1" applyBorder="1" applyProtection="1">
      <protection locked="0"/>
    </xf>
    <xf numFmtId="43" fontId="27" fillId="0" borderId="211" xfId="1" applyFont="1" applyFill="1" applyBorder="1" applyAlignment="1" applyProtection="1">
      <alignment horizontal="center"/>
      <protection locked="0"/>
    </xf>
    <xf numFmtId="173" fontId="27" fillId="11" borderId="217" xfId="1" applyNumberFormat="1" applyFont="1" applyFill="1" applyBorder="1" applyProtection="1"/>
    <xf numFmtId="173" fontId="27" fillId="11" borderId="211" xfId="1" applyNumberFormat="1" applyFont="1" applyFill="1" applyBorder="1" applyProtection="1"/>
    <xf numFmtId="0" fontId="28" fillId="7" borderId="211" xfId="0" quotePrefix="1" applyFont="1" applyFill="1" applyBorder="1" applyAlignment="1">
      <alignment horizontal="center" vertical="center"/>
    </xf>
    <xf numFmtId="0" fontId="85" fillId="7" borderId="214" xfId="0" applyFont="1" applyFill="1" applyBorder="1"/>
    <xf numFmtId="171" fontId="27" fillId="0" borderId="211" xfId="6" applyNumberFormat="1" applyFont="1" applyFill="1" applyBorder="1" applyProtection="1">
      <protection locked="0"/>
    </xf>
    <xf numFmtId="171" fontId="27" fillId="0" borderId="217" xfId="6" applyNumberFormat="1" applyFont="1" applyFill="1" applyBorder="1" applyAlignment="1" applyProtection="1">
      <protection locked="0"/>
    </xf>
    <xf numFmtId="172" fontId="27" fillId="11" borderId="214" xfId="6" quotePrefix="1" applyNumberFormat="1" applyFont="1" applyFill="1" applyBorder="1" applyAlignment="1" applyProtection="1">
      <alignment horizontal="center"/>
    </xf>
    <xf numFmtId="172" fontId="27" fillId="0" borderId="211" xfId="6" quotePrefix="1" applyNumberFormat="1" applyFont="1" applyFill="1" applyBorder="1" applyAlignment="1" applyProtection="1">
      <alignment horizontal="center"/>
      <protection locked="0"/>
    </xf>
    <xf numFmtId="172" fontId="27" fillId="11" borderId="217" xfId="0" applyNumberFormat="1" applyFont="1" applyFill="1" applyBorder="1"/>
    <xf numFmtId="14" fontId="28" fillId="7" borderId="211" xfId="0" applyNumberFormat="1" applyFont="1" applyFill="1" applyBorder="1" applyAlignment="1">
      <alignment horizontal="center"/>
    </xf>
    <xf numFmtId="0" fontId="28" fillId="7" borderId="218" xfId="0" applyFont="1" applyFill="1" applyBorder="1" applyAlignment="1">
      <alignment horizontal="center" vertical="center"/>
    </xf>
    <xf numFmtId="171" fontId="46" fillId="0" borderId="211" xfId="6" applyNumberFormat="1" applyFont="1" applyFill="1" applyBorder="1" applyAlignment="1" applyProtection="1">
      <alignment horizontal="left"/>
      <protection locked="0"/>
    </xf>
    <xf numFmtId="14" fontId="46" fillId="0" borderId="211" xfId="6" applyNumberFormat="1" applyFont="1" applyFill="1" applyBorder="1" applyProtection="1">
      <protection locked="0"/>
    </xf>
    <xf numFmtId="171" fontId="46" fillId="0" borderId="211" xfId="6" applyNumberFormat="1" applyFont="1" applyFill="1" applyBorder="1" applyProtection="1">
      <protection locked="0"/>
    </xf>
    <xf numFmtId="171" fontId="46" fillId="0" borderId="211" xfId="6" applyNumberFormat="1" applyFont="1" applyFill="1" applyBorder="1" applyAlignment="1" applyProtection="1">
      <protection locked="0"/>
    </xf>
    <xf numFmtId="171" fontId="46" fillId="0" borderId="217" xfId="6" applyNumberFormat="1" applyFont="1" applyFill="1" applyBorder="1" applyAlignment="1" applyProtection="1">
      <protection locked="0"/>
    </xf>
    <xf numFmtId="171" fontId="132" fillId="0" borderId="211" xfId="6" applyNumberFormat="1" applyFont="1" applyFill="1" applyBorder="1" applyAlignment="1" applyProtection="1">
      <alignment horizontal="center"/>
      <protection locked="0"/>
    </xf>
    <xf numFmtId="0" fontId="46" fillId="0" borderId="211" xfId="6" applyNumberFormat="1" applyFont="1" applyFill="1" applyBorder="1" applyProtection="1">
      <protection locked="0"/>
    </xf>
    <xf numFmtId="171" fontId="46" fillId="11" borderId="217" xfId="6" applyNumberFormat="1" applyFont="1" applyFill="1" applyBorder="1" applyAlignment="1" applyProtection="1"/>
    <xf numFmtId="171" fontId="46" fillId="11" borderId="217" xfId="6" applyNumberFormat="1" applyFont="1" applyFill="1" applyBorder="1" applyProtection="1"/>
    <xf numFmtId="0" fontId="13" fillId="0" borderId="212" xfId="1" applyNumberFormat="1" applyFont="1" applyFill="1" applyBorder="1" applyAlignment="1" applyProtection="1">
      <alignment horizontal="left"/>
      <protection locked="0"/>
    </xf>
    <xf numFmtId="0" fontId="28" fillId="7" borderId="211" xfId="8" applyFont="1" applyFill="1" applyBorder="1" applyAlignment="1">
      <alignment horizontal="center" wrapText="1"/>
    </xf>
    <xf numFmtId="0" fontId="4" fillId="7" borderId="214" xfId="0" applyFont="1" applyFill="1" applyBorder="1"/>
    <xf numFmtId="171" fontId="27" fillId="0" borderId="211" xfId="6" applyNumberFormat="1" applyFont="1" applyFill="1" applyBorder="1" applyAlignment="1" applyProtection="1">
      <alignment horizontal="left"/>
      <protection locked="0"/>
    </xf>
    <xf numFmtId="171" fontId="27" fillId="0" borderId="212" xfId="6" applyNumberFormat="1" applyFont="1" applyFill="1" applyBorder="1" applyProtection="1">
      <protection locked="0"/>
    </xf>
    <xf numFmtId="0" fontId="26" fillId="0" borderId="211" xfId="0" applyFont="1" applyBorder="1" applyAlignment="1" applyProtection="1">
      <alignment horizontal="center"/>
      <protection locked="0"/>
    </xf>
    <xf numFmtId="0" fontId="27" fillId="0" borderId="212" xfId="0" applyFont="1" applyBorder="1" applyAlignment="1" applyProtection="1">
      <alignment horizontal="center"/>
      <protection locked="0"/>
    </xf>
    <xf numFmtId="172" fontId="27" fillId="0" borderId="211" xfId="6" applyNumberFormat="1" applyFont="1" applyFill="1" applyBorder="1" applyProtection="1">
      <protection locked="0"/>
    </xf>
    <xf numFmtId="172" fontId="27" fillId="11" borderId="217" xfId="6" quotePrefix="1" applyNumberFormat="1" applyFont="1" applyFill="1" applyBorder="1" applyAlignment="1" applyProtection="1">
      <alignment horizontal="center"/>
    </xf>
    <xf numFmtId="0" fontId="28" fillId="7" borderId="214" xfId="8" applyFont="1" applyFill="1" applyBorder="1" applyAlignment="1">
      <alignment horizontal="center"/>
    </xf>
    <xf numFmtId="14" fontId="13" fillId="0" borderId="215" xfId="8" applyNumberFormat="1" applyFont="1" applyBorder="1" applyProtection="1">
      <protection locked="0"/>
    </xf>
    <xf numFmtId="177" fontId="13" fillId="0" borderId="214" xfId="10" applyNumberFormat="1" applyFont="1" applyBorder="1" applyProtection="1">
      <protection locked="0"/>
    </xf>
    <xf numFmtId="14" fontId="27" fillId="0" borderId="215" xfId="1" applyNumberFormat="1" applyFont="1" applyFill="1" applyBorder="1" applyProtection="1">
      <protection locked="0"/>
    </xf>
    <xf numFmtId="0" fontId="28" fillId="7" borderId="211" xfId="11" applyFont="1" applyFill="1" applyBorder="1" applyAlignment="1">
      <alignment horizontal="left"/>
    </xf>
    <xf numFmtId="0" fontId="28" fillId="7" borderId="211" xfId="11" applyFont="1" applyFill="1" applyBorder="1" applyAlignment="1">
      <alignment horizontal="center"/>
    </xf>
    <xf numFmtId="0" fontId="28" fillId="7" borderId="211" xfId="11" applyFont="1" applyFill="1" applyBorder="1" applyAlignment="1">
      <alignment horizontal="center" vertical="center"/>
    </xf>
    <xf numFmtId="0" fontId="28" fillId="7" borderId="215" xfId="11" applyFont="1" applyFill="1" applyBorder="1" applyAlignment="1">
      <alignment horizontal="center"/>
    </xf>
    <xf numFmtId="0" fontId="28" fillId="7" borderId="217" xfId="11" applyFont="1" applyFill="1" applyBorder="1" applyAlignment="1">
      <alignment horizontal="center"/>
    </xf>
    <xf numFmtId="0" fontId="28" fillId="7" borderId="218" xfId="11" applyFont="1" applyFill="1" applyBorder="1" applyAlignment="1">
      <alignment horizontal="center" vertical="center"/>
    </xf>
    <xf numFmtId="0" fontId="28" fillId="7" borderId="215" xfId="11" applyFont="1" applyFill="1" applyBorder="1" applyAlignment="1">
      <alignment horizontal="center" wrapText="1"/>
    </xf>
    <xf numFmtId="0" fontId="28" fillId="7" borderId="218" xfId="11" quotePrefix="1" applyFont="1" applyFill="1" applyBorder="1" applyAlignment="1">
      <alignment horizontal="center" vertical="center"/>
    </xf>
    <xf numFmtId="0" fontId="28" fillId="7" borderId="211" xfId="11" quotePrefix="1" applyFont="1" applyFill="1" applyBorder="1" applyAlignment="1">
      <alignment horizontal="center"/>
    </xf>
    <xf numFmtId="0" fontId="28" fillId="7" borderId="217" xfId="11" quotePrefix="1" applyFont="1" applyFill="1" applyBorder="1" applyAlignment="1">
      <alignment horizontal="center"/>
    </xf>
    <xf numFmtId="0" fontId="26" fillId="0" borderId="218" xfId="11" quotePrefix="1" applyFont="1" applyBorder="1" applyAlignment="1">
      <alignment horizontal="center"/>
    </xf>
    <xf numFmtId="0" fontId="27" fillId="0" borderId="211" xfId="11" applyFont="1" applyBorder="1" applyAlignment="1" applyProtection="1">
      <alignment horizontal="left"/>
      <protection locked="0"/>
    </xf>
    <xf numFmtId="0" fontId="27" fillId="0" borderId="211" xfId="11" applyFont="1" applyBorder="1" applyAlignment="1" applyProtection="1">
      <alignment horizontal="center"/>
      <protection locked="0"/>
    </xf>
    <xf numFmtId="0" fontId="27" fillId="0" borderId="211" xfId="11" applyFont="1" applyBorder="1" applyAlignment="1" applyProtection="1">
      <alignment horizontal="center" vertical="center"/>
      <protection locked="0"/>
    </xf>
    <xf numFmtId="171" fontId="27" fillId="0" borderId="211" xfId="12" applyNumberFormat="1" applyFont="1" applyFill="1" applyBorder="1" applyProtection="1">
      <protection locked="0"/>
    </xf>
    <xf numFmtId="0" fontId="27" fillId="0" borderId="211" xfId="6" applyNumberFormat="1" applyFont="1" applyFill="1" applyBorder="1" applyAlignment="1" applyProtection="1">
      <alignment horizontal="left"/>
      <protection locked="0"/>
    </xf>
    <xf numFmtId="178" fontId="27" fillId="0" borderId="211" xfId="12" applyFont="1" applyFill="1" applyBorder="1" applyProtection="1">
      <protection locked="0"/>
    </xf>
    <xf numFmtId="171" fontId="27" fillId="0" borderId="211" xfId="12" applyNumberFormat="1" applyFont="1" applyFill="1" applyBorder="1" applyAlignment="1" applyProtection="1">
      <protection locked="0"/>
    </xf>
    <xf numFmtId="171" fontId="27" fillId="0" borderId="217" xfId="12" applyNumberFormat="1" applyFont="1" applyFill="1" applyBorder="1" applyAlignment="1" applyProtection="1">
      <protection locked="0"/>
    </xf>
    <xf numFmtId="0" fontId="26" fillId="0" borderId="211" xfId="11" applyFont="1" applyBorder="1" applyAlignment="1" applyProtection="1">
      <alignment horizontal="center"/>
      <protection locked="0"/>
    </xf>
    <xf numFmtId="166" fontId="27" fillId="0" borderId="211" xfId="6" applyFont="1" applyFill="1" applyBorder="1" applyAlignment="1" applyProtection="1">
      <alignment horizontal="left"/>
      <protection locked="0"/>
    </xf>
    <xf numFmtId="14" fontId="27" fillId="0" borderId="211" xfId="6" applyNumberFormat="1" applyFont="1" applyFill="1" applyBorder="1" applyAlignment="1" applyProtection="1">
      <alignment horizontal="center"/>
      <protection locked="0"/>
    </xf>
    <xf numFmtId="0" fontId="27" fillId="0" borderId="211" xfId="6" applyNumberFormat="1" applyFont="1" applyFill="1" applyBorder="1" applyAlignment="1" applyProtection="1">
      <alignment horizontal="center"/>
      <protection locked="0"/>
    </xf>
    <xf numFmtId="172" fontId="27" fillId="0" borderId="211" xfId="6" applyNumberFormat="1" applyFont="1" applyFill="1" applyBorder="1" applyAlignment="1" applyProtection="1">
      <alignment horizontal="center"/>
      <protection locked="0"/>
    </xf>
    <xf numFmtId="9" fontId="27" fillId="0" borderId="211" xfId="6" applyNumberFormat="1" applyFont="1" applyFill="1" applyBorder="1" applyAlignment="1" applyProtection="1">
      <alignment horizontal="center"/>
      <protection locked="0"/>
    </xf>
    <xf numFmtId="166" fontId="27" fillId="0" borderId="211" xfId="6" applyFont="1" applyFill="1" applyBorder="1" applyAlignment="1" applyProtection="1">
      <alignment horizontal="center"/>
      <protection locked="0"/>
    </xf>
    <xf numFmtId="172" fontId="27" fillId="11" borderId="217" xfId="6" applyNumberFormat="1" applyFont="1" applyFill="1" applyBorder="1" applyAlignment="1" applyProtection="1">
      <alignment horizontal="center"/>
    </xf>
    <xf numFmtId="0" fontId="26" fillId="0" borderId="211" xfId="11" applyFont="1" applyBorder="1" applyAlignment="1" applyProtection="1">
      <alignment horizontal="center" vertical="center"/>
      <protection locked="0"/>
    </xf>
    <xf numFmtId="0" fontId="13" fillId="0" borderId="212" xfId="8" applyFont="1" applyBorder="1" applyAlignment="1" applyProtection="1">
      <alignment horizontal="left"/>
      <protection locked="0"/>
    </xf>
    <xf numFmtId="173" fontId="13" fillId="0" borderId="211" xfId="1" applyNumberFormat="1" applyFont="1" applyFill="1" applyBorder="1" applyAlignment="1" applyProtection="1">
      <alignment horizontal="right" indent="9"/>
      <protection locked="0"/>
    </xf>
    <xf numFmtId="173" fontId="27" fillId="11" borderId="217" xfId="0" applyNumberFormat="1" applyFont="1" applyFill="1" applyBorder="1"/>
    <xf numFmtId="1" fontId="27" fillId="0" borderId="211" xfId="1" applyNumberFormat="1" applyFont="1" applyFill="1" applyBorder="1" applyProtection="1">
      <protection locked="0"/>
    </xf>
    <xf numFmtId="43" fontId="27" fillId="0" borderId="217" xfId="1" applyFont="1" applyFill="1" applyBorder="1" applyProtection="1">
      <protection locked="0"/>
    </xf>
    <xf numFmtId="166" fontId="27" fillId="0" borderId="211" xfId="6" quotePrefix="1" applyFont="1" applyFill="1" applyBorder="1" applyAlignment="1" applyProtection="1">
      <alignment horizontal="center"/>
      <protection locked="0"/>
    </xf>
    <xf numFmtId="177" fontId="13" fillId="11" borderId="214" xfId="10" applyNumberFormat="1" applyFont="1" applyFill="1" applyBorder="1"/>
    <xf numFmtId="16" fontId="28" fillId="7" borderId="214" xfId="8" applyNumberFormat="1" applyFont="1" applyFill="1" applyBorder="1" applyAlignment="1">
      <alignment horizontal="center"/>
    </xf>
    <xf numFmtId="0" fontId="28" fillId="7" borderId="214" xfId="0" quotePrefix="1" applyFont="1" applyFill="1" applyBorder="1" applyAlignment="1">
      <alignment horizontal="center"/>
    </xf>
    <xf numFmtId="0" fontId="26" fillId="0" borderId="217" xfId="0" quotePrefix="1" applyFont="1" applyBorder="1" applyAlignment="1">
      <alignment horizontal="center"/>
    </xf>
    <xf numFmtId="0" fontId="27" fillId="0" borderId="211" xfId="0" applyFont="1" applyBorder="1" applyAlignment="1">
      <alignment horizontal="center"/>
    </xf>
    <xf numFmtId="0" fontId="28" fillId="85" borderId="217" xfId="0" applyFont="1" applyFill="1" applyBorder="1" applyAlignment="1">
      <alignment horizontal="center"/>
    </xf>
    <xf numFmtId="0" fontId="28" fillId="85" borderId="211" xfId="0" applyFont="1" applyFill="1" applyBorder="1" applyAlignment="1">
      <alignment horizontal="center" vertical="center"/>
    </xf>
    <xf numFmtId="0" fontId="28" fillId="85" borderId="217" xfId="0" quotePrefix="1" applyFont="1" applyFill="1" applyBorder="1" applyAlignment="1">
      <alignment horizontal="center"/>
    </xf>
    <xf numFmtId="166" fontId="27" fillId="11" borderId="211" xfId="6" applyFont="1" applyFill="1" applyBorder="1" applyAlignment="1" applyProtection="1">
      <alignment horizontal="center"/>
    </xf>
    <xf numFmtId="10" fontId="27" fillId="11" borderId="211" xfId="6" quotePrefix="1" applyNumberFormat="1" applyFont="1" applyFill="1" applyBorder="1" applyAlignment="1" applyProtection="1">
      <alignment horizontal="center"/>
    </xf>
    <xf numFmtId="10" fontId="27" fillId="0" borderId="211" xfId="6" quotePrefix="1" applyNumberFormat="1" applyFont="1" applyFill="1" applyBorder="1" applyAlignment="1" applyProtection="1">
      <alignment horizontal="center"/>
      <protection locked="0"/>
    </xf>
    <xf numFmtId="166" fontId="27" fillId="11" borderId="211" xfId="6" quotePrefix="1" applyFont="1" applyFill="1" applyBorder="1" applyAlignment="1" applyProtection="1">
      <alignment horizontal="center"/>
    </xf>
    <xf numFmtId="166" fontId="27" fillId="11" borderId="217" xfId="6" quotePrefix="1" applyFont="1" applyFill="1" applyBorder="1" applyAlignment="1" applyProtection="1">
      <alignment horizontal="center"/>
    </xf>
    <xf numFmtId="0" fontId="27" fillId="0" borderId="211" xfId="0" applyFont="1" applyBorder="1" applyAlignment="1" applyProtection="1">
      <alignment horizontal="center"/>
      <protection locked="0"/>
    </xf>
    <xf numFmtId="166" fontId="27" fillId="0" borderId="211" xfId="6" quotePrefix="1" applyFont="1" applyFill="1" applyBorder="1" applyAlignment="1" applyProtection="1">
      <alignment horizontal="center"/>
    </xf>
    <xf numFmtId="166" fontId="27" fillId="0" borderId="217" xfId="6" quotePrefix="1" applyFont="1" applyFill="1" applyBorder="1" applyAlignment="1" applyProtection="1">
      <alignment horizontal="center"/>
    </xf>
    <xf numFmtId="17" fontId="28" fillId="7" borderId="211" xfId="0" applyNumberFormat="1" applyFont="1" applyFill="1" applyBorder="1" applyAlignment="1">
      <alignment horizontal="center" vertical="center"/>
    </xf>
    <xf numFmtId="16" fontId="28" fillId="7" borderId="217" xfId="8" applyNumberFormat="1" applyFont="1" applyFill="1" applyBorder="1" applyAlignment="1">
      <alignment horizontal="center"/>
    </xf>
    <xf numFmtId="43" fontId="27" fillId="11" borderId="217" xfId="1" applyFont="1" applyFill="1" applyBorder="1" applyProtection="1"/>
    <xf numFmtId="43" fontId="27" fillId="11" borderId="211" xfId="1" applyFont="1" applyFill="1" applyBorder="1" applyProtection="1"/>
    <xf numFmtId="0" fontId="11" fillId="2" borderId="212" xfId="8" applyFont="1" applyFill="1" applyBorder="1" applyAlignment="1">
      <alignment horizontal="center"/>
    </xf>
    <xf numFmtId="16" fontId="11" fillId="2" borderId="212" xfId="8" applyNumberFormat="1" applyFont="1" applyFill="1" applyBorder="1" applyAlignment="1">
      <alignment horizontal="center"/>
    </xf>
    <xf numFmtId="16" fontId="28" fillId="7" borderId="211" xfId="8" applyNumberFormat="1" applyFont="1" applyFill="1" applyBorder="1" applyAlignment="1">
      <alignment horizontal="center"/>
    </xf>
    <xf numFmtId="43" fontId="27" fillId="2" borderId="212" xfId="1" applyFont="1" applyFill="1" applyBorder="1" applyProtection="1">
      <protection locked="0"/>
    </xf>
    <xf numFmtId="43" fontId="27" fillId="0" borderId="217" xfId="1" applyFont="1" applyFill="1" applyBorder="1" applyProtection="1"/>
    <xf numFmtId="43" fontId="27" fillId="0" borderId="211" xfId="1" applyFont="1" applyFill="1" applyBorder="1" applyProtection="1"/>
    <xf numFmtId="43" fontId="27" fillId="2" borderId="212" xfId="1" applyFont="1" applyFill="1" applyBorder="1" applyProtection="1"/>
    <xf numFmtId="43" fontId="27" fillId="0" borderId="212" xfId="1" applyFont="1" applyFill="1" applyBorder="1" applyProtection="1"/>
    <xf numFmtId="0" fontId="11" fillId="2" borderId="211" xfId="8" applyFont="1" applyFill="1" applyBorder="1" applyAlignment="1">
      <alignment horizontal="center"/>
    </xf>
    <xf numFmtId="16" fontId="11" fillId="2" borderId="211" xfId="8" applyNumberFormat="1" applyFont="1" applyFill="1" applyBorder="1" applyAlignment="1">
      <alignment horizontal="center"/>
    </xf>
    <xf numFmtId="0" fontId="11" fillId="2" borderId="211" xfId="8" quotePrefix="1" applyFont="1" applyFill="1" applyBorder="1" applyAlignment="1">
      <alignment horizontal="center"/>
    </xf>
    <xf numFmtId="43" fontId="27" fillId="2" borderId="211" xfId="1" applyFont="1" applyFill="1" applyBorder="1"/>
    <xf numFmtId="175" fontId="27" fillId="0" borderId="211" xfId="1" applyNumberFormat="1" applyFont="1" applyFill="1" applyBorder="1" applyAlignment="1" applyProtection="1">
      <alignment horizontal="center"/>
      <protection locked="0"/>
    </xf>
    <xf numFmtId="175" fontId="27" fillId="0" borderId="211" xfId="1" applyNumberFormat="1" applyFont="1" applyFill="1" applyBorder="1" applyProtection="1">
      <protection locked="0"/>
    </xf>
    <xf numFmtId="43" fontId="26" fillId="2" borderId="211" xfId="1" applyFont="1" applyFill="1" applyBorder="1" applyProtection="1"/>
    <xf numFmtId="0" fontId="11" fillId="0" borderId="212" xfId="8" applyFont="1" applyBorder="1" applyAlignment="1" applyProtection="1">
      <alignment horizontal="left" indent="4"/>
      <protection locked="0"/>
    </xf>
    <xf numFmtId="0" fontId="13" fillId="0" borderId="211" xfId="8" applyFont="1" applyBorder="1" applyAlignment="1" applyProtection="1">
      <alignment horizontal="left" indent="4"/>
      <protection locked="0"/>
    </xf>
    <xf numFmtId="0" fontId="28" fillId="7" borderId="215" xfId="11" applyFont="1" applyFill="1" applyBorder="1"/>
    <xf numFmtId="0" fontId="11" fillId="0" borderId="212" xfId="8" applyFont="1" applyBorder="1" applyProtection="1">
      <protection locked="0"/>
    </xf>
    <xf numFmtId="17" fontId="28" fillId="7" borderId="211" xfId="8" applyNumberFormat="1" applyFont="1" applyFill="1" applyBorder="1" applyAlignment="1">
      <alignment horizontal="center"/>
    </xf>
    <xf numFmtId="179" fontId="13" fillId="0" borderId="211" xfId="8" applyNumberFormat="1" applyFont="1" applyBorder="1" applyProtection="1">
      <protection locked="0"/>
    </xf>
    <xf numFmtId="171" fontId="13" fillId="0" borderId="211" xfId="6" applyNumberFormat="1" applyFont="1" applyFill="1" applyBorder="1" applyAlignment="1" applyProtection="1">
      <alignment horizontal="left" indent="3"/>
      <protection locked="0"/>
    </xf>
    <xf numFmtId="171" fontId="13" fillId="0" borderId="211" xfId="6" applyNumberFormat="1" applyFont="1" applyFill="1" applyBorder="1" applyProtection="1">
      <protection locked="0"/>
    </xf>
    <xf numFmtId="171" fontId="13" fillId="2" borderId="217" xfId="6" applyNumberFormat="1" applyFont="1" applyFill="1" applyBorder="1" applyProtection="1">
      <protection locked="0"/>
    </xf>
    <xf numFmtId="0" fontId="14" fillId="0" borderId="211" xfId="0" applyFont="1" applyBorder="1" applyProtection="1">
      <protection locked="0"/>
    </xf>
    <xf numFmtId="0" fontId="7" fillId="0" borderId="211" xfId="0" applyFont="1" applyBorder="1" applyProtection="1">
      <protection locked="0"/>
    </xf>
    <xf numFmtId="171" fontId="72" fillId="0" borderId="211" xfId="6" applyNumberFormat="1" applyFont="1" applyFill="1" applyBorder="1" applyProtection="1">
      <protection locked="0"/>
    </xf>
    <xf numFmtId="166" fontId="72" fillId="0" borderId="211" xfId="6" applyFont="1" applyFill="1" applyBorder="1" applyProtection="1">
      <protection locked="0"/>
    </xf>
    <xf numFmtId="171" fontId="13" fillId="11" borderId="217" xfId="6" applyNumberFormat="1" applyFont="1" applyFill="1" applyBorder="1" applyProtection="1"/>
    <xf numFmtId="0" fontId="11" fillId="0" borderId="212" xfId="8" applyFont="1" applyBorder="1" applyAlignment="1" applyProtection="1">
      <alignment horizontal="left"/>
      <protection locked="0"/>
    </xf>
    <xf numFmtId="17" fontId="28" fillId="7" borderId="211" xfId="8" applyNumberFormat="1" applyFont="1" applyFill="1" applyBorder="1" applyAlignment="1">
      <alignment horizontal="center" vertical="center"/>
    </xf>
    <xf numFmtId="43" fontId="13" fillId="0" borderId="212" xfId="1" applyFont="1" applyFill="1" applyBorder="1" applyProtection="1">
      <protection locked="0"/>
    </xf>
    <xf numFmtId="43" fontId="13" fillId="11" borderId="217" xfId="1" applyFont="1" applyFill="1" applyBorder="1" applyAlignment="1" applyProtection="1">
      <alignment horizontal="center"/>
    </xf>
    <xf numFmtId="49" fontId="11" fillId="0" borderId="212" xfId="8" applyNumberFormat="1" applyFont="1" applyBorder="1" applyAlignment="1" applyProtection="1">
      <alignment horizontal="center"/>
      <protection locked="0"/>
    </xf>
    <xf numFmtId="49" fontId="11" fillId="0" borderId="211" xfId="8" applyNumberFormat="1" applyFont="1" applyBorder="1" applyAlignment="1" applyProtection="1">
      <alignment horizontal="center"/>
      <protection locked="0"/>
    </xf>
    <xf numFmtId="49" fontId="11" fillId="0" borderId="211" xfId="8" quotePrefix="1" applyNumberFormat="1" applyFont="1" applyBorder="1" applyAlignment="1" applyProtection="1">
      <alignment horizontal="center"/>
      <protection locked="0"/>
    </xf>
    <xf numFmtId="49" fontId="11" fillId="0" borderId="217" xfId="8" applyNumberFormat="1" applyFont="1" applyBorder="1" applyAlignment="1">
      <alignment horizontal="center"/>
    </xf>
    <xf numFmtId="0" fontId="13" fillId="0" borderId="217" xfId="8" applyFont="1" applyBorder="1" applyAlignment="1" applyProtection="1">
      <alignment horizontal="center" vertical="center"/>
      <protection locked="0"/>
    </xf>
    <xf numFmtId="0" fontId="11" fillId="0" borderId="212" xfId="8" applyFont="1" applyBorder="1" applyAlignment="1" applyProtection="1">
      <alignment horizontal="center"/>
      <protection locked="0"/>
    </xf>
    <xf numFmtId="0" fontId="13" fillId="2" borderId="211" xfId="8" applyFont="1" applyFill="1" applyBorder="1" applyProtection="1">
      <protection locked="0"/>
    </xf>
    <xf numFmtId="0" fontId="28" fillId="7" borderId="211" xfId="0" applyFont="1" applyFill="1" applyBorder="1" applyAlignment="1">
      <alignment horizontal="center" vertical="top"/>
    </xf>
    <xf numFmtId="0" fontId="28" fillId="7" borderId="216" xfId="0" applyFont="1" applyFill="1" applyBorder="1" applyAlignment="1">
      <alignment horizontal="center" vertical="top"/>
    </xf>
    <xf numFmtId="166" fontId="27" fillId="0" borderId="211" xfId="0" applyNumberFormat="1" applyFont="1" applyBorder="1" applyAlignment="1" applyProtection="1">
      <alignment horizontal="center" vertical="center"/>
      <protection locked="0"/>
    </xf>
    <xf numFmtId="10" fontId="27" fillId="0" borderId="211" xfId="0" applyNumberFormat="1" applyFont="1" applyBorder="1" applyAlignment="1" applyProtection="1">
      <alignment horizontal="center" vertical="center"/>
      <protection locked="0"/>
    </xf>
    <xf numFmtId="166" fontId="27" fillId="0" borderId="211" xfId="0" applyNumberFormat="1" applyFont="1" applyBorder="1" applyProtection="1">
      <protection locked="0"/>
    </xf>
    <xf numFmtId="166" fontId="27" fillId="0" borderId="216" xfId="0" applyNumberFormat="1" applyFont="1" applyBorder="1" applyProtection="1">
      <protection locked="0"/>
    </xf>
    <xf numFmtId="166" fontId="27" fillId="0" borderId="211" xfId="0" applyNumberFormat="1" applyFont="1" applyBorder="1" applyAlignment="1" applyProtection="1">
      <alignment vertical="center"/>
      <protection locked="0"/>
    </xf>
    <xf numFmtId="10" fontId="27" fillId="0" borderId="211" xfId="0" applyNumberFormat="1" applyFont="1" applyBorder="1" applyAlignment="1" applyProtection="1">
      <alignment vertical="center"/>
      <protection locked="0"/>
    </xf>
    <xf numFmtId="0" fontId="28" fillId="7" borderId="217" xfId="0" applyFont="1" applyFill="1" applyBorder="1" applyAlignment="1">
      <alignment horizontal="center" vertical="top"/>
    </xf>
    <xf numFmtId="0" fontId="27" fillId="0" borderId="211" xfId="0" applyFont="1" applyBorder="1" applyAlignment="1" applyProtection="1">
      <alignment horizontal="center" vertical="top"/>
      <protection locked="0"/>
    </xf>
    <xf numFmtId="171" fontId="27" fillId="0" borderId="211" xfId="0" applyNumberFormat="1" applyFont="1" applyBorder="1" applyAlignment="1" applyProtection="1">
      <alignment horizontal="left" indent="3"/>
      <protection locked="0"/>
    </xf>
    <xf numFmtId="171" fontId="27" fillId="0" borderId="217" xfId="0" applyNumberFormat="1" applyFont="1" applyBorder="1" applyAlignment="1" applyProtection="1">
      <alignment horizontal="left"/>
      <protection locked="0"/>
    </xf>
    <xf numFmtId="0" fontId="27" fillId="0" borderId="211" xfId="0" applyFont="1" applyBorder="1" applyAlignment="1" applyProtection="1">
      <alignment vertical="top" wrapText="1"/>
      <protection locked="0"/>
    </xf>
    <xf numFmtId="178" fontId="75" fillId="0" borderId="211" xfId="0" applyNumberFormat="1" applyFont="1" applyBorder="1" applyProtection="1">
      <protection locked="0"/>
    </xf>
    <xf numFmtId="0" fontId="27" fillId="0" borderId="217" xfId="0" applyFont="1" applyBorder="1" applyProtection="1">
      <protection locked="0"/>
    </xf>
    <xf numFmtId="3" fontId="13" fillId="2" borderId="212" xfId="0" applyNumberFormat="1" applyFont="1" applyFill="1" applyBorder="1" applyAlignment="1">
      <alignment horizontal="center" vertical="top"/>
    </xf>
    <xf numFmtId="3" fontId="13" fillId="11" borderId="211" xfId="0" applyNumberFormat="1" applyFont="1" applyFill="1" applyBorder="1" applyAlignment="1">
      <alignment horizontal="center" vertical="top"/>
    </xf>
    <xf numFmtId="3" fontId="13" fillId="11" borderId="217" xfId="0" applyNumberFormat="1" applyFont="1" applyFill="1" applyBorder="1" applyAlignment="1">
      <alignment horizontal="center" vertical="top"/>
    </xf>
    <xf numFmtId="3" fontId="116" fillId="2" borderId="211" xfId="0" applyNumberFormat="1" applyFont="1" applyFill="1" applyBorder="1" applyProtection="1">
      <protection locked="0"/>
    </xf>
    <xf numFmtId="3" fontId="116" fillId="2" borderId="212" xfId="0" applyNumberFormat="1" applyFont="1" applyFill="1" applyBorder="1" applyProtection="1">
      <protection locked="0"/>
    </xf>
    <xf numFmtId="3" fontId="116" fillId="2" borderId="217" xfId="0" applyNumberFormat="1" applyFont="1" applyFill="1" applyBorder="1" applyProtection="1">
      <protection locked="0"/>
    </xf>
    <xf numFmtId="43" fontId="27" fillId="11" borderId="214" xfId="1" applyFont="1" applyFill="1" applyBorder="1" applyProtection="1"/>
    <xf numFmtId="213" fontId="27" fillId="0" borderId="214" xfId="6" applyNumberFormat="1" applyFont="1" applyFill="1" applyBorder="1" applyProtection="1">
      <protection locked="0"/>
    </xf>
    <xf numFmtId="0" fontId="79" fillId="0" borderId="215" xfId="268" applyBorder="1"/>
    <xf numFmtId="0" fontId="27" fillId="0" borderId="0" xfId="3" applyFont="1" applyAlignment="1">
      <alignment horizontal="left"/>
    </xf>
    <xf numFmtId="0" fontId="27" fillId="15" borderId="0" xfId="3" applyFont="1" applyFill="1" applyAlignment="1">
      <alignment horizontal="left"/>
    </xf>
    <xf numFmtId="0" fontId="27" fillId="2" borderId="0" xfId="3" applyFont="1" applyFill="1" applyAlignment="1">
      <alignment horizontal="left"/>
    </xf>
    <xf numFmtId="0" fontId="34" fillId="2" borderId="0" xfId="3" applyFont="1" applyFill="1" applyAlignment="1">
      <alignment horizontal="left"/>
    </xf>
    <xf numFmtId="0" fontId="26" fillId="0" borderId="0" xfId="4" applyFont="1" applyAlignment="1">
      <alignment horizontal="left"/>
    </xf>
    <xf numFmtId="0" fontId="27" fillId="0" borderId="0" xfId="4" applyFont="1" applyAlignment="1">
      <alignment horizontal="left"/>
    </xf>
    <xf numFmtId="2" fontId="27" fillId="0" borderId="0" xfId="3" applyNumberFormat="1" applyFont="1" applyAlignment="1">
      <alignment horizontal="left"/>
    </xf>
    <xf numFmtId="0" fontId="26" fillId="0" borderId="0" xfId="3" applyFont="1" applyAlignment="1">
      <alignment horizontal="left"/>
    </xf>
    <xf numFmtId="0" fontId="27" fillId="6" borderId="0" xfId="3" applyFont="1" applyFill="1" applyAlignment="1">
      <alignment horizontal="left"/>
    </xf>
    <xf numFmtId="0" fontId="29" fillId="7" borderId="197" xfId="4" quotePrefix="1" applyFont="1" applyFill="1" applyBorder="1" applyAlignment="1">
      <alignment horizontal="center" wrapText="1"/>
    </xf>
    <xf numFmtId="166" fontId="27" fillId="0" borderId="208" xfId="6" applyFont="1" applyFill="1" applyBorder="1" applyAlignment="1" applyProtection="1">
      <alignment horizontal="center"/>
      <protection locked="0"/>
    </xf>
    <xf numFmtId="0" fontId="28" fillId="7" borderId="208" xfId="0" applyFont="1" applyFill="1" applyBorder="1" applyAlignment="1">
      <alignment horizontal="center" vertical="center" wrapText="1"/>
    </xf>
    <xf numFmtId="0" fontId="26" fillId="2" borderId="208" xfId="0" applyFont="1" applyFill="1" applyBorder="1" applyProtection="1">
      <protection locked="0"/>
    </xf>
    <xf numFmtId="166" fontId="26" fillId="11" borderId="219" xfId="6" applyFont="1" applyFill="1" applyBorder="1" applyAlignment="1" applyProtection="1">
      <alignment vertical="center"/>
    </xf>
    <xf numFmtId="166" fontId="26" fillId="11" borderId="219" xfId="5" applyFont="1" applyFill="1" applyBorder="1" applyProtection="1"/>
    <xf numFmtId="166" fontId="26" fillId="2" borderId="219" xfId="5" applyFont="1" applyFill="1" applyBorder="1" applyProtection="1">
      <protection locked="0"/>
    </xf>
    <xf numFmtId="0" fontId="27" fillId="0" borderId="220" xfId="3" applyFont="1" applyBorder="1" applyAlignment="1">
      <alignment horizontal="left" vertical="center" wrapText="1" indent="6"/>
    </xf>
    <xf numFmtId="0" fontId="26" fillId="0" borderId="220" xfId="3" applyFont="1" applyBorder="1" applyAlignment="1">
      <alignment horizontal="left" vertical="center" wrapText="1" indent="2"/>
    </xf>
    <xf numFmtId="166" fontId="26" fillId="11" borderId="221" xfId="6" applyFont="1" applyFill="1" applyBorder="1" applyAlignment="1" applyProtection="1">
      <alignment vertical="center"/>
    </xf>
    <xf numFmtId="166" fontId="26" fillId="11" borderId="221" xfId="5" applyFont="1" applyFill="1" applyBorder="1" applyProtection="1"/>
    <xf numFmtId="166" fontId="26" fillId="2" borderId="221" xfId="5" applyFont="1" applyFill="1" applyBorder="1" applyProtection="1">
      <protection locked="0"/>
    </xf>
    <xf numFmtId="0" fontId="27" fillId="0" borderId="222" xfId="3" applyFont="1" applyBorder="1" applyAlignment="1">
      <alignment horizontal="left" vertical="center" wrapText="1" indent="6"/>
    </xf>
    <xf numFmtId="0" fontId="26" fillId="0" borderId="222" xfId="3" applyFont="1" applyBorder="1" applyAlignment="1">
      <alignment horizontal="left" vertical="center" wrapText="1" indent="2"/>
    </xf>
    <xf numFmtId="166" fontId="26" fillId="0" borderId="223" xfId="5" applyFont="1" applyFill="1" applyBorder="1" applyProtection="1">
      <protection locked="0"/>
    </xf>
    <xf numFmtId="166" fontId="26" fillId="11" borderId="224" xfId="5" applyFont="1" applyFill="1" applyBorder="1" applyProtection="1"/>
    <xf numFmtId="166" fontId="26" fillId="11" borderId="224" xfId="6" applyFont="1" applyFill="1" applyBorder="1" applyAlignment="1" applyProtection="1">
      <alignment vertical="center"/>
    </xf>
    <xf numFmtId="166" fontId="26" fillId="11" borderId="225" xfId="5" applyFont="1" applyFill="1" applyBorder="1" applyProtection="1"/>
    <xf numFmtId="166" fontId="27" fillId="11" borderId="225" xfId="5" applyFont="1" applyFill="1" applyBorder="1" applyProtection="1"/>
    <xf numFmtId="166" fontId="26" fillId="11" borderId="225" xfId="5" applyFont="1" applyFill="1" applyBorder="1"/>
    <xf numFmtId="166" fontId="27" fillId="11" borderId="225" xfId="5" applyFont="1" applyFill="1" applyBorder="1"/>
    <xf numFmtId="166" fontId="26" fillId="11" borderId="225" xfId="6" applyFont="1" applyFill="1" applyBorder="1" applyAlignment="1" applyProtection="1">
      <alignment vertical="center"/>
    </xf>
    <xf numFmtId="166" fontId="26" fillId="11" borderId="226" xfId="3" applyNumberFormat="1" applyFont="1" applyFill="1" applyBorder="1" applyAlignment="1">
      <alignment horizontal="center" vertical="center"/>
    </xf>
    <xf numFmtId="166" fontId="27" fillId="11" borderId="224" xfId="5" applyFont="1" applyFill="1" applyBorder="1" applyProtection="1"/>
    <xf numFmtId="166" fontId="26" fillId="11" borderId="224" xfId="5" applyFont="1" applyFill="1" applyBorder="1"/>
    <xf numFmtId="166" fontId="26" fillId="0" borderId="224" xfId="5" applyFont="1" applyFill="1" applyBorder="1" applyProtection="1">
      <protection locked="0"/>
    </xf>
    <xf numFmtId="166" fontId="27" fillId="11" borderId="224" xfId="5" applyFont="1" applyFill="1" applyBorder="1"/>
    <xf numFmtId="0" fontId="268" fillId="15" borderId="0" xfId="3" applyFont="1" applyFill="1"/>
    <xf numFmtId="0" fontId="268" fillId="2" borderId="0" xfId="3" applyFont="1" applyFill="1"/>
    <xf numFmtId="0" fontId="269" fillId="2" borderId="0" xfId="3" applyFont="1" applyFill="1"/>
    <xf numFmtId="0" fontId="268" fillId="6" borderId="0" xfId="3" applyFont="1" applyFill="1"/>
    <xf numFmtId="166" fontId="26" fillId="17" borderId="226" xfId="12" applyNumberFormat="1" applyFont="1" applyFill="1" applyBorder="1" applyAlignment="1" applyProtection="1"/>
    <xf numFmtId="0" fontId="29" fillId="7" borderId="228" xfId="4" quotePrefix="1" applyFont="1" applyFill="1" applyBorder="1" applyAlignment="1">
      <alignment horizontal="center" wrapText="1"/>
    </xf>
    <xf numFmtId="0" fontId="29" fillId="7" borderId="228" xfId="4" applyFont="1" applyFill="1" applyBorder="1" applyAlignment="1">
      <alignment horizontal="center" wrapText="1"/>
    </xf>
    <xf numFmtId="0" fontId="27" fillId="2" borderId="228" xfId="3" applyFont="1" applyFill="1" applyBorder="1" applyAlignment="1">
      <alignment wrapText="1"/>
    </xf>
    <xf numFmtId="166" fontId="26" fillId="2" borderId="224" xfId="5" applyFont="1" applyFill="1" applyBorder="1" applyProtection="1">
      <protection locked="0"/>
    </xf>
    <xf numFmtId="0" fontId="28" fillId="14" borderId="229" xfId="0" applyFont="1" applyFill="1" applyBorder="1" applyAlignment="1">
      <alignment horizontal="center" vertical="center"/>
    </xf>
    <xf numFmtId="0" fontId="4" fillId="14" borderId="230" xfId="0" applyFont="1" applyFill="1" applyBorder="1"/>
    <xf numFmtId="0" fontId="13" fillId="3" borderId="231" xfId="0" applyFont="1" applyFill="1" applyBorder="1"/>
    <xf numFmtId="0" fontId="14" fillId="2" borderId="231" xfId="0" applyFont="1" applyFill="1" applyBorder="1" applyAlignment="1">
      <alignment horizontal="left" vertical="center"/>
    </xf>
    <xf numFmtId="0" fontId="4" fillId="14" borderId="232" xfId="0" applyFont="1" applyFill="1" applyBorder="1"/>
    <xf numFmtId="0" fontId="11" fillId="3" borderId="233" xfId="0" applyFont="1" applyFill="1" applyBorder="1" applyAlignment="1">
      <alignment horizontal="center"/>
    </xf>
    <xf numFmtId="0" fontId="4" fillId="7" borderId="233" xfId="0" applyFont="1" applyFill="1" applyBorder="1"/>
    <xf numFmtId="0" fontId="11" fillId="0" borderId="233" xfId="0" applyFont="1" applyBorder="1" applyAlignment="1">
      <alignment horizontal="center"/>
    </xf>
    <xf numFmtId="0" fontId="11" fillId="2" borderId="233" xfId="0" applyFont="1" applyFill="1" applyBorder="1" applyAlignment="1">
      <alignment horizontal="center"/>
    </xf>
    <xf numFmtId="0" fontId="28" fillId="14" borderId="233" xfId="0" applyFont="1" applyFill="1" applyBorder="1"/>
    <xf numFmtId="0" fontId="4" fillId="7" borderId="229" xfId="0" applyFont="1" applyFill="1" applyBorder="1" applyAlignment="1">
      <alignment horizontal="center"/>
    </xf>
    <xf numFmtId="0" fontId="4" fillId="14" borderId="229" xfId="0" applyFont="1" applyFill="1" applyBorder="1" applyAlignment="1">
      <alignment horizontal="center"/>
    </xf>
    <xf numFmtId="166" fontId="26" fillId="3" borderId="234" xfId="0" applyNumberFormat="1" applyFont="1" applyFill="1" applyBorder="1"/>
    <xf numFmtId="0" fontId="28" fillId="7" borderId="233" xfId="0" applyFont="1" applyFill="1" applyBorder="1" applyAlignment="1">
      <alignment horizontal="center" vertical="center"/>
    </xf>
    <xf numFmtId="0" fontId="31" fillId="3" borderId="233" xfId="0" applyFont="1" applyFill="1" applyBorder="1"/>
    <xf numFmtId="3" fontId="27" fillId="3" borderId="233" xfId="6" applyNumberFormat="1" applyFont="1" applyFill="1" applyBorder="1" applyProtection="1"/>
    <xf numFmtId="3" fontId="27" fillId="3" borderId="233" xfId="6" applyNumberFormat="1" applyFont="1" applyFill="1" applyBorder="1" applyAlignment="1" applyProtection="1">
      <alignment horizontal="center"/>
    </xf>
    <xf numFmtId="3" fontId="27" fillId="3" borderId="233" xfId="6" applyNumberFormat="1" applyFont="1" applyFill="1" applyBorder="1" applyAlignment="1" applyProtection="1">
      <alignment horizontal="center" vertical="center"/>
    </xf>
    <xf numFmtId="0" fontId="27" fillId="3" borderId="233" xfId="0" applyFont="1" applyFill="1" applyBorder="1"/>
    <xf numFmtId="3" fontId="27" fillId="3" borderId="233" xfId="0" applyNumberFormat="1" applyFont="1" applyFill="1" applyBorder="1" applyAlignment="1">
      <alignment horizontal="center"/>
    </xf>
    <xf numFmtId="3" fontId="27" fillId="3" borderId="233" xfId="0" applyNumberFormat="1" applyFont="1" applyFill="1" applyBorder="1" applyAlignment="1">
      <alignment horizontal="center" vertical="center"/>
    </xf>
    <xf numFmtId="166" fontId="27" fillId="3" borderId="233" xfId="6" applyFont="1" applyFill="1" applyBorder="1" applyProtection="1"/>
    <xf numFmtId="166" fontId="27" fillId="3" borderId="233" xfId="6" applyFont="1" applyFill="1" applyBorder="1" applyAlignment="1" applyProtection="1">
      <alignment horizontal="center" vertical="center"/>
    </xf>
    <xf numFmtId="166" fontId="27" fillId="2" borderId="233" xfId="6" applyFont="1" applyFill="1" applyBorder="1" applyAlignment="1" applyProtection="1">
      <alignment horizontal="center"/>
    </xf>
    <xf numFmtId="166" fontId="27" fillId="3" borderId="233" xfId="6" applyFont="1" applyFill="1" applyBorder="1" applyAlignment="1" applyProtection="1">
      <alignment horizontal="center"/>
    </xf>
    <xf numFmtId="166" fontId="27" fillId="3" borderId="233" xfId="6" applyFont="1" applyFill="1" applyBorder="1" applyAlignment="1" applyProtection="1">
      <alignment horizontal="center"/>
      <protection locked="0"/>
    </xf>
    <xf numFmtId="166" fontId="27" fillId="3" borderId="233" xfId="6" applyFont="1" applyFill="1" applyBorder="1" applyAlignment="1" applyProtection="1">
      <alignment horizontal="center" vertical="center"/>
      <protection locked="0"/>
    </xf>
    <xf numFmtId="0" fontId="4" fillId="14" borderId="231" xfId="0" applyFont="1" applyFill="1" applyBorder="1"/>
    <xf numFmtId="0" fontId="4" fillId="14" borderId="229" xfId="0" applyFont="1" applyFill="1" applyBorder="1"/>
    <xf numFmtId="0" fontId="4" fillId="14" borderId="233" xfId="0" applyFont="1" applyFill="1" applyBorder="1"/>
    <xf numFmtId="0" fontId="28" fillId="14" borderId="229" xfId="0" applyFont="1" applyFill="1" applyBorder="1"/>
    <xf numFmtId="0" fontId="28" fillId="14" borderId="229" xfId="0" applyFont="1" applyFill="1" applyBorder="1" applyAlignment="1">
      <alignment horizontal="center"/>
    </xf>
    <xf numFmtId="0" fontId="11" fillId="3" borderId="231" xfId="0" applyFont="1" applyFill="1" applyBorder="1" applyAlignment="1">
      <alignment horizontal="center"/>
    </xf>
    <xf numFmtId="0" fontId="13" fillId="14" borderId="231" xfId="0" applyFont="1" applyFill="1" applyBorder="1"/>
    <xf numFmtId="0" fontId="28" fillId="14" borderId="231" xfId="0" applyFont="1" applyFill="1" applyBorder="1"/>
    <xf numFmtId="0" fontId="4" fillId="7" borderId="227" xfId="0" applyFont="1" applyFill="1" applyBorder="1"/>
    <xf numFmtId="0" fontId="28" fillId="7" borderId="227" xfId="0" applyFont="1" applyFill="1" applyBorder="1" applyAlignment="1">
      <alignment horizontal="center"/>
    </xf>
    <xf numFmtId="0" fontId="99" fillId="7" borderId="227" xfId="0" applyFont="1" applyFill="1" applyBorder="1" applyAlignment="1">
      <alignment horizontal="center"/>
    </xf>
    <xf numFmtId="0" fontId="4" fillId="7" borderId="233" xfId="0" applyFont="1" applyFill="1" applyBorder="1" applyAlignment="1">
      <alignment horizontal="center" vertical="center"/>
    </xf>
    <xf numFmtId="0" fontId="4" fillId="7" borderId="227" xfId="0" applyFont="1" applyFill="1" applyBorder="1" applyAlignment="1">
      <alignment vertical="center"/>
    </xf>
    <xf numFmtId="0" fontId="28" fillId="7" borderId="227" xfId="0" applyFont="1" applyFill="1" applyBorder="1" applyAlignment="1">
      <alignment horizontal="center" vertical="center"/>
    </xf>
    <xf numFmtId="0" fontId="13" fillId="2" borderId="233" xfId="0" applyFont="1" applyFill="1" applyBorder="1" applyAlignment="1">
      <alignment horizontal="center" vertical="center"/>
    </xf>
    <xf numFmtId="0" fontId="12" fillId="2" borderId="233" xfId="0" applyFont="1" applyFill="1" applyBorder="1" applyAlignment="1">
      <alignment horizontal="center"/>
    </xf>
    <xf numFmtId="0" fontId="27" fillId="2" borderId="233" xfId="0" applyFont="1" applyFill="1" applyBorder="1" applyAlignment="1">
      <alignment horizontal="center"/>
    </xf>
    <xf numFmtId="0" fontId="26" fillId="2" borderId="233" xfId="0" applyFont="1" applyFill="1" applyBorder="1" applyAlignment="1">
      <alignment horizontal="center"/>
    </xf>
    <xf numFmtId="0" fontId="4" fillId="7" borderId="229" xfId="0" applyFont="1" applyFill="1" applyBorder="1" applyAlignment="1">
      <alignment vertical="center"/>
    </xf>
    <xf numFmtId="174" fontId="27" fillId="0" borderId="233" xfId="6" applyNumberFormat="1" applyFont="1" applyFill="1" applyBorder="1" applyProtection="1">
      <protection locked="0"/>
    </xf>
    <xf numFmtId="166" fontId="27" fillId="0" borderId="233" xfId="6" applyFont="1" applyFill="1" applyBorder="1" applyProtection="1">
      <protection locked="0"/>
    </xf>
    <xf numFmtId="166" fontId="28" fillId="7" borderId="227" xfId="6" applyFont="1" applyFill="1" applyBorder="1" applyAlignment="1">
      <alignment horizontal="center" vertical="center" wrapText="1"/>
    </xf>
    <xf numFmtId="166" fontId="27" fillId="0" borderId="227" xfId="6" applyFont="1" applyFill="1" applyBorder="1" applyProtection="1">
      <protection locked="0"/>
    </xf>
    <xf numFmtId="172" fontId="27" fillId="11" borderId="227" xfId="6" applyNumberFormat="1" applyFont="1" applyFill="1" applyBorder="1" applyProtection="1"/>
    <xf numFmtId="166" fontId="27" fillId="0" borderId="233" xfId="6" quotePrefix="1" applyFont="1" applyFill="1" applyBorder="1" applyProtection="1">
      <protection locked="0"/>
    </xf>
    <xf numFmtId="172" fontId="27" fillId="0" borderId="227" xfId="6" applyNumberFormat="1" applyFont="1" applyFill="1" applyBorder="1" applyProtection="1">
      <protection locked="0"/>
    </xf>
    <xf numFmtId="166" fontId="28" fillId="7" borderId="227" xfId="6" applyFont="1" applyFill="1" applyBorder="1" applyAlignment="1" applyProtection="1">
      <alignment horizontal="center" vertical="center" wrapText="1"/>
      <protection locked="0"/>
    </xf>
    <xf numFmtId="0" fontId="28" fillId="7" borderId="233" xfId="0" applyFont="1" applyFill="1" applyBorder="1" applyAlignment="1">
      <alignment horizontal="center"/>
    </xf>
    <xf numFmtId="0" fontId="28" fillId="7" borderId="232" xfId="0" applyFont="1" applyFill="1" applyBorder="1"/>
    <xf numFmtId="0" fontId="28" fillId="7" borderId="232" xfId="0" applyFont="1" applyFill="1" applyBorder="1" applyAlignment="1">
      <alignment horizontal="center"/>
    </xf>
    <xf numFmtId="0" fontId="28" fillId="7" borderId="232" xfId="0" quotePrefix="1" applyFont="1" applyFill="1" applyBorder="1" applyAlignment="1">
      <alignment horizontal="center"/>
    </xf>
    <xf numFmtId="0" fontId="4" fillId="7" borderId="232" xfId="0" applyFont="1" applyFill="1" applyBorder="1" applyAlignment="1">
      <alignment horizontal="center"/>
    </xf>
    <xf numFmtId="0" fontId="4" fillId="7" borderId="232" xfId="0" applyFont="1" applyFill="1" applyBorder="1"/>
    <xf numFmtId="0" fontId="28" fillId="7" borderId="228" xfId="0" quotePrefix="1" applyFont="1" applyFill="1" applyBorder="1" applyAlignment="1">
      <alignment horizontal="center"/>
    </xf>
    <xf numFmtId="0" fontId="26" fillId="13" borderId="232" xfId="0" applyFont="1" applyFill="1" applyBorder="1"/>
    <xf numFmtId="171" fontId="46" fillId="13" borderId="233" xfId="1" applyNumberFormat="1" applyFont="1" applyFill="1" applyBorder="1" applyProtection="1"/>
    <xf numFmtId="171" fontId="46" fillId="13" borderId="228" xfId="1" applyNumberFormat="1" applyFont="1" applyFill="1" applyBorder="1" applyProtection="1"/>
    <xf numFmtId="0" fontId="27" fillId="0" borderId="232" xfId="0" applyFont="1" applyBorder="1" applyProtection="1">
      <protection locked="0"/>
    </xf>
    <xf numFmtId="173" fontId="46" fillId="0" borderId="233" xfId="1" applyNumberFormat="1" applyFont="1" applyFill="1" applyBorder="1" applyProtection="1">
      <protection locked="0"/>
    </xf>
    <xf numFmtId="173" fontId="46" fillId="0" borderId="228" xfId="1" applyNumberFormat="1" applyFont="1" applyFill="1" applyBorder="1" applyProtection="1"/>
    <xf numFmtId="173" fontId="26" fillId="0" borderId="228" xfId="1" applyNumberFormat="1" applyFont="1" applyFill="1" applyBorder="1" applyAlignment="1" applyProtection="1"/>
    <xf numFmtId="173" fontId="12" fillId="0" borderId="228" xfId="1" applyNumberFormat="1" applyFont="1" applyFill="1" applyBorder="1" applyProtection="1"/>
    <xf numFmtId="0" fontId="4" fillId="7" borderId="228" xfId="0" applyFont="1" applyFill="1" applyBorder="1"/>
    <xf numFmtId="0" fontId="28" fillId="7" borderId="233" xfId="0" applyFont="1" applyFill="1" applyBorder="1" applyAlignment="1">
      <alignment vertical="center"/>
    </xf>
    <xf numFmtId="0" fontId="28" fillId="7" borderId="232" xfId="0" applyFont="1" applyFill="1" applyBorder="1" applyAlignment="1">
      <alignment horizontal="center" vertical="center"/>
    </xf>
    <xf numFmtId="0" fontId="28" fillId="7" borderId="228" xfId="0" applyFont="1" applyFill="1" applyBorder="1" applyAlignment="1">
      <alignment horizontal="center"/>
    </xf>
    <xf numFmtId="0" fontId="20" fillId="7" borderId="228" xfId="0" applyFont="1" applyFill="1" applyBorder="1"/>
    <xf numFmtId="0" fontId="11" fillId="13" borderId="232" xfId="0" applyFont="1" applyFill="1" applyBorder="1"/>
    <xf numFmtId="43" fontId="97" fillId="13" borderId="232" xfId="1" applyFont="1" applyFill="1" applyBorder="1" applyProtection="1"/>
    <xf numFmtId="171" fontId="13" fillId="13" borderId="228" xfId="1" applyNumberFormat="1" applyFont="1" applyFill="1" applyBorder="1" applyProtection="1"/>
    <xf numFmtId="0" fontId="11" fillId="0" borderId="232" xfId="0" applyFont="1" applyBorder="1" applyProtection="1">
      <protection locked="0"/>
    </xf>
    <xf numFmtId="43" fontId="13" fillId="0" borderId="232" xfId="1" applyFont="1" applyFill="1" applyBorder="1" applyProtection="1">
      <protection locked="0"/>
    </xf>
    <xf numFmtId="171" fontId="13" fillId="2" borderId="228" xfId="1" applyNumberFormat="1" applyFont="1" applyFill="1" applyBorder="1" applyProtection="1"/>
    <xf numFmtId="0" fontId="13" fillId="0" borderId="232" xfId="0" applyFont="1" applyBorder="1" applyProtection="1">
      <protection locked="0"/>
    </xf>
    <xf numFmtId="173" fontId="13" fillId="0" borderId="232" xfId="1" applyNumberFormat="1" applyFont="1" applyFill="1" applyBorder="1" applyProtection="1">
      <protection locked="0"/>
    </xf>
    <xf numFmtId="173" fontId="13" fillId="11" borderId="228" xfId="1" applyNumberFormat="1" applyFont="1" applyFill="1" applyBorder="1" applyProtection="1"/>
    <xf numFmtId="173" fontId="13" fillId="0" borderId="228" xfId="1" applyNumberFormat="1" applyFont="1" applyFill="1" applyBorder="1" applyProtection="1"/>
    <xf numFmtId="173" fontId="13" fillId="2" borderId="228" xfId="1" applyNumberFormat="1" applyFont="1" applyFill="1" applyBorder="1" applyProtection="1"/>
    <xf numFmtId="173" fontId="11" fillId="0" borderId="228" xfId="1" applyNumberFormat="1" applyFont="1" applyFill="1" applyBorder="1" applyAlignment="1" applyProtection="1"/>
    <xf numFmtId="173" fontId="97" fillId="13" borderId="232" xfId="1" applyNumberFormat="1" applyFont="1" applyFill="1" applyBorder="1" applyProtection="1"/>
    <xf numFmtId="0" fontId="28" fillId="14" borderId="232" xfId="0" applyFont="1" applyFill="1" applyBorder="1" applyAlignment="1">
      <alignment horizontal="center"/>
    </xf>
    <xf numFmtId="43" fontId="57" fillId="13" borderId="232" xfId="1" applyFont="1" applyFill="1" applyBorder="1" applyProtection="1"/>
    <xf numFmtId="171" fontId="11" fillId="13" borderId="232" xfId="1" applyNumberFormat="1" applyFont="1" applyFill="1" applyBorder="1" applyProtection="1"/>
    <xf numFmtId="171" fontId="11" fillId="13" borderId="228" xfId="1" applyNumberFormat="1" applyFont="1" applyFill="1" applyBorder="1" applyProtection="1"/>
    <xf numFmtId="171" fontId="13" fillId="0" borderId="232" xfId="1" applyNumberFormat="1" applyFont="1" applyFill="1" applyBorder="1" applyAlignment="1" applyProtection="1">
      <protection locked="0"/>
    </xf>
    <xf numFmtId="171" fontId="13" fillId="11" borderId="232" xfId="1" applyNumberFormat="1" applyFont="1" applyFill="1" applyBorder="1" applyProtection="1"/>
    <xf numFmtId="171" fontId="13" fillId="0" borderId="228" xfId="1" applyNumberFormat="1" applyFont="1" applyFill="1" applyBorder="1" applyAlignment="1" applyProtection="1"/>
    <xf numFmtId="171" fontId="11" fillId="0" borderId="228" xfId="1" applyNumberFormat="1" applyFont="1" applyFill="1" applyBorder="1" applyAlignment="1" applyProtection="1"/>
    <xf numFmtId="0" fontId="13" fillId="0" borderId="232" xfId="0" applyFont="1" applyBorder="1" applyAlignment="1" applyProtection="1">
      <alignment wrapText="1"/>
      <protection locked="0"/>
    </xf>
    <xf numFmtId="0" fontId="28" fillId="7" borderId="233" xfId="0" applyFont="1" applyFill="1" applyBorder="1"/>
    <xf numFmtId="171" fontId="13" fillId="13" borderId="232" xfId="1" applyNumberFormat="1" applyFont="1" applyFill="1" applyBorder="1" applyProtection="1"/>
    <xf numFmtId="43" fontId="13" fillId="13" borderId="232" xfId="1" applyFont="1" applyFill="1" applyBorder="1" applyProtection="1"/>
    <xf numFmtId="171" fontId="13" fillId="0" borderId="232" xfId="1" applyNumberFormat="1" applyFont="1" applyFill="1" applyBorder="1" applyProtection="1">
      <protection locked="0"/>
    </xf>
    <xf numFmtId="0" fontId="13" fillId="0" borderId="232" xfId="0" applyFont="1" applyBorder="1" applyAlignment="1" applyProtection="1">
      <alignment horizontal="left" indent="6"/>
      <protection locked="0"/>
    </xf>
    <xf numFmtId="171" fontId="13" fillId="0" borderId="228" xfId="1" applyNumberFormat="1" applyFont="1" applyFill="1" applyBorder="1" applyProtection="1"/>
    <xf numFmtId="0" fontId="28" fillId="7" borderId="232" xfId="8" applyFont="1" applyFill="1" applyBorder="1" applyAlignment="1">
      <alignment horizontal="center"/>
    </xf>
    <xf numFmtId="0" fontId="28" fillId="7" borderId="235" xfId="0" applyFont="1" applyFill="1" applyBorder="1" applyAlignment="1">
      <alignment horizontal="center"/>
    </xf>
    <xf numFmtId="49" fontId="11" fillId="2" borderId="232" xfId="8" applyNumberFormat="1" applyFont="1" applyFill="1" applyBorder="1" applyAlignment="1">
      <alignment horizontal="center"/>
    </xf>
    <xf numFmtId="0" fontId="28" fillId="7" borderId="233" xfId="8" applyFont="1" applyFill="1" applyBorder="1" applyAlignment="1">
      <alignment horizontal="center"/>
    </xf>
    <xf numFmtId="16" fontId="28" fillId="7" borderId="228" xfId="8" applyNumberFormat="1" applyFont="1" applyFill="1" applyBorder="1" applyAlignment="1">
      <alignment horizontal="center"/>
    </xf>
    <xf numFmtId="0" fontId="28" fillId="7" borderId="228" xfId="8" applyFont="1" applyFill="1" applyBorder="1" applyAlignment="1">
      <alignment horizontal="center"/>
    </xf>
    <xf numFmtId="0" fontId="27" fillId="0" borderId="233" xfId="0" applyFont="1" applyBorder="1"/>
    <xf numFmtId="0" fontId="28" fillId="7" borderId="228" xfId="0" applyFont="1" applyFill="1" applyBorder="1" applyAlignment="1">
      <alignment horizontal="center" wrapText="1"/>
    </xf>
    <xf numFmtId="0" fontId="28" fillId="7" borderId="235" xfId="8" applyFont="1" applyFill="1" applyBorder="1" applyAlignment="1">
      <alignment horizontal="center"/>
    </xf>
    <xf numFmtId="0" fontId="26" fillId="2" borderId="228" xfId="0" applyFont="1" applyFill="1" applyBorder="1"/>
    <xf numFmtId="0" fontId="60" fillId="2" borderId="235" xfId="8" applyFont="1" applyFill="1" applyBorder="1" applyAlignment="1">
      <alignment horizontal="right"/>
    </xf>
    <xf numFmtId="0" fontId="27" fillId="2" borderId="233" xfId="0" applyFont="1" applyFill="1" applyBorder="1"/>
    <xf numFmtId="0" fontId="27" fillId="2" borderId="228" xfId="0" applyFont="1" applyFill="1" applyBorder="1"/>
    <xf numFmtId="0" fontId="60" fillId="2" borderId="235" xfId="8" applyFont="1" applyFill="1" applyBorder="1" applyAlignment="1">
      <alignment horizontal="left"/>
    </xf>
    <xf numFmtId="0" fontId="11" fillId="0" borderId="233" xfId="8" applyFont="1" applyBorder="1"/>
    <xf numFmtId="0" fontId="11" fillId="0" borderId="233" xfId="8" applyFont="1" applyBorder="1" applyAlignment="1">
      <alignment horizontal="left"/>
    </xf>
    <xf numFmtId="43" fontId="27" fillId="0" borderId="235" xfId="1" applyFont="1" applyBorder="1"/>
    <xf numFmtId="0" fontId="11" fillId="0" borderId="233" xfId="8" applyFont="1" applyBorder="1" applyAlignment="1">
      <alignment horizontal="left" indent="4"/>
    </xf>
    <xf numFmtId="0" fontId="13" fillId="0" borderId="233" xfId="8" applyFont="1" applyBorder="1" applyAlignment="1">
      <alignment horizontal="left" indent="9"/>
    </xf>
    <xf numFmtId="43" fontId="32" fillId="0" borderId="235" xfId="1" applyFont="1" applyFill="1" applyBorder="1"/>
    <xf numFmtId="0" fontId="13" fillId="0" borderId="233" xfId="8" applyFont="1" applyBorder="1" applyAlignment="1" applyProtection="1">
      <alignment horizontal="center" vertical="center"/>
      <protection locked="0"/>
    </xf>
    <xf numFmtId="177" fontId="13" fillId="0" borderId="233" xfId="10" applyNumberFormat="1" applyFont="1" applyBorder="1"/>
    <xf numFmtId="177" fontId="13" fillId="0" borderId="228" xfId="10" applyNumberFormat="1" applyFont="1" applyBorder="1"/>
    <xf numFmtId="0" fontId="13" fillId="0" borderId="233" xfId="8" applyFont="1" applyBorder="1" applyAlignment="1" applyProtection="1">
      <alignment horizontal="center"/>
      <protection locked="0"/>
    </xf>
    <xf numFmtId="0" fontId="13" fillId="0" borderId="228" xfId="8" applyFont="1" applyBorder="1" applyAlignment="1" applyProtection="1">
      <alignment horizontal="center"/>
      <protection locked="0"/>
    </xf>
    <xf numFmtId="0" fontId="13" fillId="0" borderId="233" xfId="8" applyFont="1" applyBorder="1" applyAlignment="1">
      <alignment horizontal="left" indent="13"/>
    </xf>
    <xf numFmtId="43" fontId="27" fillId="11" borderId="233" xfId="1" applyFont="1" applyFill="1" applyBorder="1"/>
    <xf numFmtId="43" fontId="27" fillId="0" borderId="228" xfId="1" applyFont="1" applyFill="1" applyBorder="1"/>
    <xf numFmtId="0" fontId="13" fillId="0" borderId="233" xfId="8" applyFont="1" applyBorder="1" applyProtection="1">
      <protection locked="0"/>
    </xf>
    <xf numFmtId="43" fontId="27" fillId="0" borderId="232" xfId="1" applyFont="1" applyFill="1" applyBorder="1"/>
    <xf numFmtId="177" fontId="13" fillId="0" borderId="232" xfId="10" applyNumberFormat="1" applyFont="1" applyBorder="1"/>
    <xf numFmtId="0" fontId="27" fillId="0" borderId="235" xfId="0" applyFont="1" applyBorder="1"/>
    <xf numFmtId="0" fontId="28" fillId="7" borderId="232" xfId="8" applyFont="1" applyFill="1" applyBorder="1"/>
    <xf numFmtId="0" fontId="96" fillId="7" borderId="228" xfId="8" applyFont="1" applyFill="1" applyBorder="1" applyAlignment="1">
      <alignment horizontal="center"/>
    </xf>
    <xf numFmtId="173" fontId="27" fillId="11" borderId="235" xfId="1" applyNumberFormat="1" applyFont="1" applyFill="1" applyBorder="1" applyProtection="1"/>
    <xf numFmtId="43" fontId="27" fillId="11" borderId="228" xfId="1" applyFont="1" applyFill="1" applyBorder="1"/>
    <xf numFmtId="0" fontId="27" fillId="2" borderId="235" xfId="0" applyFont="1" applyFill="1" applyBorder="1"/>
    <xf numFmtId="0" fontId="13" fillId="0" borderId="228" xfId="8" applyFont="1" applyBorder="1" applyProtection="1">
      <protection locked="0"/>
    </xf>
    <xf numFmtId="0" fontId="26" fillId="2" borderId="235" xfId="0" applyFont="1" applyFill="1" applyBorder="1"/>
    <xf numFmtId="0" fontId="26" fillId="0" borderId="235" xfId="0" applyFont="1" applyBorder="1"/>
    <xf numFmtId="43" fontId="26" fillId="0" borderId="228" xfId="1" applyFont="1" applyFill="1" applyBorder="1"/>
    <xf numFmtId="0" fontId="11" fillId="0" borderId="235" xfId="8" applyFont="1" applyBorder="1"/>
    <xf numFmtId="0" fontId="11" fillId="0" borderId="235" xfId="8" applyFont="1" applyBorder="1" applyAlignment="1">
      <alignment horizontal="left"/>
    </xf>
    <xf numFmtId="0" fontId="13" fillId="2" borderId="233" xfId="8" applyFont="1" applyFill="1" applyBorder="1"/>
    <xf numFmtId="0" fontId="13" fillId="2" borderId="228" xfId="8" applyFont="1" applyFill="1" applyBorder="1"/>
    <xf numFmtId="0" fontId="11" fillId="2" borderId="228" xfId="8" applyFont="1" applyFill="1" applyBorder="1" applyProtection="1">
      <protection locked="0"/>
    </xf>
    <xf numFmtId="0" fontId="11" fillId="2" borderId="233" xfId="8" applyFont="1" applyFill="1" applyBorder="1"/>
    <xf numFmtId="0" fontId="11" fillId="2" borderId="233" xfId="8" applyFont="1" applyFill="1" applyBorder="1" applyProtection="1">
      <protection locked="0"/>
    </xf>
    <xf numFmtId="43" fontId="27" fillId="11" borderId="227" xfId="1" applyFont="1" applyFill="1" applyBorder="1"/>
    <xf numFmtId="0" fontId="13" fillId="0" borderId="227" xfId="8" applyFont="1" applyBorder="1" applyProtection="1">
      <protection locked="0"/>
    </xf>
    <xf numFmtId="177" fontId="13" fillId="0" borderId="227" xfId="10" applyNumberFormat="1" applyFont="1" applyBorder="1"/>
    <xf numFmtId="0" fontId="11" fillId="0" borderId="233" xfId="8" applyFont="1" applyBorder="1" applyProtection="1">
      <protection locked="0"/>
    </xf>
    <xf numFmtId="0" fontId="28" fillId="7" borderId="227" xfId="8" applyFont="1" applyFill="1" applyBorder="1" applyAlignment="1">
      <alignment horizontal="center"/>
    </xf>
    <xf numFmtId="0" fontId="11" fillId="0" borderId="228" xfId="8" quotePrefix="1" applyFont="1" applyBorder="1" applyAlignment="1">
      <alignment horizontal="center"/>
    </xf>
    <xf numFmtId="16" fontId="28" fillId="7" borderId="233" xfId="8" applyNumberFormat="1" applyFont="1" applyFill="1" applyBorder="1" applyAlignment="1">
      <alignment horizontal="center"/>
    </xf>
    <xf numFmtId="0" fontId="13" fillId="0" borderId="235" xfId="8" applyFont="1" applyBorder="1" applyAlignment="1" applyProtection="1">
      <alignment horizontal="center"/>
      <protection locked="0"/>
    </xf>
    <xf numFmtId="173" fontId="27" fillId="11" borderId="232" xfId="1" applyNumberFormat="1" applyFont="1" applyFill="1" applyBorder="1" applyProtection="1"/>
    <xf numFmtId="173" fontId="27" fillId="0" borderId="233" xfId="1" applyNumberFormat="1" applyFont="1" applyFill="1" applyBorder="1" applyProtection="1">
      <protection locked="0"/>
    </xf>
    <xf numFmtId="173" fontId="27" fillId="0" borderId="228" xfId="1" applyNumberFormat="1" applyFont="1" applyFill="1" applyBorder="1" applyProtection="1">
      <protection locked="0"/>
    </xf>
    <xf numFmtId="173" fontId="26" fillId="0" borderId="228" xfId="1" applyNumberFormat="1" applyFont="1" applyFill="1" applyBorder="1" applyProtection="1"/>
    <xf numFmtId="0" fontId="85" fillId="7" borderId="235" xfId="0" applyFont="1" applyFill="1" applyBorder="1"/>
    <xf numFmtId="0" fontId="28" fillId="7" borderId="228" xfId="8" applyFont="1" applyFill="1" applyBorder="1" applyAlignment="1">
      <alignment horizontal="center" vertical="top" wrapText="1"/>
    </xf>
    <xf numFmtId="0" fontId="96" fillId="7" borderId="232" xfId="0" applyFont="1" applyFill="1" applyBorder="1" applyAlignment="1">
      <alignment horizontal="center" vertical="center"/>
    </xf>
    <xf numFmtId="0" fontId="27" fillId="0" borderId="233" xfId="0" applyFont="1" applyBorder="1" applyAlignment="1" applyProtection="1">
      <alignment horizontal="left"/>
      <protection locked="0"/>
    </xf>
    <xf numFmtId="0" fontId="75" fillId="0" borderId="228" xfId="0" applyFont="1" applyBorder="1"/>
    <xf numFmtId="172" fontId="27" fillId="11" borderId="235" xfId="6" applyNumberFormat="1" applyFont="1" applyFill="1" applyBorder="1" applyProtection="1"/>
    <xf numFmtId="172" fontId="27" fillId="0" borderId="228" xfId="6" applyNumberFormat="1" applyFont="1" applyFill="1" applyBorder="1" applyProtection="1">
      <protection locked="0"/>
    </xf>
    <xf numFmtId="172" fontId="26" fillId="0" borderId="228" xfId="6" applyNumberFormat="1" applyFont="1" applyFill="1" applyBorder="1" applyProtection="1"/>
    <xf numFmtId="171" fontId="27" fillId="0" borderId="228" xfId="6" applyNumberFormat="1" applyFont="1" applyFill="1" applyBorder="1" applyProtection="1">
      <protection locked="0"/>
    </xf>
    <xf numFmtId="0" fontId="27" fillId="0" borderId="235" xfId="0" applyFont="1" applyBorder="1" applyAlignment="1" applyProtection="1">
      <alignment horizontal="left"/>
      <protection locked="0"/>
    </xf>
    <xf numFmtId="172" fontId="27" fillId="11" borderId="232" xfId="0" applyNumberFormat="1" applyFont="1" applyFill="1" applyBorder="1"/>
    <xf numFmtId="172" fontId="27" fillId="0" borderId="228" xfId="6" quotePrefix="1" applyNumberFormat="1" applyFont="1" applyFill="1" applyBorder="1" applyAlignment="1" applyProtection="1">
      <alignment horizontal="center"/>
      <protection locked="0"/>
    </xf>
    <xf numFmtId="172" fontId="26" fillId="0" borderId="228" xfId="6" applyNumberFormat="1" applyFont="1" applyFill="1" applyBorder="1" applyAlignment="1" applyProtection="1">
      <alignment vertical="center"/>
    </xf>
    <xf numFmtId="0" fontId="28" fillId="7" borderId="228" xfId="8" applyFont="1" applyFill="1" applyBorder="1" applyAlignment="1">
      <alignment horizontal="center" vertical="top"/>
    </xf>
    <xf numFmtId="171" fontId="26" fillId="0" borderId="228" xfId="6" applyNumberFormat="1" applyFont="1" applyFill="1" applyBorder="1" applyAlignment="1" applyProtection="1">
      <alignment vertical="center"/>
    </xf>
    <xf numFmtId="0" fontId="28" fillId="7" borderId="228" xfId="8" applyFont="1" applyFill="1" applyBorder="1" applyAlignment="1">
      <alignment horizontal="center" wrapText="1"/>
    </xf>
    <xf numFmtId="0" fontId="13" fillId="0" borderId="232" xfId="0" applyFont="1" applyBorder="1" applyAlignment="1" applyProtection="1">
      <alignment horizontal="left"/>
      <protection locked="0"/>
    </xf>
    <xf numFmtId="171" fontId="46" fillId="0" borderId="228" xfId="6" applyNumberFormat="1" applyFont="1" applyFill="1" applyBorder="1" applyProtection="1">
      <protection locked="0"/>
    </xf>
    <xf numFmtId="171" fontId="46" fillId="11" borderId="232" xfId="6" applyNumberFormat="1" applyFont="1" applyFill="1" applyBorder="1" applyProtection="1"/>
    <xf numFmtId="0" fontId="28" fillId="7" borderId="233" xfId="8" applyFont="1" applyFill="1" applyBorder="1"/>
    <xf numFmtId="0" fontId="13" fillId="2" borderId="228" xfId="8" applyFont="1" applyFill="1" applyBorder="1" applyAlignment="1" applyProtection="1">
      <alignment horizontal="center"/>
      <protection locked="0"/>
    </xf>
    <xf numFmtId="0" fontId="13" fillId="0" borderId="227" xfId="8" applyFont="1" applyBorder="1" applyAlignment="1" applyProtection="1">
      <alignment horizontal="center"/>
      <protection locked="0"/>
    </xf>
    <xf numFmtId="0" fontId="4" fillId="7" borderId="235" xfId="0" applyFont="1" applyFill="1" applyBorder="1"/>
    <xf numFmtId="0" fontId="27" fillId="0" borderId="228" xfId="0" applyFont="1" applyBorder="1"/>
    <xf numFmtId="172" fontId="27" fillId="11" borderId="235" xfId="0" applyNumberFormat="1" applyFont="1" applyFill="1" applyBorder="1"/>
    <xf numFmtId="173" fontId="27" fillId="11" borderId="233" xfId="1" applyNumberFormat="1" applyFont="1" applyFill="1" applyBorder="1" applyProtection="1"/>
    <xf numFmtId="0" fontId="27" fillId="0" borderId="232" xfId="11" applyFont="1" applyBorder="1" applyAlignment="1" applyProtection="1">
      <alignment horizontal="left"/>
      <protection locked="0"/>
    </xf>
    <xf numFmtId="172" fontId="27" fillId="11" borderId="235" xfId="11" quotePrefix="1" applyNumberFormat="1" applyFont="1" applyFill="1" applyBorder="1" applyAlignment="1">
      <alignment horizontal="center"/>
    </xf>
    <xf numFmtId="172" fontId="27" fillId="0" borderId="228" xfId="6" applyNumberFormat="1" applyFont="1" applyFill="1" applyBorder="1" applyAlignment="1" applyProtection="1">
      <alignment horizontal="center"/>
      <protection locked="0"/>
    </xf>
    <xf numFmtId="173" fontId="27" fillId="11" borderId="232" xfId="0" applyNumberFormat="1" applyFont="1" applyFill="1" applyBorder="1"/>
    <xf numFmtId="0" fontId="27" fillId="0" borderId="232" xfId="0" applyFont="1" applyBorder="1" applyAlignment="1" applyProtection="1">
      <alignment horizontal="left"/>
      <protection locked="0"/>
    </xf>
    <xf numFmtId="171" fontId="27" fillId="0" borderId="228" xfId="6" applyNumberFormat="1" applyFont="1" applyFill="1" applyBorder="1" applyAlignment="1" applyProtection="1">
      <protection locked="0"/>
    </xf>
    <xf numFmtId="43" fontId="27" fillId="0" borderId="228" xfId="1" applyFont="1" applyFill="1" applyBorder="1" applyProtection="1">
      <protection locked="0"/>
    </xf>
    <xf numFmtId="0" fontId="11" fillId="0" borderId="233" xfId="8" applyFont="1" applyBorder="1" applyAlignment="1" applyProtection="1">
      <alignment horizontal="left" indent="4"/>
      <protection locked="0"/>
    </xf>
    <xf numFmtId="0" fontId="13" fillId="0" borderId="233" xfId="8" applyFont="1" applyBorder="1" applyAlignment="1" applyProtection="1">
      <alignment horizontal="left" indent="9"/>
      <protection locked="0"/>
    </xf>
    <xf numFmtId="0" fontId="26" fillId="0" borderId="232" xfId="0" applyFont="1" applyBorder="1" applyAlignment="1" applyProtection="1">
      <alignment horizontal="left"/>
      <protection locked="0"/>
    </xf>
    <xf numFmtId="0" fontId="27" fillId="0" borderId="233" xfId="0" applyFont="1" applyBorder="1" applyAlignment="1">
      <alignment horizontal="center"/>
    </xf>
    <xf numFmtId="16" fontId="28" fillId="7" borderId="235" xfId="8" applyNumberFormat="1" applyFont="1" applyFill="1" applyBorder="1" applyAlignment="1">
      <alignment horizontal="center"/>
    </xf>
    <xf numFmtId="16" fontId="28" fillId="7" borderId="232" xfId="8" applyNumberFormat="1" applyFont="1" applyFill="1" applyBorder="1" applyAlignment="1">
      <alignment horizontal="center"/>
    </xf>
    <xf numFmtId="43" fontId="27" fillId="0" borderId="232" xfId="1" applyFont="1" applyFill="1" applyBorder="1" applyProtection="1">
      <protection locked="0"/>
    </xf>
    <xf numFmtId="0" fontId="13" fillId="0" borderId="233" xfId="8" applyFont="1" applyBorder="1" applyAlignment="1" applyProtection="1">
      <alignment horizontal="left" vertical="center"/>
      <protection locked="0"/>
    </xf>
    <xf numFmtId="0" fontId="11" fillId="0" borderId="233" xfId="8" applyFont="1" applyBorder="1" applyAlignment="1" applyProtection="1">
      <alignment horizontal="left" vertical="center"/>
      <protection locked="0"/>
    </xf>
    <xf numFmtId="175" fontId="27" fillId="0" borderId="232" xfId="1" applyNumberFormat="1" applyFont="1" applyFill="1" applyBorder="1" applyProtection="1">
      <protection locked="0"/>
    </xf>
    <xf numFmtId="177" fontId="13" fillId="0" borderId="228" xfId="10" applyNumberFormat="1" applyFont="1" applyBorder="1" applyProtection="1">
      <protection locked="0"/>
    </xf>
    <xf numFmtId="0" fontId="31" fillId="0" borderId="233" xfId="0" applyFont="1" applyBorder="1"/>
    <xf numFmtId="0" fontId="32" fillId="0" borderId="233" xfId="0" applyFont="1" applyBorder="1"/>
    <xf numFmtId="0" fontId="13" fillId="0" borderId="232" xfId="8" applyFont="1" applyBorder="1" applyAlignment="1" applyProtection="1">
      <alignment horizontal="left"/>
      <protection locked="0"/>
    </xf>
    <xf numFmtId="0" fontId="13" fillId="0" borderId="233" xfId="8" applyFont="1" applyBorder="1" applyAlignment="1" applyProtection="1">
      <alignment horizontal="left"/>
      <protection locked="0"/>
    </xf>
    <xf numFmtId="0" fontId="11" fillId="0" borderId="233" xfId="8" applyFont="1" applyBorder="1" applyAlignment="1" applyProtection="1">
      <alignment horizontal="left" indent="2"/>
      <protection locked="0"/>
    </xf>
    <xf numFmtId="49" fontId="11" fillId="0" borderId="233" xfId="8" applyNumberFormat="1" applyFont="1" applyBorder="1" applyAlignment="1" applyProtection="1">
      <alignment horizontal="left"/>
      <protection locked="0"/>
    </xf>
    <xf numFmtId="0" fontId="11" fillId="0" borderId="233" xfId="8" applyFont="1" applyBorder="1" applyAlignment="1" applyProtection="1">
      <alignment horizontal="left"/>
      <protection locked="0"/>
    </xf>
    <xf numFmtId="0" fontId="11" fillId="0" borderId="233" xfId="8" applyFont="1" applyBorder="1" applyAlignment="1" applyProtection="1">
      <alignment horizontal="left" indent="1"/>
      <protection locked="0"/>
    </xf>
    <xf numFmtId="0" fontId="28" fillId="7" borderId="229" xfId="0" applyFont="1" applyFill="1" applyBorder="1" applyAlignment="1">
      <alignment horizontal="center" vertical="top"/>
    </xf>
    <xf numFmtId="0" fontId="27" fillId="0" borderId="229" xfId="0" applyFont="1" applyBorder="1" applyProtection="1">
      <protection locked="0"/>
    </xf>
    <xf numFmtId="0" fontId="28" fillId="7" borderId="232" xfId="0" applyFont="1" applyFill="1" applyBorder="1" applyAlignment="1">
      <alignment horizontal="center" vertical="top"/>
    </xf>
    <xf numFmtId="0" fontId="121" fillId="7" borderId="227" xfId="0" applyFont="1" applyFill="1" applyBorder="1"/>
    <xf numFmtId="0" fontId="122" fillId="7" borderId="227" xfId="0" applyFont="1" applyFill="1" applyBorder="1" applyAlignment="1">
      <alignment horizontal="center" vertical="top"/>
    </xf>
    <xf numFmtId="3" fontId="4" fillId="27" borderId="232" xfId="0" applyNumberFormat="1" applyFont="1" applyFill="1" applyBorder="1" applyAlignment="1">
      <alignment horizontal="left" vertical="center" indent="2"/>
    </xf>
    <xf numFmtId="3" fontId="13" fillId="11" borderId="232" xfId="0" applyNumberFormat="1" applyFont="1" applyFill="1" applyBorder="1" applyAlignment="1">
      <alignment horizontal="center" vertical="top"/>
    </xf>
    <xf numFmtId="3" fontId="116" fillId="2" borderId="232" xfId="0" applyNumberFormat="1" applyFont="1" applyFill="1" applyBorder="1" applyAlignment="1" applyProtection="1">
      <alignment horizontal="center"/>
      <protection locked="0"/>
    </xf>
    <xf numFmtId="43" fontId="32" fillId="8" borderId="228" xfId="0" applyNumberFormat="1" applyFont="1" applyFill="1" applyBorder="1"/>
    <xf numFmtId="0" fontId="32" fillId="0" borderId="228" xfId="0" applyFont="1" applyBorder="1"/>
    <xf numFmtId="43" fontId="32" fillId="11" borderId="228" xfId="0" applyNumberFormat="1" applyFont="1" applyFill="1" applyBorder="1"/>
    <xf numFmtId="43" fontId="32" fillId="8" borderId="228" xfId="1" applyFont="1" applyFill="1" applyBorder="1"/>
    <xf numFmtId="0" fontId="31" fillId="2" borderId="233" xfId="0" applyFont="1" applyFill="1" applyBorder="1"/>
    <xf numFmtId="0" fontId="26" fillId="2" borderId="233" xfId="0" applyFont="1" applyFill="1" applyBorder="1"/>
    <xf numFmtId="0" fontId="11" fillId="0" borderId="236" xfId="0" applyFont="1" applyBorder="1" applyAlignment="1">
      <alignment horizontal="left"/>
    </xf>
    <xf numFmtId="0" fontId="11" fillId="3" borderId="233" xfId="0" applyFont="1" applyFill="1" applyBorder="1" applyAlignment="1">
      <alignment horizontal="center" vertical="center"/>
    </xf>
    <xf numFmtId="0" fontId="13" fillId="0" borderId="236" xfId="0" applyFont="1" applyBorder="1"/>
    <xf numFmtId="0" fontId="13" fillId="3" borderId="233" xfId="0" applyFont="1" applyFill="1" applyBorder="1" applyAlignment="1" applyProtection="1">
      <alignment horizontal="center" vertical="center"/>
      <protection locked="0"/>
    </xf>
    <xf numFmtId="0" fontId="231" fillId="7" borderId="233" xfId="0" applyFont="1" applyFill="1" applyBorder="1" applyAlignment="1">
      <alignment horizontal="center" vertical="center"/>
    </xf>
    <xf numFmtId="0" fontId="81" fillId="0" borderId="233" xfId="0" applyFont="1" applyBorder="1"/>
    <xf numFmtId="0" fontId="138" fillId="30" borderId="233" xfId="0" applyFont="1" applyFill="1" applyBorder="1" applyAlignment="1">
      <alignment horizontal="center"/>
    </xf>
    <xf numFmtId="0" fontId="138" fillId="2" borderId="233" xfId="0" applyFont="1" applyFill="1" applyBorder="1"/>
    <xf numFmtId="0" fontId="26" fillId="0" borderId="233" xfId="26" applyFont="1" applyBorder="1" applyAlignment="1">
      <alignment horizontal="left"/>
    </xf>
    <xf numFmtId="0" fontId="231" fillId="7" borderId="228" xfId="0" applyFont="1" applyFill="1" applyBorder="1" applyAlignment="1">
      <alignment horizontal="center" wrapText="1"/>
    </xf>
    <xf numFmtId="0" fontId="81" fillId="21" borderId="233" xfId="20" applyFont="1" applyFill="1" applyBorder="1"/>
    <xf numFmtId="166" fontId="75" fillId="22" borderId="228" xfId="0" applyNumberFormat="1" applyFont="1" applyFill="1" applyBorder="1"/>
    <xf numFmtId="0" fontId="75" fillId="0" borderId="233" xfId="20" applyFont="1" applyBorder="1"/>
    <xf numFmtId="166" fontId="75" fillId="0" borderId="228" xfId="6" applyFont="1" applyBorder="1"/>
    <xf numFmtId="0" fontId="81" fillId="21" borderId="233" xfId="3" applyFont="1" applyFill="1" applyBorder="1"/>
    <xf numFmtId="0" fontId="75" fillId="0" borderId="233" xfId="3" applyFont="1" applyBorder="1"/>
    <xf numFmtId="166" fontId="75" fillId="23" borderId="228" xfId="6" applyFont="1" applyFill="1" applyBorder="1"/>
    <xf numFmtId="0" fontId="81" fillId="21" borderId="233" xfId="3" applyFont="1" applyFill="1" applyBorder="1" applyAlignment="1">
      <alignment horizontal="right"/>
    </xf>
    <xf numFmtId="0" fontId="81" fillId="0" borderId="233" xfId="3" applyFont="1" applyBorder="1"/>
    <xf numFmtId="0" fontId="75" fillId="0" borderId="233" xfId="0" applyFont="1" applyBorder="1"/>
    <xf numFmtId="0" fontId="81" fillId="0" borderId="233" xfId="19" applyFont="1" applyBorder="1"/>
    <xf numFmtId="166" fontId="75" fillId="0" borderId="228" xfId="0" applyNumberFormat="1" applyFont="1" applyBorder="1"/>
    <xf numFmtId="0" fontId="28" fillId="7" borderId="228" xfId="3" applyFont="1" applyFill="1" applyBorder="1"/>
    <xf numFmtId="0" fontId="27" fillId="7" borderId="233" xfId="0" applyFont="1" applyFill="1" applyBorder="1"/>
    <xf numFmtId="0" fontId="26" fillId="0" borderId="228" xfId="0" applyFont="1" applyBorder="1" applyAlignment="1">
      <alignment horizontal="left"/>
    </xf>
    <xf numFmtId="43" fontId="26" fillId="0" borderId="228" xfId="0" applyNumberFormat="1" applyFont="1" applyBorder="1" applyAlignment="1" applyProtection="1">
      <alignment horizontal="left"/>
      <protection locked="0"/>
    </xf>
    <xf numFmtId="0" fontId="59" fillId="0" borderId="228" xfId="0" applyFont="1" applyBorder="1" applyAlignment="1" applyProtection="1">
      <alignment horizontal="left"/>
      <protection locked="0"/>
    </xf>
    <xf numFmtId="0" fontId="18" fillId="0" borderId="228" xfId="0" applyFont="1" applyBorder="1"/>
    <xf numFmtId="0" fontId="33" fillId="7" borderId="228" xfId="3" applyFont="1" applyFill="1" applyBorder="1"/>
    <xf numFmtId="43" fontId="32" fillId="0" borderId="228" xfId="0" applyNumberFormat="1" applyFont="1" applyBorder="1"/>
    <xf numFmtId="43" fontId="32" fillId="0" borderId="228" xfId="1" applyFont="1" applyBorder="1"/>
    <xf numFmtId="0" fontId="22" fillId="0" borderId="233" xfId="0" applyFont="1" applyBorder="1"/>
    <xf numFmtId="0" fontId="0" fillId="0" borderId="233" xfId="0" applyBorder="1"/>
    <xf numFmtId="0" fontId="31" fillId="8" borderId="233" xfId="6" applyNumberFormat="1" applyFont="1" applyFill="1" applyBorder="1" applyAlignment="1" applyProtection="1">
      <alignment horizontal="left"/>
      <protection locked="0"/>
    </xf>
    <xf numFmtId="1" fontId="27" fillId="0" borderId="233" xfId="6" applyNumberFormat="1" applyFont="1" applyFill="1" applyBorder="1" applyProtection="1">
      <protection locked="0"/>
    </xf>
    <xf numFmtId="171" fontId="27" fillId="0" borderId="0" xfId="6" applyNumberFormat="1" applyFont="1" applyFill="1" applyBorder="1" applyProtection="1">
      <protection locked="0"/>
    </xf>
    <xf numFmtId="0" fontId="26" fillId="0" borderId="207" xfId="8" quotePrefix="1" applyFont="1" applyBorder="1" applyAlignment="1">
      <alignment horizontal="center"/>
    </xf>
    <xf numFmtId="49" fontId="11" fillId="0" borderId="242" xfId="8" applyNumberFormat="1" applyFont="1" applyBorder="1" applyAlignment="1">
      <alignment horizontal="center"/>
    </xf>
    <xf numFmtId="0" fontId="27" fillId="2" borderId="243" xfId="0" applyFont="1" applyFill="1" applyBorder="1"/>
    <xf numFmtId="0" fontId="271" fillId="2" borderId="0" xfId="0" applyFont="1" applyFill="1"/>
    <xf numFmtId="0" fontId="245" fillId="2" borderId="233" xfId="18" applyFont="1" applyFill="1" applyBorder="1" applyAlignment="1" applyProtection="1">
      <alignment horizontal="center" vertical="center"/>
    </xf>
    <xf numFmtId="181" fontId="72" fillId="2" borderId="42" xfId="12" applyNumberFormat="1" applyFont="1" applyFill="1" applyBorder="1" applyProtection="1"/>
    <xf numFmtId="0" fontId="75" fillId="2" borderId="233" xfId="0" applyFont="1" applyFill="1" applyBorder="1"/>
    <xf numFmtId="0" fontId="75" fillId="2" borderId="42" xfId="0" applyFont="1" applyFill="1" applyBorder="1"/>
    <xf numFmtId="0" fontId="28" fillId="14" borderId="42" xfId="0" applyFont="1" applyFill="1" applyBorder="1" applyAlignment="1">
      <alignment horizontal="center"/>
    </xf>
    <xf numFmtId="0" fontId="11" fillId="3" borderId="233" xfId="0" applyFont="1" applyFill="1" applyBorder="1"/>
    <xf numFmtId="0" fontId="11" fillId="4" borderId="233" xfId="0" applyFont="1" applyFill="1" applyBorder="1"/>
    <xf numFmtId="0" fontId="28" fillId="14" borderId="233" xfId="0" applyFont="1" applyFill="1" applyBorder="1" applyAlignment="1">
      <alignment horizontal="center"/>
    </xf>
    <xf numFmtId="0" fontId="4" fillId="7" borderId="42" xfId="0" applyFont="1" applyFill="1" applyBorder="1" applyAlignment="1">
      <alignment horizontal="center"/>
    </xf>
    <xf numFmtId="0" fontId="11" fillId="0" borderId="237" xfId="0" applyFont="1" applyBorder="1" applyAlignment="1">
      <alignment horizontal="left"/>
    </xf>
    <xf numFmtId="0" fontId="28" fillId="7" borderId="42" xfId="3" applyFont="1" applyFill="1" applyBorder="1" applyAlignment="1">
      <alignment horizontal="center" vertical="center" wrapText="1"/>
    </xf>
    <xf numFmtId="0" fontId="29" fillId="7" borderId="233" xfId="4" quotePrefix="1" applyFont="1" applyFill="1" applyBorder="1" applyAlignment="1">
      <alignment horizontal="center" wrapText="1"/>
    </xf>
    <xf numFmtId="0" fontId="26" fillId="0" borderId="233" xfId="4" applyFont="1" applyBorder="1" applyAlignment="1">
      <alignment horizontal="center"/>
    </xf>
    <xf numFmtId="0" fontId="26" fillId="0" borderId="233" xfId="3" applyFont="1" applyBorder="1" applyAlignment="1">
      <alignment horizontal="center"/>
    </xf>
    <xf numFmtId="0" fontId="27" fillId="0" borderId="233" xfId="3" applyFont="1" applyBorder="1" applyAlignment="1">
      <alignment horizontal="center"/>
    </xf>
    <xf numFmtId="0" fontId="29" fillId="7" borderId="42" xfId="4" applyFont="1" applyFill="1" applyBorder="1" applyAlignment="1">
      <alignment horizontal="center" wrapText="1"/>
    </xf>
    <xf numFmtId="0" fontId="29" fillId="7" borderId="42" xfId="4" quotePrefix="1" applyFont="1" applyFill="1" applyBorder="1" applyAlignment="1">
      <alignment horizontal="center" wrapText="1"/>
    </xf>
    <xf numFmtId="0" fontId="4" fillId="0" borderId="233" xfId="3" applyFont="1" applyBorder="1" applyAlignment="1">
      <alignment horizontal="center"/>
    </xf>
    <xf numFmtId="169" fontId="31" fillId="8" borderId="237" xfId="3" applyNumberFormat="1" applyFont="1" applyFill="1" applyBorder="1" applyAlignment="1">
      <alignment horizontal="left"/>
    </xf>
    <xf numFmtId="0" fontId="26" fillId="0" borderId="233" xfId="0" applyFont="1" applyBorder="1" applyAlignment="1">
      <alignment horizontal="center" vertical="center"/>
    </xf>
    <xf numFmtId="173" fontId="26" fillId="0" borderId="237" xfId="1" applyNumberFormat="1" applyFont="1" applyFill="1" applyBorder="1" applyAlignment="1" applyProtection="1"/>
    <xf numFmtId="171" fontId="12" fillId="0" borderId="237" xfId="1" applyNumberFormat="1" applyFont="1" applyFill="1" applyBorder="1" applyAlignment="1" applyProtection="1"/>
    <xf numFmtId="173" fontId="11" fillId="0" borderId="237" xfId="1" applyNumberFormat="1" applyFont="1" applyFill="1" applyBorder="1" applyAlignment="1" applyProtection="1"/>
    <xf numFmtId="171" fontId="11" fillId="0" borderId="237" xfId="1" applyNumberFormat="1" applyFont="1" applyFill="1" applyBorder="1" applyAlignment="1" applyProtection="1"/>
    <xf numFmtId="0" fontId="96" fillId="7" borderId="237" xfId="8" applyFont="1" applyFill="1" applyBorder="1" applyAlignment="1">
      <alignment horizontal="center"/>
    </xf>
    <xf numFmtId="43" fontId="26" fillId="11" borderId="237" xfId="1" applyFont="1" applyFill="1" applyBorder="1"/>
    <xf numFmtId="43" fontId="26" fillId="8" borderId="237" xfId="0" applyNumberFormat="1" applyFont="1" applyFill="1" applyBorder="1"/>
    <xf numFmtId="49" fontId="11" fillId="0" borderId="237" xfId="8" applyNumberFormat="1" applyFont="1" applyBorder="1" applyAlignment="1">
      <alignment horizontal="center"/>
    </xf>
    <xf numFmtId="169" fontId="31" fillId="8" borderId="237" xfId="6" applyNumberFormat="1" applyFont="1" applyFill="1" applyBorder="1" applyAlignment="1">
      <alignment horizontal="left"/>
    </xf>
    <xf numFmtId="173" fontId="26" fillId="11" borderId="237" xfId="1" applyNumberFormat="1" applyFont="1" applyFill="1" applyBorder="1"/>
    <xf numFmtId="173" fontId="26" fillId="0" borderId="237" xfId="1" applyNumberFormat="1" applyFont="1" applyFill="1" applyBorder="1" applyProtection="1"/>
    <xf numFmtId="171" fontId="26" fillId="0" borderId="237" xfId="6" applyNumberFormat="1" applyFont="1" applyFill="1" applyBorder="1" applyAlignment="1" applyProtection="1">
      <alignment vertical="center"/>
    </xf>
    <xf numFmtId="172" fontId="26" fillId="0" borderId="237" xfId="6" applyNumberFormat="1" applyFont="1" applyFill="1" applyBorder="1" applyAlignment="1" applyProtection="1">
      <alignment vertical="center"/>
    </xf>
    <xf numFmtId="172" fontId="26" fillId="11" borderId="237" xfId="6" applyNumberFormat="1" applyFont="1" applyFill="1" applyBorder="1" applyProtection="1"/>
    <xf numFmtId="43" fontId="26" fillId="0" borderId="237" xfId="1" applyFont="1" applyFill="1" applyBorder="1" applyProtection="1"/>
    <xf numFmtId="172" fontId="26" fillId="0" borderId="237" xfId="6" applyNumberFormat="1" applyFont="1" applyFill="1" applyBorder="1" applyProtection="1"/>
    <xf numFmtId="172" fontId="26" fillId="0" borderId="237" xfId="12" applyNumberFormat="1" applyFont="1" applyFill="1" applyBorder="1" applyAlignment="1" applyProtection="1"/>
    <xf numFmtId="43" fontId="27" fillId="0" borderId="237" xfId="1" applyFont="1" applyFill="1" applyBorder="1"/>
    <xf numFmtId="43" fontId="32" fillId="11" borderId="237" xfId="0" applyNumberFormat="1" applyFont="1" applyFill="1" applyBorder="1"/>
    <xf numFmtId="0" fontId="234" fillId="7" borderId="237" xfId="3" applyFont="1" applyFill="1" applyBorder="1"/>
    <xf numFmtId="0" fontId="28" fillId="7" borderId="237" xfId="0" applyFont="1" applyFill="1" applyBorder="1" applyAlignment="1">
      <alignment horizontal="center"/>
    </xf>
    <xf numFmtId="166" fontId="75" fillId="0" borderId="237" xfId="6" applyFont="1" applyBorder="1"/>
    <xf numFmtId="166" fontId="75" fillId="22" borderId="237" xfId="0" applyNumberFormat="1" applyFont="1" applyFill="1" applyBorder="1"/>
    <xf numFmtId="166" fontId="75" fillId="0" borderId="237" xfId="0" applyNumberFormat="1" applyFont="1" applyBorder="1"/>
    <xf numFmtId="0" fontId="28" fillId="7" borderId="237" xfId="3" applyFont="1" applyFill="1" applyBorder="1"/>
    <xf numFmtId="0" fontId="27" fillId="0" borderId="237" xfId="0" applyFont="1" applyBorder="1"/>
    <xf numFmtId="0" fontId="33" fillId="7" borderId="237" xfId="3" applyFont="1" applyFill="1" applyBorder="1"/>
    <xf numFmtId="43" fontId="32" fillId="0" borderId="237" xfId="1" applyFont="1" applyBorder="1"/>
    <xf numFmtId="0" fontId="35" fillId="2" borderId="214" xfId="0" applyFont="1" applyFill="1" applyBorder="1"/>
    <xf numFmtId="181" fontId="72" fillId="2" borderId="214" xfId="12" applyNumberFormat="1" applyFont="1" applyFill="1" applyBorder="1" applyProtection="1"/>
    <xf numFmtId="181" fontId="35" fillId="2" borderId="214" xfId="12" applyNumberFormat="1" applyFont="1" applyFill="1" applyBorder="1" applyProtection="1"/>
    <xf numFmtId="0" fontId="32" fillId="2" borderId="64" xfId="3" applyFont="1" applyFill="1" applyBorder="1"/>
    <xf numFmtId="0" fontId="33" fillId="7" borderId="64" xfId="4" applyFont="1" applyFill="1" applyBorder="1" applyAlignment="1">
      <alignment horizontal="left"/>
    </xf>
    <xf numFmtId="0" fontId="31" fillId="8" borderId="64" xfId="3" applyFont="1" applyFill="1" applyBorder="1" applyAlignment="1">
      <alignment horizontal="left"/>
    </xf>
    <xf numFmtId="166" fontId="27" fillId="10" borderId="246" xfId="6" applyFont="1" applyFill="1" applyBorder="1" applyAlignment="1" applyProtection="1"/>
    <xf numFmtId="0" fontId="4" fillId="7" borderId="247" xfId="0" applyFont="1" applyFill="1" applyBorder="1" applyAlignment="1">
      <alignment vertical="center"/>
    </xf>
    <xf numFmtId="166" fontId="27" fillId="0" borderId="247" xfId="6" applyFont="1" applyFill="1" applyBorder="1"/>
    <xf numFmtId="43" fontId="26" fillId="11" borderId="247" xfId="1" applyFont="1" applyFill="1" applyBorder="1"/>
    <xf numFmtId="0" fontId="11" fillId="0" borderId="247" xfId="8" applyFont="1" applyBorder="1"/>
    <xf numFmtId="43" fontId="26" fillId="8" borderId="247" xfId="0" applyNumberFormat="1" applyFont="1" applyFill="1" applyBorder="1"/>
    <xf numFmtId="43" fontId="26" fillId="11" borderId="245" xfId="1" applyFont="1" applyFill="1" applyBorder="1"/>
    <xf numFmtId="0" fontId="11" fillId="0" borderId="245" xfId="8" applyFont="1" applyBorder="1" applyAlignment="1">
      <alignment horizontal="left"/>
    </xf>
    <xf numFmtId="0" fontId="26" fillId="2" borderId="245" xfId="0" applyFont="1" applyFill="1" applyBorder="1"/>
    <xf numFmtId="172" fontId="26" fillId="11" borderId="245" xfId="6" applyNumberFormat="1" applyFont="1" applyFill="1" applyBorder="1" applyProtection="1"/>
    <xf numFmtId="43" fontId="13" fillId="8" borderId="245" xfId="1" applyFont="1" applyFill="1" applyBorder="1" applyAlignment="1" applyProtection="1">
      <alignment horizontal="center"/>
    </xf>
    <xf numFmtId="3" fontId="254" fillId="7" borderId="245" xfId="0" applyNumberFormat="1" applyFont="1" applyFill="1" applyBorder="1" applyAlignment="1">
      <alignment horizontal="center" vertical="top"/>
    </xf>
    <xf numFmtId="3" fontId="4" fillId="7" borderId="245" xfId="0" applyNumberFormat="1" applyFont="1" applyFill="1" applyBorder="1" applyAlignment="1">
      <alignment horizontal="center" vertical="center"/>
    </xf>
    <xf numFmtId="3" fontId="13" fillId="11" borderId="245" xfId="0" applyNumberFormat="1" applyFont="1" applyFill="1" applyBorder="1" applyAlignment="1">
      <alignment horizontal="center" vertical="top"/>
    </xf>
    <xf numFmtId="171" fontId="27" fillId="0" borderId="249" xfId="6" applyNumberFormat="1" applyFont="1" applyFill="1" applyBorder="1" applyProtection="1">
      <protection locked="0"/>
    </xf>
    <xf numFmtId="0" fontId="245" fillId="2" borderId="235" xfId="18" applyFont="1" applyFill="1" applyBorder="1" applyAlignment="1" applyProtection="1">
      <alignment horizontal="center"/>
    </xf>
    <xf numFmtId="0" fontId="245" fillId="2" borderId="235" xfId="18" applyFont="1" applyFill="1" applyBorder="1" applyAlignment="1" applyProtection="1">
      <alignment horizontal="center" vertical="center"/>
    </xf>
    <xf numFmtId="0" fontId="246" fillId="2" borderId="235" xfId="18" applyFont="1" applyFill="1" applyBorder="1" applyAlignment="1" applyProtection="1">
      <alignment horizontal="center" vertical="center"/>
    </xf>
    <xf numFmtId="0" fontId="32" fillId="2" borderId="64" xfId="0" applyFont="1" applyFill="1" applyBorder="1"/>
    <xf numFmtId="0" fontId="34" fillId="7" borderId="64" xfId="0" applyFont="1" applyFill="1" applyBorder="1" applyAlignment="1">
      <alignment horizontal="left"/>
    </xf>
    <xf numFmtId="0" fontId="0" fillId="8" borderId="64" xfId="0" applyFill="1" applyBorder="1" applyAlignment="1">
      <alignment horizontal="left"/>
    </xf>
    <xf numFmtId="0" fontId="32" fillId="2" borderId="64" xfId="0" applyFont="1" applyFill="1" applyBorder="1" applyProtection="1">
      <protection locked="0"/>
    </xf>
    <xf numFmtId="0" fontId="34" fillId="7" borderId="64" xfId="0" applyFont="1" applyFill="1" applyBorder="1" applyAlignment="1" applyProtection="1">
      <alignment horizontal="left"/>
      <protection locked="0"/>
    </xf>
    <xf numFmtId="0" fontId="4" fillId="7" borderId="64" xfId="8" applyFont="1" applyFill="1" applyBorder="1" applyAlignment="1">
      <alignment horizontal="center"/>
    </xf>
    <xf numFmtId="0" fontId="28" fillId="7" borderId="64" xfId="8" applyFont="1" applyFill="1" applyBorder="1" applyAlignment="1">
      <alignment horizontal="center"/>
    </xf>
    <xf numFmtId="0" fontId="28" fillId="7" borderId="64" xfId="8" applyFont="1" applyFill="1" applyBorder="1"/>
    <xf numFmtId="0" fontId="13" fillId="2" borderId="64" xfId="8" applyFont="1" applyFill="1" applyBorder="1"/>
    <xf numFmtId="176" fontId="13" fillId="2" borderId="64" xfId="10" applyFont="1" applyFill="1" applyBorder="1"/>
    <xf numFmtId="0" fontId="27" fillId="2" borderId="64" xfId="0" applyFont="1" applyFill="1" applyBorder="1"/>
    <xf numFmtId="0" fontId="13" fillId="2" borderId="64" xfId="8" applyFont="1" applyFill="1" applyBorder="1" applyAlignment="1">
      <alignment horizontal="left" vertical="center"/>
    </xf>
    <xf numFmtId="0" fontId="13" fillId="2" borderId="64" xfId="8" applyFont="1" applyFill="1" applyBorder="1" applyAlignment="1">
      <alignment horizontal="center"/>
    </xf>
    <xf numFmtId="0" fontId="13" fillId="2" borderId="64" xfId="8" applyFont="1" applyFill="1" applyBorder="1" applyProtection="1">
      <protection locked="0"/>
    </xf>
    <xf numFmtId="0" fontId="11" fillId="2" borderId="64" xfId="8" applyFont="1" applyFill="1" applyBorder="1" applyProtection="1">
      <protection locked="0"/>
    </xf>
    <xf numFmtId="0" fontId="11" fillId="2" borderId="64" xfId="8" applyFont="1" applyFill="1" applyBorder="1"/>
    <xf numFmtId="0" fontId="11" fillId="2" borderId="64" xfId="8" applyFont="1" applyFill="1" applyBorder="1" applyAlignment="1">
      <alignment horizontal="center"/>
    </xf>
    <xf numFmtId="0" fontId="28" fillId="7" borderId="64" xfId="8" applyFont="1" applyFill="1" applyBorder="1" applyAlignment="1">
      <alignment horizontal="center" wrapText="1"/>
    </xf>
    <xf numFmtId="0" fontId="4" fillId="7" borderId="64" xfId="8" applyFont="1" applyFill="1" applyBorder="1"/>
    <xf numFmtId="0" fontId="31" fillId="8" borderId="64" xfId="6" applyNumberFormat="1" applyFont="1" applyFill="1" applyBorder="1" applyAlignment="1">
      <alignment horizontal="left"/>
    </xf>
    <xf numFmtId="166" fontId="28" fillId="7" borderId="64" xfId="6" applyFont="1" applyFill="1" applyBorder="1" applyAlignment="1">
      <alignment horizontal="center" vertical="center" wrapText="1"/>
    </xf>
    <xf numFmtId="166" fontId="28" fillId="7" borderId="64" xfId="6" applyFont="1" applyFill="1" applyBorder="1" applyAlignment="1">
      <alignment horizontal="center" vertical="center"/>
    </xf>
    <xf numFmtId="0" fontId="28" fillId="7" borderId="64" xfId="0" applyFont="1" applyFill="1" applyBorder="1" applyAlignment="1">
      <alignment horizontal="center" vertical="center" wrapText="1"/>
    </xf>
    <xf numFmtId="10" fontId="137" fillId="24" borderId="2" xfId="7" applyNumberFormat="1" applyFont="1" applyFill="1" applyBorder="1"/>
    <xf numFmtId="0" fontId="27" fillId="0" borderId="2" xfId="0" applyFont="1" applyBorder="1"/>
    <xf numFmtId="166" fontId="75" fillId="22" borderId="2" xfId="0" applyNumberFormat="1" applyFont="1" applyFill="1" applyBorder="1"/>
    <xf numFmtId="166" fontId="75" fillId="0" borderId="2" xfId="6" applyFont="1" applyBorder="1"/>
    <xf numFmtId="166" fontId="75" fillId="23" borderId="2" xfId="6" applyFont="1" applyFill="1" applyBorder="1"/>
    <xf numFmtId="0" fontId="75" fillId="0" borderId="2" xfId="0" applyFont="1" applyBorder="1"/>
    <xf numFmtId="166" fontId="75" fillId="11" borderId="2" xfId="0" applyNumberFormat="1" applyFont="1" applyFill="1" applyBorder="1"/>
    <xf numFmtId="166" fontId="75" fillId="0" borderId="2" xfId="0" applyNumberFormat="1" applyFont="1" applyBorder="1"/>
    <xf numFmtId="0" fontId="31" fillId="0" borderId="2" xfId="0" applyFont="1" applyBorder="1"/>
    <xf numFmtId="0" fontId="0" fillId="0" borderId="2" xfId="0" applyBorder="1"/>
    <xf numFmtId="0" fontId="31" fillId="8" borderId="2" xfId="6" applyNumberFormat="1" applyFont="1" applyFill="1" applyBorder="1" applyAlignment="1" applyProtection="1">
      <alignment horizontal="left"/>
      <protection locked="0"/>
    </xf>
    <xf numFmtId="0" fontId="28" fillId="7" borderId="196" xfId="8" applyFont="1" applyFill="1" applyBorder="1" applyAlignment="1">
      <alignment horizontal="center"/>
    </xf>
    <xf numFmtId="0" fontId="28" fillId="7" borderId="196" xfId="0" quotePrefix="1" applyFont="1" applyFill="1" applyBorder="1" applyAlignment="1">
      <alignment horizontal="center"/>
    </xf>
    <xf numFmtId="0" fontId="231" fillId="7" borderId="251" xfId="0" applyFont="1" applyFill="1" applyBorder="1" applyAlignment="1">
      <alignment horizontal="center" vertical="center" wrapText="1"/>
    </xf>
    <xf numFmtId="166" fontId="26" fillId="2" borderId="252" xfId="5" applyFont="1" applyFill="1" applyBorder="1" applyProtection="1">
      <protection locked="0"/>
    </xf>
    <xf numFmtId="166" fontId="27" fillId="11" borderId="252" xfId="5" applyFont="1" applyFill="1" applyBorder="1" applyProtection="1"/>
    <xf numFmtId="166" fontId="26" fillId="11" borderId="252" xfId="5" applyFont="1" applyFill="1" applyBorder="1"/>
    <xf numFmtId="166" fontId="27" fillId="11" borderId="252" xfId="5" applyFont="1" applyFill="1" applyBorder="1"/>
    <xf numFmtId="166" fontId="26" fillId="0" borderId="252" xfId="5" applyFont="1" applyFill="1" applyBorder="1" applyProtection="1">
      <protection locked="0"/>
    </xf>
    <xf numFmtId="0" fontId="28" fillId="7" borderId="64" xfId="0" applyFont="1" applyFill="1" applyBorder="1"/>
    <xf numFmtId="0" fontId="28" fillId="7" borderId="253" xfId="0" applyFont="1" applyFill="1" applyBorder="1" applyAlignment="1">
      <alignment horizontal="center"/>
    </xf>
    <xf numFmtId="0" fontId="11" fillId="0" borderId="253" xfId="8" applyFont="1" applyBorder="1"/>
    <xf numFmtId="0" fontId="28" fillId="7" borderId="253" xfId="8" applyFont="1" applyFill="1" applyBorder="1" applyAlignment="1">
      <alignment horizontal="center"/>
    </xf>
    <xf numFmtId="166" fontId="26" fillId="2" borderId="253" xfId="6" applyFont="1" applyFill="1" applyBorder="1"/>
    <xf numFmtId="0" fontId="28" fillId="7" borderId="253" xfId="0" applyFont="1" applyFill="1" applyBorder="1" applyAlignment="1">
      <alignment horizontal="center" vertical="center"/>
    </xf>
    <xf numFmtId="49" fontId="11" fillId="0" borderId="253" xfId="8" applyNumberFormat="1" applyFont="1" applyBorder="1" applyAlignment="1">
      <alignment horizontal="center"/>
    </xf>
    <xf numFmtId="173" fontId="27" fillId="11" borderId="253" xfId="1" applyNumberFormat="1" applyFont="1" applyFill="1" applyBorder="1" applyProtection="1"/>
    <xf numFmtId="172" fontId="26" fillId="11" borderId="254" xfId="6" applyNumberFormat="1" applyFont="1" applyFill="1" applyBorder="1" applyProtection="1"/>
    <xf numFmtId="166" fontId="26" fillId="2" borderId="255" xfId="6" applyFont="1" applyFill="1" applyBorder="1"/>
    <xf numFmtId="0" fontId="27" fillId="0" borderId="253" xfId="0" applyFont="1" applyBorder="1"/>
    <xf numFmtId="173" fontId="26" fillId="11" borderId="209" xfId="6" quotePrefix="1" applyNumberFormat="1" applyFont="1" applyFill="1" applyBorder="1" applyAlignment="1" applyProtection="1">
      <alignment horizontal="center"/>
    </xf>
    <xf numFmtId="173" fontId="26" fillId="11" borderId="209" xfId="6" applyNumberFormat="1" applyFont="1" applyFill="1" applyBorder="1" applyProtection="1"/>
    <xf numFmtId="0" fontId="11" fillId="0" borderId="255" xfId="8" applyFont="1" applyBorder="1"/>
    <xf numFmtId="0" fontId="11" fillId="0" borderId="253" xfId="8" quotePrefix="1" applyFont="1" applyBorder="1" applyAlignment="1">
      <alignment horizontal="center"/>
    </xf>
    <xf numFmtId="43" fontId="11" fillId="8" borderId="209" xfId="1" quotePrefix="1" applyFont="1" applyFill="1" applyBorder="1" applyAlignment="1" applyProtection="1">
      <alignment horizontal="center"/>
    </xf>
    <xf numFmtId="43" fontId="26" fillId="11" borderId="209" xfId="1" applyFont="1" applyFill="1" applyBorder="1" applyProtection="1"/>
    <xf numFmtId="43" fontId="26" fillId="11" borderId="254" xfId="1" applyFont="1" applyFill="1" applyBorder="1" applyProtection="1"/>
    <xf numFmtId="166" fontId="26" fillId="2" borderId="253" xfId="6" quotePrefix="1" applyFont="1" applyFill="1" applyBorder="1" applyAlignment="1">
      <alignment horizontal="center" vertical="center" wrapText="1"/>
    </xf>
    <xf numFmtId="166" fontId="26" fillId="2" borderId="253" xfId="6" applyFont="1" applyFill="1" applyBorder="1" applyAlignment="1" applyProtection="1">
      <alignment horizontal="center" vertical="center" wrapText="1"/>
      <protection locked="0"/>
    </xf>
    <xf numFmtId="166" fontId="28" fillId="7" borderId="253" xfId="6" applyFont="1" applyFill="1" applyBorder="1" applyAlignment="1">
      <alignment horizontal="center" vertical="center"/>
    </xf>
    <xf numFmtId="166" fontId="26" fillId="0" borderId="253" xfId="6" quotePrefix="1" applyFont="1" applyFill="1" applyBorder="1" applyAlignment="1">
      <alignment horizontal="center" vertical="center" wrapText="1"/>
    </xf>
    <xf numFmtId="0" fontId="26" fillId="0" borderId="253" xfId="0" quotePrefix="1" applyFont="1" applyBorder="1" applyAlignment="1">
      <alignment horizontal="center" vertical="center" wrapText="1"/>
    </xf>
    <xf numFmtId="166" fontId="96" fillId="7" borderId="253" xfId="6" applyFont="1" applyFill="1" applyBorder="1" applyAlignment="1">
      <alignment horizontal="center" vertical="center" wrapText="1"/>
    </xf>
    <xf numFmtId="0" fontId="121" fillId="7" borderId="64" xfId="0" applyFont="1" applyFill="1" applyBorder="1"/>
    <xf numFmtId="0" fontId="122" fillId="7" borderId="253" xfId="0" applyFont="1" applyFill="1" applyBorder="1" applyAlignment="1">
      <alignment horizontal="center" vertical="top"/>
    </xf>
    <xf numFmtId="0" fontId="137" fillId="0" borderId="64" xfId="0" applyFont="1" applyBorder="1" applyProtection="1">
      <protection locked="0"/>
    </xf>
    <xf numFmtId="166" fontId="137" fillId="0" borderId="64" xfId="6" applyFont="1" applyBorder="1" applyProtection="1">
      <protection locked="0"/>
    </xf>
    <xf numFmtId="166" fontId="137" fillId="24" borderId="64" xfId="25" applyFont="1" applyFill="1" applyBorder="1" applyProtection="1">
      <protection locked="0"/>
    </xf>
    <xf numFmtId="0" fontId="75" fillId="0" borderId="64" xfId="3" applyFont="1" applyBorder="1"/>
    <xf numFmtId="0" fontId="81" fillId="0" borderId="64" xfId="3" applyFont="1" applyBorder="1"/>
    <xf numFmtId="0" fontId="81" fillId="0" borderId="64" xfId="3" applyFont="1" applyBorder="1" applyAlignment="1">
      <alignment vertical="center" wrapText="1"/>
    </xf>
    <xf numFmtId="0" fontId="75" fillId="0" borderId="64" xfId="0" applyFont="1" applyBorder="1"/>
    <xf numFmtId="0" fontId="81" fillId="0" borderId="64" xfId="3" applyFont="1" applyBorder="1" applyAlignment="1">
      <alignment vertical="center"/>
    </xf>
    <xf numFmtId="0" fontId="75" fillId="0" borderId="64" xfId="19" applyFont="1" applyBorder="1"/>
    <xf numFmtId="166" fontId="75" fillId="0" borderId="64" xfId="6" applyFont="1" applyBorder="1"/>
    <xf numFmtId="0" fontId="27" fillId="7" borderId="64" xfId="0" applyFont="1" applyFill="1" applyBorder="1"/>
    <xf numFmtId="0" fontId="75" fillId="0" borderId="253" xfId="0" applyFont="1" applyBorder="1" applyAlignment="1">
      <alignment horizontal="center"/>
    </xf>
    <xf numFmtId="0" fontId="137" fillId="0" borderId="64" xfId="0" applyFont="1" applyBorder="1"/>
    <xf numFmtId="0" fontId="137" fillId="0" borderId="233" xfId="0" applyFont="1" applyBorder="1"/>
    <xf numFmtId="0" fontId="137" fillId="0" borderId="64" xfId="0" applyFont="1" applyBorder="1" applyAlignment="1">
      <alignment horizontal="center"/>
    </xf>
    <xf numFmtId="0" fontId="137" fillId="0" borderId="233" xfId="0" applyFont="1" applyBorder="1" applyAlignment="1">
      <alignment horizontal="center"/>
    </xf>
    <xf numFmtId="0" fontId="237" fillId="0" borderId="64" xfId="0" applyFont="1" applyBorder="1" applyAlignment="1">
      <alignment horizontal="center"/>
    </xf>
    <xf numFmtId="0" fontId="237" fillId="0" borderId="233" xfId="0" applyFont="1" applyBorder="1" applyAlignment="1">
      <alignment horizontal="center"/>
    </xf>
    <xf numFmtId="0" fontId="237" fillId="0" borderId="0" xfId="0" applyFont="1" applyAlignment="1">
      <alignment horizontal="center"/>
    </xf>
    <xf numFmtId="0" fontId="272" fillId="0" borderId="0" xfId="3" applyFont="1" applyAlignment="1">
      <alignment horizontal="right"/>
    </xf>
    <xf numFmtId="0" fontId="272" fillId="0" borderId="0" xfId="3" applyFont="1"/>
    <xf numFmtId="0" fontId="274" fillId="92" borderId="0" xfId="3" applyFont="1" applyFill="1" applyAlignment="1">
      <alignment horizontal="left"/>
    </xf>
    <xf numFmtId="0" fontId="275" fillId="0" borderId="0" xfId="18" applyFont="1"/>
    <xf numFmtId="0" fontId="276" fillId="94" borderId="0" xfId="0" applyFont="1" applyFill="1"/>
    <xf numFmtId="0" fontId="276" fillId="94" borderId="0" xfId="0" applyFont="1" applyFill="1" applyAlignment="1">
      <alignment horizontal="center"/>
    </xf>
    <xf numFmtId="0" fontId="277" fillId="0" borderId="0" xfId="268" applyFont="1"/>
    <xf numFmtId="0" fontId="278" fillId="0" borderId="0" xfId="268" applyFont="1"/>
    <xf numFmtId="0" fontId="276" fillId="95" borderId="0" xfId="0" applyFont="1" applyFill="1"/>
    <xf numFmtId="0" fontId="276" fillId="95" borderId="0" xfId="0" applyFont="1" applyFill="1" applyAlignment="1">
      <alignment horizontal="center"/>
    </xf>
    <xf numFmtId="0" fontId="276" fillId="0" borderId="0" xfId="0" applyFont="1"/>
    <xf numFmtId="0" fontId="279" fillId="0" borderId="0" xfId="0" applyFont="1"/>
    <xf numFmtId="0" fontId="273" fillId="96" borderId="233" xfId="0" applyFont="1" applyFill="1" applyBorder="1"/>
    <xf numFmtId="0" fontId="280" fillId="95" borderId="0" xfId="0" applyFont="1" applyFill="1"/>
    <xf numFmtId="0" fontId="281" fillId="95" borderId="0" xfId="0" applyFont="1" applyFill="1"/>
    <xf numFmtId="0" fontId="281" fillId="95" borderId="0" xfId="0" applyFont="1" applyFill="1" applyAlignment="1">
      <alignment horizontal="center"/>
    </xf>
    <xf numFmtId="0" fontId="282" fillId="95" borderId="0" xfId="0" applyFont="1" applyFill="1" applyAlignment="1">
      <alignment horizontal="center"/>
    </xf>
    <xf numFmtId="0" fontId="282" fillId="95" borderId="0" xfId="0" applyFont="1" applyFill="1"/>
    <xf numFmtId="0" fontId="277" fillId="95" borderId="0" xfId="0" applyFont="1" applyFill="1"/>
    <xf numFmtId="0" fontId="280" fillId="95" borderId="0" xfId="0" applyFont="1" applyFill="1" applyAlignment="1">
      <alignment horizontal="center"/>
    </xf>
    <xf numFmtId="0" fontId="280" fillId="95" borderId="238" xfId="0" applyFont="1" applyFill="1" applyBorder="1"/>
    <xf numFmtId="0" fontId="280" fillId="95" borderId="238" xfId="0" applyFont="1" applyFill="1" applyBorder="1" applyAlignment="1">
      <alignment horizontal="center"/>
    </xf>
    <xf numFmtId="0" fontId="280" fillId="95" borderId="207" xfId="0" applyFont="1" applyFill="1" applyBorder="1"/>
    <xf numFmtId="0" fontId="280" fillId="95" borderId="207" xfId="0" applyFont="1" applyFill="1" applyBorder="1" applyAlignment="1">
      <alignment horizontal="center"/>
    </xf>
    <xf numFmtId="0" fontId="277" fillId="95" borderId="207" xfId="0" applyFont="1" applyFill="1" applyBorder="1"/>
    <xf numFmtId="0" fontId="277" fillId="95" borderId="207" xfId="0" applyFont="1" applyFill="1" applyBorder="1" applyAlignment="1">
      <alignment horizontal="center"/>
    </xf>
    <xf numFmtId="0" fontId="280" fillId="97" borderId="207" xfId="0" applyFont="1" applyFill="1" applyBorder="1"/>
    <xf numFmtId="0" fontId="280" fillId="97" borderId="207" xfId="0" applyFont="1" applyFill="1" applyBorder="1" applyAlignment="1">
      <alignment horizontal="center"/>
    </xf>
    <xf numFmtId="0" fontId="279" fillId="0" borderId="0" xfId="0" applyFont="1" applyAlignment="1">
      <alignment horizontal="center"/>
    </xf>
    <xf numFmtId="0" fontId="283" fillId="0" borderId="0" xfId="268" applyFont="1"/>
    <xf numFmtId="15" fontId="283" fillId="0" borderId="0" xfId="567" applyNumberFormat="1" applyFont="1"/>
    <xf numFmtId="166" fontId="272" fillId="0" borderId="0" xfId="6" applyFont="1" applyFill="1" applyProtection="1">
      <protection locked="0"/>
    </xf>
    <xf numFmtId="166" fontId="270" fillId="0" borderId="0" xfId="6" applyFont="1" applyFill="1" applyProtection="1">
      <protection locked="0"/>
    </xf>
    <xf numFmtId="166" fontId="284" fillId="0" borderId="0" xfId="6" applyFont="1" applyFill="1" applyAlignment="1" applyProtection="1">
      <alignment horizontal="center" vertical="center" wrapText="1"/>
      <protection locked="0"/>
    </xf>
    <xf numFmtId="166" fontId="285" fillId="0" borderId="0" xfId="6" applyFont="1" applyFill="1" applyAlignment="1" applyProtection="1">
      <alignment horizontal="center"/>
      <protection locked="0"/>
    </xf>
    <xf numFmtId="166" fontId="285" fillId="0" borderId="0" xfId="6" applyFont="1" applyFill="1" applyProtection="1">
      <protection locked="0"/>
    </xf>
    <xf numFmtId="9" fontId="272" fillId="0" borderId="0" xfId="2" applyFont="1" applyFill="1" applyProtection="1">
      <protection locked="0"/>
    </xf>
    <xf numFmtId="0" fontId="28" fillId="14" borderId="64" xfId="0" applyFont="1" applyFill="1" applyBorder="1"/>
    <xf numFmtId="0" fontId="28" fillId="14" borderId="64" xfId="0" applyFont="1" applyFill="1" applyBorder="1" applyAlignment="1">
      <alignment horizontal="center"/>
    </xf>
    <xf numFmtId="0" fontId="4" fillId="14" borderId="64" xfId="0" applyFont="1" applyFill="1" applyBorder="1"/>
    <xf numFmtId="0" fontId="4" fillId="14" borderId="64" xfId="0" applyFont="1" applyFill="1" applyBorder="1" applyAlignment="1">
      <alignment horizontal="center"/>
    </xf>
    <xf numFmtId="0" fontId="32" fillId="2" borderId="64" xfId="3" applyFont="1" applyFill="1" applyBorder="1" applyAlignment="1">
      <alignment horizontal="left"/>
    </xf>
    <xf numFmtId="0" fontId="28" fillId="7" borderId="64" xfId="3" applyFont="1" applyFill="1" applyBorder="1" applyAlignment="1">
      <alignment horizontal="center" vertical="center" wrapText="1"/>
    </xf>
    <xf numFmtId="0" fontId="27" fillId="0" borderId="64" xfId="3" applyFont="1" applyBorder="1" applyAlignment="1">
      <alignment horizontal="left"/>
    </xf>
    <xf numFmtId="0" fontId="31" fillId="0" borderId="64" xfId="3" applyFont="1" applyBorder="1" applyAlignment="1">
      <alignment horizontal="left"/>
    </xf>
    <xf numFmtId="0" fontId="26" fillId="0" borderId="64" xfId="3" applyFont="1" applyBorder="1" applyAlignment="1">
      <alignment horizontal="left"/>
    </xf>
    <xf numFmtId="0" fontId="26" fillId="0" borderId="64" xfId="3" applyFont="1" applyBorder="1"/>
    <xf numFmtId="0" fontId="26" fillId="0" borderId="64" xfId="3" applyFont="1" applyBorder="1" applyAlignment="1">
      <alignment vertical="center" wrapText="1"/>
    </xf>
    <xf numFmtId="0" fontId="28" fillId="7" borderId="64" xfId="4" applyFont="1" applyFill="1" applyBorder="1" applyAlignment="1">
      <alignment horizontal="center" vertical="center" wrapText="1"/>
    </xf>
    <xf numFmtId="0" fontId="27" fillId="0" borderId="64" xfId="3" applyFont="1" applyBorder="1"/>
    <xf numFmtId="0" fontId="27" fillId="0" borderId="64" xfId="3" applyFont="1" applyBorder="1" applyAlignment="1">
      <alignment horizontal="left" vertical="center" wrapText="1" indent="2"/>
    </xf>
    <xf numFmtId="0" fontId="26" fillId="0" borderId="64" xfId="3" applyFont="1" applyBorder="1" applyAlignment="1">
      <alignment horizontal="left" vertical="center" wrapText="1" indent="2"/>
    </xf>
    <xf numFmtId="0" fontId="28" fillId="14" borderId="256" xfId="0" applyFont="1" applyFill="1" applyBorder="1" applyAlignment="1">
      <alignment horizontal="center" wrapText="1"/>
    </xf>
    <xf numFmtId="0" fontId="26" fillId="2" borderId="255" xfId="0" applyFont="1" applyFill="1" applyBorder="1" applyProtection="1">
      <protection locked="0"/>
    </xf>
    <xf numFmtId="0" fontId="26" fillId="0" borderId="255" xfId="0" applyFont="1" applyBorder="1" applyProtection="1">
      <protection locked="0"/>
    </xf>
    <xf numFmtId="0" fontId="28" fillId="7" borderId="256" xfId="0" applyFont="1" applyFill="1" applyBorder="1" applyAlignment="1">
      <alignment horizontal="center"/>
    </xf>
    <xf numFmtId="0" fontId="28" fillId="7" borderId="256" xfId="0" quotePrefix="1" applyFont="1" applyFill="1" applyBorder="1" applyAlignment="1">
      <alignment horizontal="center"/>
    </xf>
    <xf numFmtId="0" fontId="28" fillId="14" borderId="256" xfId="0" applyFont="1" applyFill="1" applyBorder="1" applyAlignment="1">
      <alignment horizontal="center"/>
    </xf>
    <xf numFmtId="0" fontId="96" fillId="7" borderId="256" xfId="0" applyFont="1" applyFill="1" applyBorder="1" applyAlignment="1">
      <alignment horizontal="center" vertical="center"/>
    </xf>
    <xf numFmtId="0" fontId="28" fillId="7" borderId="256" xfId="8" applyFont="1" applyFill="1" applyBorder="1"/>
    <xf numFmtId="0" fontId="11" fillId="0" borderId="255" xfId="8" applyFont="1" applyBorder="1" applyAlignment="1">
      <alignment horizontal="left" indent="9"/>
    </xf>
    <xf numFmtId="0" fontId="26" fillId="2" borderId="255" xfId="0" applyFont="1" applyFill="1" applyBorder="1"/>
    <xf numFmtId="0" fontId="11" fillId="0" borderId="257" xfId="8" applyFont="1" applyBorder="1"/>
    <xf numFmtId="173" fontId="26" fillId="11" borderId="257" xfId="1" applyNumberFormat="1" applyFont="1" applyFill="1" applyBorder="1" applyProtection="1"/>
    <xf numFmtId="0" fontId="26" fillId="0" borderId="256" xfId="0" applyFont="1" applyBorder="1" applyAlignment="1">
      <alignment horizontal="center"/>
    </xf>
    <xf numFmtId="173" fontId="26" fillId="11" borderId="256" xfId="1" applyNumberFormat="1" applyFont="1" applyFill="1" applyBorder="1" applyProtection="1"/>
    <xf numFmtId="0" fontId="28" fillId="7" borderId="256" xfId="8" applyFont="1" applyFill="1" applyBorder="1" applyAlignment="1">
      <alignment horizontal="center"/>
    </xf>
    <xf numFmtId="0" fontId="96" fillId="7" borderId="256" xfId="8" applyFont="1" applyFill="1" applyBorder="1" applyAlignment="1">
      <alignment horizontal="center"/>
    </xf>
    <xf numFmtId="0" fontId="137" fillId="0" borderId="207" xfId="0" applyFont="1" applyBorder="1" applyAlignment="1">
      <alignment wrapText="1"/>
    </xf>
    <xf numFmtId="166" fontId="26" fillId="0" borderId="258" xfId="5" applyFont="1" applyFill="1" applyBorder="1" applyProtection="1">
      <protection locked="0"/>
    </xf>
    <xf numFmtId="166" fontId="26" fillId="11" borderId="258" xfId="5" applyFont="1" applyFill="1" applyBorder="1"/>
    <xf numFmtId="166" fontId="26" fillId="11" borderId="258" xfId="5" applyFont="1" applyFill="1" applyBorder="1" applyProtection="1"/>
    <xf numFmtId="166" fontId="26" fillId="11" borderId="258" xfId="6" applyFont="1" applyFill="1" applyBorder="1" applyAlignment="1" applyProtection="1">
      <alignment vertical="center" wrapText="1"/>
    </xf>
    <xf numFmtId="0" fontId="39" fillId="0" borderId="261" xfId="0" applyFont="1" applyBorder="1"/>
    <xf numFmtId="0" fontId="39" fillId="0" borderId="262" xfId="0" applyFont="1" applyBorder="1"/>
    <xf numFmtId="0" fontId="39" fillId="0" borderId="259" xfId="0" applyFont="1" applyBorder="1"/>
    <xf numFmtId="0" fontId="27" fillId="3" borderId="260" xfId="0" applyFont="1" applyFill="1" applyBorder="1" applyAlignment="1">
      <alignment wrapText="1"/>
    </xf>
    <xf numFmtId="0" fontId="13" fillId="3" borderId="261" xfId="0" applyFont="1" applyFill="1" applyBorder="1"/>
    <xf numFmtId="0" fontId="4" fillId="14" borderId="264" xfId="0" applyFont="1" applyFill="1" applyBorder="1"/>
    <xf numFmtId="0" fontId="4" fillId="14" borderId="261" xfId="0" applyFont="1" applyFill="1" applyBorder="1"/>
    <xf numFmtId="0" fontId="11" fillId="3" borderId="264" xfId="0" applyFont="1" applyFill="1" applyBorder="1" applyAlignment="1">
      <alignment horizontal="center"/>
    </xf>
    <xf numFmtId="0" fontId="11" fillId="3" borderId="262" xfId="0" applyFont="1" applyFill="1" applyBorder="1"/>
    <xf numFmtId="0" fontId="13" fillId="2" borderId="261" xfId="0" applyFont="1" applyFill="1" applyBorder="1"/>
    <xf numFmtId="0" fontId="5" fillId="2" borderId="261" xfId="0" applyFont="1" applyFill="1" applyBorder="1"/>
    <xf numFmtId="0" fontId="11" fillId="2" borderId="261" xfId="0" applyFont="1" applyFill="1" applyBorder="1"/>
    <xf numFmtId="0" fontId="13" fillId="2" borderId="208" xfId="8" applyFont="1" applyFill="1" applyBorder="1"/>
    <xf numFmtId="176" fontId="13" fillId="2" borderId="208" xfId="10" applyFont="1" applyFill="1" applyBorder="1"/>
    <xf numFmtId="0" fontId="13" fillId="2" borderId="208" xfId="8" applyFont="1" applyFill="1" applyBorder="1" applyAlignment="1">
      <alignment horizontal="left" vertical="center"/>
    </xf>
    <xf numFmtId="166" fontId="75" fillId="2" borderId="258" xfId="25" applyFont="1" applyFill="1" applyBorder="1" applyProtection="1">
      <protection locked="0"/>
    </xf>
    <xf numFmtId="0" fontId="137" fillId="0" borderId="265" xfId="0" applyFont="1" applyBorder="1"/>
    <xf numFmtId="0" fontId="137" fillId="0" borderId="265" xfId="0" applyFont="1" applyBorder="1" applyAlignment="1">
      <alignment horizontal="center"/>
    </xf>
    <xf numFmtId="0" fontId="286" fillId="0" borderId="265" xfId="0" applyFont="1" applyBorder="1"/>
    <xf numFmtId="0" fontId="287" fillId="2" borderId="0" xfId="0" applyFont="1" applyFill="1"/>
    <xf numFmtId="177" fontId="13" fillId="0" borderId="207" xfId="10" applyNumberFormat="1" applyFont="1" applyBorder="1" applyProtection="1">
      <protection locked="0"/>
    </xf>
    <xf numFmtId="170" fontId="11" fillId="0" borderId="211" xfId="8" applyNumberFormat="1" applyFont="1" applyBorder="1" applyAlignment="1">
      <alignment horizontal="center"/>
    </xf>
    <xf numFmtId="166" fontId="26" fillId="11" borderId="252" xfId="6" applyFont="1" applyFill="1" applyBorder="1" applyAlignment="1" applyProtection="1">
      <alignment vertical="center"/>
    </xf>
    <xf numFmtId="166" fontId="26" fillId="11" borderId="258" xfId="6" applyFont="1" applyFill="1" applyBorder="1" applyAlignment="1">
      <alignment vertical="center"/>
    </xf>
    <xf numFmtId="166" fontId="27" fillId="2" borderId="258" xfId="5" applyFont="1" applyFill="1" applyBorder="1" applyProtection="1">
      <protection locked="0"/>
    </xf>
    <xf numFmtId="166" fontId="26" fillId="11" borderId="266" xfId="5" applyFont="1" applyFill="1" applyBorder="1" applyProtection="1"/>
    <xf numFmtId="166" fontId="26" fillId="2" borderId="258" xfId="5" applyFont="1" applyFill="1" applyBorder="1" applyProtection="1">
      <protection locked="0"/>
    </xf>
    <xf numFmtId="166" fontId="27" fillId="11" borderId="258" xfId="5" applyFont="1" applyFill="1" applyBorder="1"/>
    <xf numFmtId="166" fontId="26" fillId="11" borderId="267" xfId="5" applyFont="1" applyFill="1" applyBorder="1" applyProtection="1"/>
    <xf numFmtId="166" fontId="27" fillId="0" borderId="188" xfId="2" applyNumberFormat="1" applyFont="1" applyFill="1" applyBorder="1" applyProtection="1">
      <protection locked="0"/>
    </xf>
    <xf numFmtId="0" fontId="28" fillId="7" borderId="268" xfId="8" applyFont="1" applyFill="1" applyBorder="1" applyAlignment="1">
      <alignment horizontal="center"/>
    </xf>
    <xf numFmtId="0" fontId="28" fillId="7" borderId="268" xfId="0" applyFont="1" applyFill="1" applyBorder="1" applyAlignment="1">
      <alignment horizontal="center" vertical="center"/>
    </xf>
    <xf numFmtId="9" fontId="28" fillId="7" borderId="269" xfId="2" applyFont="1" applyFill="1" applyBorder="1" applyAlignment="1" applyProtection="1">
      <alignment horizontal="center" vertical="center"/>
    </xf>
    <xf numFmtId="9" fontId="28" fillId="7" borderId="269" xfId="2" applyFont="1" applyFill="1" applyBorder="1" applyAlignment="1" applyProtection="1">
      <alignment horizontal="center"/>
    </xf>
    <xf numFmtId="0" fontId="28" fillId="7" borderId="269" xfId="0" applyFont="1" applyFill="1" applyBorder="1" applyAlignment="1">
      <alignment horizontal="center"/>
    </xf>
    <xf numFmtId="0" fontId="28" fillId="7" borderId="269" xfId="8" applyFont="1" applyFill="1" applyBorder="1" applyAlignment="1">
      <alignment horizontal="center"/>
    </xf>
    <xf numFmtId="0" fontId="85" fillId="7" borderId="269" xfId="0" applyFont="1" applyFill="1" applyBorder="1"/>
    <xf numFmtId="0" fontId="27" fillId="0" borderId="269" xfId="0" applyFont="1" applyBorder="1" applyAlignment="1" applyProtection="1">
      <alignment horizontal="center"/>
      <protection locked="0"/>
    </xf>
    <xf numFmtId="0" fontId="26" fillId="0" borderId="269" xfId="0" applyFont="1" applyBorder="1" applyAlignment="1" applyProtection="1">
      <alignment horizontal="center"/>
      <protection locked="0"/>
    </xf>
    <xf numFmtId="14" fontId="27" fillId="0" borderId="269" xfId="0" applyNumberFormat="1" applyFont="1" applyBorder="1" applyAlignment="1" applyProtection="1">
      <alignment horizontal="center"/>
      <protection locked="0"/>
    </xf>
    <xf numFmtId="9" fontId="27" fillId="0" borderId="269" xfId="2" applyFont="1" applyFill="1" applyBorder="1" applyAlignment="1" applyProtection="1">
      <alignment horizontal="center"/>
      <protection locked="0"/>
    </xf>
    <xf numFmtId="172" fontId="27" fillId="0" borderId="269" xfId="6" quotePrefix="1" applyNumberFormat="1" applyFont="1" applyFill="1" applyBorder="1" applyAlignment="1" applyProtection="1">
      <alignment horizontal="center"/>
      <protection locked="0"/>
    </xf>
    <xf numFmtId="0" fontId="27" fillId="0" borderId="269" xfId="0" quotePrefix="1" applyFont="1" applyBorder="1" applyAlignment="1" applyProtection="1">
      <alignment horizontal="center"/>
      <protection locked="0"/>
    </xf>
    <xf numFmtId="172" fontId="27" fillId="0" borderId="269" xfId="6" applyNumberFormat="1" applyFont="1" applyFill="1" applyBorder="1" applyProtection="1">
      <protection locked="0"/>
    </xf>
    <xf numFmtId="172" fontId="27" fillId="11" borderId="269" xfId="6" applyNumberFormat="1" applyFont="1" applyFill="1" applyBorder="1" applyProtection="1"/>
    <xf numFmtId="0" fontId="92" fillId="7" borderId="269" xfId="0" applyFont="1" applyFill="1" applyBorder="1"/>
    <xf numFmtId="166" fontId="27" fillId="0" borderId="269" xfId="6" quotePrefix="1" applyFont="1" applyFill="1" applyBorder="1" applyAlignment="1" applyProtection="1">
      <alignment horizontal="center"/>
      <protection locked="0"/>
    </xf>
    <xf numFmtId="0" fontId="28" fillId="7" borderId="268" xfId="0" applyFont="1" applyFill="1" applyBorder="1" applyAlignment="1">
      <alignment horizontal="center"/>
    </xf>
    <xf numFmtId="0" fontId="28" fillId="7" borderId="269" xfId="0" applyFont="1" applyFill="1" applyBorder="1" applyAlignment="1">
      <alignment horizontal="center" vertical="center"/>
    </xf>
    <xf numFmtId="0" fontId="28" fillId="7" borderId="269" xfId="8" applyFont="1" applyFill="1" applyBorder="1" applyAlignment="1">
      <alignment horizontal="center" wrapText="1"/>
    </xf>
    <xf numFmtId="0" fontId="13" fillId="0" borderId="269" xfId="8" applyFont="1" applyBorder="1" applyAlignment="1" applyProtection="1">
      <alignment horizontal="center"/>
      <protection locked="0"/>
    </xf>
    <xf numFmtId="0" fontId="4" fillId="7" borderId="269" xfId="0" applyFont="1" applyFill="1" applyBorder="1"/>
    <xf numFmtId="0" fontId="26" fillId="0" borderId="269" xfId="0" applyFont="1" applyBorder="1" applyAlignment="1">
      <alignment horizontal="center" vertical="center"/>
    </xf>
    <xf numFmtId="0" fontId="28" fillId="7" borderId="42" xfId="0" applyFont="1" applyFill="1" applyBorder="1" applyAlignment="1">
      <alignment horizontal="center"/>
    </xf>
    <xf numFmtId="0" fontId="13" fillId="0" borderId="269" xfId="8" applyFont="1" applyBorder="1" applyAlignment="1" applyProtection="1">
      <alignment horizontal="center" vertical="center"/>
      <protection locked="0"/>
    </xf>
    <xf numFmtId="0" fontId="11" fillId="0" borderId="269" xfId="8" applyFont="1" applyBorder="1" applyAlignment="1">
      <alignment horizontal="left" indent="4"/>
    </xf>
    <xf numFmtId="9" fontId="13" fillId="0" borderId="269" xfId="2" applyFont="1" applyFill="1" applyBorder="1" applyProtection="1">
      <protection locked="0"/>
    </xf>
    <xf numFmtId="0" fontId="13" fillId="0" borderId="269" xfId="8" applyFont="1" applyBorder="1" applyProtection="1">
      <protection locked="0"/>
    </xf>
    <xf numFmtId="177" fontId="13" fillId="0" borderId="269" xfId="10" applyNumberFormat="1" applyFont="1" applyBorder="1" applyProtection="1">
      <protection locked="0"/>
    </xf>
    <xf numFmtId="0" fontId="13" fillId="0" borderId="42" xfId="8" applyFont="1" applyBorder="1" applyAlignment="1" applyProtection="1">
      <alignment horizontal="center"/>
      <protection locked="0"/>
    </xf>
    <xf numFmtId="0" fontId="13" fillId="0" borderId="269" xfId="8" applyFont="1" applyBorder="1" applyAlignment="1" applyProtection="1">
      <alignment horizontal="left"/>
      <protection locked="0"/>
    </xf>
    <xf numFmtId="0" fontId="11" fillId="0" borderId="269" xfId="8" applyFont="1" applyBorder="1" applyProtection="1">
      <protection locked="0"/>
    </xf>
    <xf numFmtId="9" fontId="27" fillId="0" borderId="269" xfId="2" applyFont="1" applyFill="1" applyBorder="1" applyProtection="1">
      <protection locked="0"/>
    </xf>
    <xf numFmtId="43" fontId="27" fillId="0" borderId="269" xfId="1" applyFont="1" applyFill="1" applyBorder="1" applyProtection="1">
      <protection locked="0"/>
    </xf>
    <xf numFmtId="173" fontId="27" fillId="0" borderId="269" xfId="1" applyNumberFormat="1" applyFont="1" applyFill="1" applyBorder="1" applyProtection="1">
      <protection locked="0"/>
    </xf>
    <xf numFmtId="173" fontId="27" fillId="11" borderId="42" xfId="1" applyNumberFormat="1" applyFont="1" applyFill="1" applyBorder="1" applyProtection="1"/>
    <xf numFmtId="0" fontId="28" fillId="7" borderId="269" xfId="11" applyFont="1" applyFill="1" applyBorder="1" applyAlignment="1">
      <alignment horizontal="center"/>
    </xf>
    <xf numFmtId="0" fontId="28" fillId="7" borderId="269" xfId="11" applyFont="1" applyFill="1" applyBorder="1" applyAlignment="1">
      <alignment horizontal="center" wrapText="1"/>
    </xf>
    <xf numFmtId="0" fontId="28" fillId="7" borderId="269" xfId="11" applyFont="1" applyFill="1" applyBorder="1" applyAlignment="1">
      <alignment horizontal="center" vertical="top"/>
    </xf>
    <xf numFmtId="0" fontId="28" fillId="7" borderId="269" xfId="11" applyFont="1" applyFill="1" applyBorder="1"/>
    <xf numFmtId="171" fontId="27" fillId="0" borderId="269" xfId="12" applyNumberFormat="1" applyFont="1" applyFill="1" applyBorder="1" applyProtection="1">
      <protection locked="0"/>
    </xf>
    <xf numFmtId="0" fontId="27" fillId="0" borderId="269" xfId="11" applyFont="1" applyBorder="1" applyProtection="1">
      <protection locked="0"/>
    </xf>
    <xf numFmtId="0" fontId="27" fillId="0" borderId="269" xfId="11" applyFont="1" applyBorder="1" applyAlignment="1">
      <alignment horizontal="center" vertical="center"/>
    </xf>
    <xf numFmtId="0" fontId="27" fillId="0" borderId="269" xfId="0" applyFont="1" applyBorder="1"/>
    <xf numFmtId="172" fontId="27" fillId="0" borderId="269" xfId="6" applyNumberFormat="1" applyFont="1" applyFill="1" applyBorder="1" applyAlignment="1" applyProtection="1">
      <alignment horizontal="center"/>
      <protection locked="0"/>
    </xf>
    <xf numFmtId="9" fontId="27" fillId="0" borderId="269" xfId="0" applyNumberFormat="1" applyFont="1" applyBorder="1" applyAlignment="1" applyProtection="1">
      <alignment horizontal="center"/>
      <protection locked="0"/>
    </xf>
    <xf numFmtId="0" fontId="28" fillId="7" borderId="269" xfId="0" quotePrefix="1" applyFont="1" applyFill="1" applyBorder="1" applyAlignment="1">
      <alignment horizontal="center"/>
    </xf>
    <xf numFmtId="177" fontId="13" fillId="8" borderId="269" xfId="10" applyNumberFormat="1" applyFont="1" applyFill="1" applyBorder="1"/>
    <xf numFmtId="177" fontId="13" fillId="11" borderId="269" xfId="10" applyNumberFormat="1" applyFont="1" applyFill="1" applyBorder="1"/>
    <xf numFmtId="177" fontId="13" fillId="0" borderId="269" xfId="10" applyNumberFormat="1" applyFont="1" applyBorder="1"/>
    <xf numFmtId="177" fontId="13" fillId="0" borderId="42" xfId="10" applyNumberFormat="1" applyFont="1" applyBorder="1"/>
    <xf numFmtId="43" fontId="27" fillId="0" borderId="42" xfId="1" applyFont="1" applyFill="1" applyBorder="1" applyProtection="1"/>
    <xf numFmtId="0" fontId="28" fillId="7" borderId="269" xfId="8" applyFont="1" applyFill="1" applyBorder="1" applyAlignment="1">
      <alignment horizontal="center" vertical="center"/>
    </xf>
    <xf numFmtId="0" fontId="28" fillId="7" borderId="42" xfId="8" applyFont="1" applyFill="1" applyBorder="1" applyAlignment="1">
      <alignment horizontal="center"/>
    </xf>
    <xf numFmtId="16" fontId="28" fillId="7" borderId="42" xfId="8" applyNumberFormat="1" applyFont="1" applyFill="1" applyBorder="1" applyAlignment="1">
      <alignment horizontal="center"/>
    </xf>
    <xf numFmtId="43" fontId="26" fillId="2" borderId="269" xfId="1" applyFont="1" applyFill="1" applyBorder="1" applyProtection="1"/>
    <xf numFmtId="43" fontId="31" fillId="0" borderId="42" xfId="1" applyFont="1" applyBorder="1" applyAlignment="1">
      <alignment horizontal="center" vertical="center" wrapText="1"/>
    </xf>
    <xf numFmtId="43" fontId="32" fillId="11" borderId="42" xfId="1" applyFont="1" applyFill="1" applyBorder="1" applyAlignment="1">
      <alignment horizontal="center" vertical="center" wrapText="1"/>
    </xf>
    <xf numFmtId="43" fontId="32" fillId="0" borderId="42" xfId="1" applyFont="1" applyBorder="1" applyAlignment="1">
      <alignment horizontal="center" vertical="center" wrapText="1"/>
    </xf>
    <xf numFmtId="166" fontId="26" fillId="11" borderId="197" xfId="6" applyFont="1" applyFill="1" applyBorder="1"/>
    <xf numFmtId="0" fontId="33" fillId="7" borderId="269" xfId="0" applyFont="1" applyFill="1" applyBorder="1" applyAlignment="1">
      <alignment horizontal="center"/>
    </xf>
    <xf numFmtId="166" fontId="28" fillId="7" borderId="269" xfId="6" applyFont="1" applyFill="1" applyBorder="1" applyAlignment="1">
      <alignment horizontal="center" vertical="center" wrapText="1"/>
    </xf>
    <xf numFmtId="43" fontId="9" fillId="0" borderId="269" xfId="1" applyFont="1" applyFill="1" applyBorder="1" applyProtection="1"/>
    <xf numFmtId="0" fontId="231" fillId="14" borderId="269" xfId="0" applyFont="1" applyFill="1" applyBorder="1" applyAlignment="1">
      <alignment horizontal="center" vertical="center" wrapText="1"/>
    </xf>
    <xf numFmtId="0" fontId="231" fillId="7" borderId="269" xfId="0" applyFont="1" applyFill="1" applyBorder="1" applyAlignment="1">
      <alignment horizontal="center" vertical="center" wrapText="1"/>
    </xf>
    <xf numFmtId="0" fontId="248" fillId="2" borderId="0" xfId="0" applyFont="1" applyFill="1"/>
    <xf numFmtId="0" fontId="288" fillId="2" borderId="0" xfId="0" applyFont="1" applyFill="1"/>
    <xf numFmtId="0" fontId="285" fillId="0" borderId="0" xfId="0" applyFont="1"/>
    <xf numFmtId="0" fontId="13" fillId="0" borderId="249" xfId="8" applyFont="1" applyBorder="1" applyAlignment="1" applyProtection="1">
      <alignment horizontal="center" vertical="center"/>
      <protection locked="0"/>
    </xf>
    <xf numFmtId="0" fontId="11" fillId="0" borderId="271" xfId="8" applyFont="1" applyBorder="1" applyAlignment="1" applyProtection="1">
      <alignment horizontal="center" vertical="center"/>
      <protection locked="0"/>
    </xf>
    <xf numFmtId="0" fontId="72" fillId="2" borderId="269" xfId="0" applyFont="1" applyFill="1" applyBorder="1" applyAlignment="1">
      <alignment horizontal="center" vertical="center"/>
    </xf>
    <xf numFmtId="0" fontId="26" fillId="0" borderId="269" xfId="0" applyFont="1" applyBorder="1"/>
    <xf numFmtId="0" fontId="27" fillId="0" borderId="269" xfId="0" applyFont="1" applyBorder="1" applyAlignment="1">
      <alignment vertical="center"/>
    </xf>
    <xf numFmtId="166" fontId="13" fillId="17" borderId="269" xfId="1" applyNumberFormat="1" applyFont="1" applyFill="1" applyBorder="1" applyAlignment="1">
      <alignment horizontal="right"/>
    </xf>
    <xf numFmtId="0" fontId="4" fillId="0" borderId="269" xfId="14" applyFont="1" applyBorder="1" applyAlignment="1">
      <alignment vertical="center"/>
    </xf>
    <xf numFmtId="0" fontId="13" fillId="0" borderId="269" xfId="14" applyFont="1" applyBorder="1" applyAlignment="1">
      <alignment vertical="center"/>
    </xf>
    <xf numFmtId="166" fontId="13" fillId="8" borderId="269" xfId="6" applyFont="1" applyFill="1" applyBorder="1" applyAlignment="1" applyProtection="1">
      <alignment horizontal="center"/>
    </xf>
    <xf numFmtId="0" fontId="4" fillId="2" borderId="269" xfId="14" applyFont="1" applyFill="1" applyBorder="1" applyAlignment="1">
      <alignment horizontal="center"/>
    </xf>
    <xf numFmtId="0" fontId="13" fillId="2" borderId="269" xfId="14" applyFont="1" applyFill="1" applyBorder="1" applyAlignment="1">
      <alignment horizontal="center"/>
    </xf>
    <xf numFmtId="166" fontId="13" fillId="8" borderId="269" xfId="6" applyFont="1" applyFill="1" applyBorder="1" applyAlignment="1" applyProtection="1">
      <alignment horizontal="center" vertical="top"/>
    </xf>
    <xf numFmtId="0" fontId="13" fillId="2" borderId="269" xfId="14" applyFont="1" applyFill="1" applyBorder="1" applyAlignment="1">
      <alignment horizontal="center" vertical="center"/>
    </xf>
    <xf numFmtId="166" fontId="13" fillId="8" borderId="269" xfId="6" applyFont="1" applyFill="1" applyBorder="1"/>
    <xf numFmtId="0" fontId="28" fillId="14" borderId="269" xfId="0" applyFont="1" applyFill="1" applyBorder="1"/>
    <xf numFmtId="0" fontId="28" fillId="14" borderId="269" xfId="0" applyFont="1" applyFill="1" applyBorder="1" applyAlignment="1">
      <alignment horizontal="center"/>
    </xf>
    <xf numFmtId="0" fontId="28" fillId="7" borderId="269" xfId="0" applyFont="1" applyFill="1" applyBorder="1"/>
    <xf numFmtId="0" fontId="11" fillId="3" borderId="269" xfId="0" applyFont="1" applyFill="1" applyBorder="1" applyAlignment="1">
      <alignment horizontal="center"/>
    </xf>
    <xf numFmtId="166" fontId="13" fillId="0" borderId="269" xfId="6" applyFont="1" applyFill="1" applyBorder="1" applyAlignment="1" applyProtection="1">
      <alignment horizontal="center"/>
      <protection locked="0"/>
    </xf>
    <xf numFmtId="0" fontId="13" fillId="0" borderId="269" xfId="14" applyFont="1" applyBorder="1" applyAlignment="1">
      <alignment horizontal="center"/>
    </xf>
    <xf numFmtId="0" fontId="96" fillId="7" borderId="269" xfId="0" applyFont="1" applyFill="1" applyBorder="1" applyAlignment="1">
      <alignment horizontal="center"/>
    </xf>
    <xf numFmtId="0" fontId="27" fillId="2" borderId="269" xfId="0" applyFont="1" applyFill="1" applyBorder="1" applyAlignment="1">
      <alignment horizontal="left"/>
    </xf>
    <xf numFmtId="0" fontId="4" fillId="7" borderId="269" xfId="0" applyFont="1" applyFill="1" applyBorder="1" applyAlignment="1">
      <alignment vertical="center"/>
    </xf>
    <xf numFmtId="166" fontId="28" fillId="12" borderId="269" xfId="6" applyFont="1" applyFill="1" applyBorder="1" applyAlignment="1">
      <alignment horizontal="center" vertical="center" wrapText="1"/>
    </xf>
    <xf numFmtId="166" fontId="96" fillId="12" borderId="269" xfId="6" applyFont="1" applyFill="1" applyBorder="1" applyAlignment="1">
      <alignment horizontal="center" vertical="center" wrapText="1"/>
    </xf>
    <xf numFmtId="166" fontId="27" fillId="0" borderId="269" xfId="6" applyFont="1" applyFill="1" applyBorder="1" applyProtection="1">
      <protection locked="0"/>
    </xf>
    <xf numFmtId="166" fontId="26" fillId="0" borderId="269" xfId="6" applyFont="1" applyFill="1" applyBorder="1" applyProtection="1">
      <protection locked="0"/>
    </xf>
    <xf numFmtId="1" fontId="27" fillId="0" borderId="269" xfId="6" applyNumberFormat="1" applyFont="1" applyFill="1" applyBorder="1" applyProtection="1">
      <protection locked="0"/>
    </xf>
    <xf numFmtId="0" fontId="27" fillId="0" borderId="269" xfId="0" applyFont="1" applyBorder="1" applyProtection="1">
      <protection locked="0"/>
    </xf>
    <xf numFmtId="166" fontId="28" fillId="7" borderId="269" xfId="6" applyFont="1" applyFill="1" applyBorder="1" applyAlignment="1" applyProtection="1">
      <alignment horizontal="center" vertical="center" wrapText="1"/>
      <protection locked="0"/>
    </xf>
    <xf numFmtId="173" fontId="46" fillId="0" borderId="269" xfId="1" applyNumberFormat="1" applyFont="1" applyFill="1" applyBorder="1" applyProtection="1">
      <protection locked="0"/>
    </xf>
    <xf numFmtId="43" fontId="97" fillId="13" borderId="269" xfId="1" applyFont="1" applyFill="1" applyBorder="1" applyProtection="1"/>
    <xf numFmtId="43" fontId="13" fillId="0" borderId="269" xfId="1" applyFont="1" applyFill="1" applyBorder="1" applyProtection="1">
      <protection locked="0"/>
    </xf>
    <xf numFmtId="171" fontId="13" fillId="0" borderId="269" xfId="1" applyNumberFormat="1" applyFont="1" applyFill="1" applyBorder="1" applyProtection="1">
      <protection locked="0"/>
    </xf>
    <xf numFmtId="173" fontId="13" fillId="0" borderId="269" xfId="1" applyNumberFormat="1" applyFont="1" applyFill="1" applyBorder="1" applyProtection="1">
      <protection locked="0"/>
    </xf>
    <xf numFmtId="173" fontId="97" fillId="13" borderId="269" xfId="1" applyNumberFormat="1" applyFont="1" applyFill="1" applyBorder="1" applyProtection="1"/>
    <xf numFmtId="173" fontId="13" fillId="0" borderId="269" xfId="1" applyNumberFormat="1" applyFont="1" applyFill="1" applyBorder="1" applyAlignment="1" applyProtection="1">
      <protection locked="0"/>
    </xf>
    <xf numFmtId="173" fontId="11" fillId="2" borderId="269" xfId="0" applyNumberFormat="1" applyFont="1" applyFill="1" applyBorder="1"/>
    <xf numFmtId="0" fontId="28" fillId="7" borderId="269" xfId="8" applyFont="1" applyFill="1" applyBorder="1" applyAlignment="1">
      <alignment horizontal="center" vertical="top"/>
    </xf>
    <xf numFmtId="0" fontId="28" fillId="7" borderId="269" xfId="8" applyFont="1" applyFill="1" applyBorder="1"/>
    <xf numFmtId="0" fontId="11" fillId="0" borderId="269" xfId="8" applyFont="1" applyBorder="1"/>
    <xf numFmtId="0" fontId="11" fillId="0" borderId="269" xfId="8" applyFont="1" applyBorder="1" applyAlignment="1">
      <alignment horizontal="left" vertical="center"/>
    </xf>
    <xf numFmtId="0" fontId="28" fillId="7" borderId="269" xfId="0" applyFont="1" applyFill="1" applyBorder="1" applyAlignment="1">
      <alignment vertical="center"/>
    </xf>
    <xf numFmtId="0" fontId="11" fillId="0" borderId="269" xfId="8" applyFont="1" applyBorder="1" applyAlignment="1">
      <alignment horizontal="left"/>
    </xf>
    <xf numFmtId="43" fontId="27" fillId="0" borderId="269" xfId="1" applyFont="1" applyBorder="1"/>
    <xf numFmtId="0" fontId="13" fillId="0" borderId="269" xfId="8" applyFont="1" applyBorder="1" applyAlignment="1">
      <alignment horizontal="center"/>
    </xf>
    <xf numFmtId="9" fontId="27" fillId="0" borderId="269" xfId="0" applyNumberFormat="1" applyFont="1" applyBorder="1"/>
    <xf numFmtId="43" fontId="27" fillId="11" borderId="269" xfId="1" applyFont="1" applyFill="1" applyBorder="1"/>
    <xf numFmtId="43" fontId="32" fillId="0" borderId="269" xfId="1" applyFont="1" applyFill="1" applyBorder="1"/>
    <xf numFmtId="43" fontId="32" fillId="11" borderId="269" xfId="1" applyFont="1" applyFill="1" applyBorder="1"/>
    <xf numFmtId="0" fontId="13" fillId="0" borderId="269" xfId="8" applyFont="1" applyBorder="1" applyAlignment="1">
      <alignment horizontal="left" indent="9"/>
    </xf>
    <xf numFmtId="43" fontId="27" fillId="0" borderId="269" xfId="1" applyFont="1" applyFill="1" applyBorder="1"/>
    <xf numFmtId="173" fontId="27" fillId="11" borderId="269" xfId="1" applyNumberFormat="1" applyFont="1" applyFill="1" applyBorder="1" applyProtection="1"/>
    <xf numFmtId="0" fontId="27" fillId="2" borderId="269" xfId="0" applyFont="1" applyFill="1" applyBorder="1"/>
    <xf numFmtId="0" fontId="26" fillId="2" borderId="269" xfId="0" applyFont="1" applyFill="1" applyBorder="1"/>
    <xf numFmtId="0" fontId="11" fillId="0" borderId="269" xfId="8" applyFont="1" applyBorder="1" applyAlignment="1">
      <alignment horizontal="center"/>
    </xf>
    <xf numFmtId="0" fontId="11" fillId="0" borderId="269" xfId="8" applyFont="1" applyBorder="1" applyAlignment="1">
      <alignment horizontal="left" indent="9"/>
    </xf>
    <xf numFmtId="0" fontId="11" fillId="0" borderId="269" xfId="8" applyFont="1" applyBorder="1" applyAlignment="1" applyProtection="1">
      <alignment horizontal="center" vertical="center"/>
      <protection locked="0"/>
    </xf>
    <xf numFmtId="43" fontId="26" fillId="0" borderId="269" xfId="1" applyFont="1" applyFill="1" applyBorder="1"/>
    <xf numFmtId="0" fontId="34" fillId="2" borderId="0" xfId="0" applyFont="1" applyFill="1"/>
    <xf numFmtId="0" fontId="11" fillId="0" borderId="215" xfId="8" applyFont="1" applyBorder="1" applyProtection="1">
      <protection locked="0"/>
    </xf>
    <xf numFmtId="49" fontId="11" fillId="0" borderId="212" xfId="8" applyNumberFormat="1" applyFont="1" applyBorder="1" applyAlignment="1">
      <alignment horizontal="center"/>
    </xf>
    <xf numFmtId="49" fontId="11" fillId="0" borderId="211" xfId="8" applyNumberFormat="1" applyFont="1" applyBorder="1" applyAlignment="1">
      <alignment horizontal="center"/>
    </xf>
    <xf numFmtId="170" fontId="11" fillId="0" borderId="194" xfId="8" applyNumberFormat="1" applyFont="1" applyBorder="1" applyAlignment="1">
      <alignment horizontal="center"/>
    </xf>
    <xf numFmtId="49" fontId="11" fillId="0" borderId="233" xfId="8" applyNumberFormat="1" applyFont="1" applyBorder="1" applyAlignment="1">
      <alignment horizontal="left"/>
    </xf>
    <xf numFmtId="170" fontId="11" fillId="0" borderId="217" xfId="8" applyNumberFormat="1" applyFont="1" applyBorder="1" applyAlignment="1">
      <alignment horizontal="center"/>
    </xf>
    <xf numFmtId="43" fontId="11" fillId="2" borderId="47" xfId="1" quotePrefix="1" applyFont="1" applyFill="1" applyBorder="1" applyAlignment="1" applyProtection="1">
      <alignment horizontal="center"/>
      <protection locked="0"/>
    </xf>
    <xf numFmtId="166" fontId="26" fillId="2" borderId="47" xfId="5" applyFont="1" applyFill="1" applyBorder="1" applyProtection="1">
      <protection locked="0"/>
    </xf>
    <xf numFmtId="0" fontId="11" fillId="95" borderId="0" xfId="0" applyFont="1" applyFill="1" applyAlignment="1">
      <alignment horizontal="right"/>
    </xf>
    <xf numFmtId="166" fontId="27" fillId="10" borderId="272" xfId="6" applyFont="1" applyFill="1" applyBorder="1" applyAlignment="1" applyProtection="1"/>
    <xf numFmtId="166" fontId="27" fillId="10" borderId="273" xfId="6" applyFont="1" applyFill="1" applyBorder="1" applyAlignment="1" applyProtection="1"/>
    <xf numFmtId="166" fontId="27" fillId="10" borderId="274" xfId="6" applyFont="1" applyFill="1" applyBorder="1" applyAlignment="1" applyProtection="1"/>
    <xf numFmtId="166" fontId="27" fillId="10" borderId="275" xfId="6" applyFont="1" applyFill="1" applyBorder="1" applyAlignment="1" applyProtection="1"/>
    <xf numFmtId="166" fontId="27" fillId="10" borderId="276" xfId="6" applyFont="1" applyFill="1" applyBorder="1" applyAlignment="1" applyProtection="1"/>
    <xf numFmtId="166" fontId="27" fillId="3" borderId="276" xfId="6" applyFont="1" applyFill="1" applyBorder="1" applyAlignment="1" applyProtection="1"/>
    <xf numFmtId="166" fontId="27" fillId="3" borderId="274" xfId="6" applyFont="1" applyFill="1" applyBorder="1" applyAlignment="1" applyProtection="1"/>
    <xf numFmtId="166" fontId="26" fillId="11" borderId="277" xfId="5" applyFont="1" applyFill="1" applyBorder="1"/>
    <xf numFmtId="9" fontId="26" fillId="11" borderId="277" xfId="7" applyFont="1" applyFill="1" applyBorder="1"/>
    <xf numFmtId="166" fontId="13" fillId="17" borderId="278" xfId="1" applyNumberFormat="1" applyFont="1" applyFill="1" applyBorder="1" applyAlignment="1" applyProtection="1">
      <alignment horizontal="center"/>
    </xf>
    <xf numFmtId="166" fontId="13" fillId="17" borderId="279" xfId="1" quotePrefix="1" applyNumberFormat="1" applyFont="1" applyFill="1" applyBorder="1" applyAlignment="1" applyProtection="1">
      <alignment horizontal="center"/>
    </xf>
    <xf numFmtId="166" fontId="13" fillId="17" borderId="280" xfId="1" applyNumberFormat="1" applyFont="1" applyFill="1" applyBorder="1" applyAlignment="1" applyProtection="1">
      <alignment horizontal="center"/>
    </xf>
    <xf numFmtId="10" fontId="7" fillId="17" borderId="259" xfId="0" applyNumberFormat="1" applyFont="1" applyFill="1" applyBorder="1" applyAlignment="1" applyProtection="1">
      <alignment horizontal="right"/>
      <protection locked="0"/>
    </xf>
    <xf numFmtId="166" fontId="11" fillId="17" borderId="281" xfId="6" applyFont="1" applyFill="1" applyBorder="1" applyAlignment="1" applyProtection="1"/>
    <xf numFmtId="166" fontId="9" fillId="17" borderId="282" xfId="6" applyFont="1" applyFill="1" applyBorder="1" applyAlignment="1" applyProtection="1"/>
    <xf numFmtId="166" fontId="11" fillId="0" borderId="283" xfId="6" applyFont="1" applyFill="1" applyBorder="1" applyAlignment="1" applyProtection="1"/>
    <xf numFmtId="166" fontId="11" fillId="17" borderId="284" xfId="6" applyFont="1" applyFill="1" applyBorder="1" applyAlignment="1" applyProtection="1"/>
    <xf numFmtId="166" fontId="11" fillId="17" borderId="281" xfId="0" applyNumberFormat="1" applyFont="1" applyFill="1" applyBorder="1"/>
    <xf numFmtId="0" fontId="11" fillId="0" borderId="285" xfId="0" applyFont="1" applyBorder="1" applyAlignment="1">
      <alignment horizontal="center"/>
    </xf>
    <xf numFmtId="0" fontId="13" fillId="0" borderId="286" xfId="0" applyFont="1" applyBorder="1"/>
    <xf numFmtId="0" fontId="13" fillId="0" borderId="287" xfId="14" applyFont="1" applyBorder="1" applyAlignment="1">
      <alignment vertical="center"/>
    </xf>
    <xf numFmtId="166" fontId="11" fillId="17" borderId="281" xfId="6" applyFont="1" applyFill="1" applyBorder="1" applyProtection="1"/>
    <xf numFmtId="166" fontId="9" fillId="17" borderId="282" xfId="6" applyFont="1" applyFill="1" applyBorder="1" applyProtection="1"/>
    <xf numFmtId="166" fontId="11" fillId="0" borderId="283" xfId="6" applyFont="1" applyFill="1" applyBorder="1" applyProtection="1"/>
    <xf numFmtId="0" fontId="13" fillId="0" borderId="288" xfId="0" applyFont="1" applyBorder="1"/>
    <xf numFmtId="0" fontId="13" fillId="2" borderId="287" xfId="14" applyFont="1" applyFill="1" applyBorder="1" applyAlignment="1">
      <alignment horizontal="center"/>
    </xf>
    <xf numFmtId="0" fontId="13" fillId="2" borderId="287" xfId="14" applyFont="1" applyFill="1" applyBorder="1" applyAlignment="1">
      <alignment horizontal="center" vertical="center"/>
    </xf>
    <xf numFmtId="166" fontId="11" fillId="17" borderId="281" xfId="6" applyFont="1" applyFill="1" applyBorder="1" applyAlignment="1"/>
    <xf numFmtId="166" fontId="11" fillId="17" borderId="281" xfId="6" applyFont="1" applyFill="1" applyBorder="1"/>
    <xf numFmtId="166" fontId="9" fillId="17" borderId="282" xfId="6" applyFont="1" applyFill="1" applyBorder="1"/>
    <xf numFmtId="166" fontId="11" fillId="0" borderId="283" xfId="6" applyFont="1" applyFill="1" applyBorder="1"/>
    <xf numFmtId="166" fontId="13" fillId="0" borderId="289" xfId="14" applyNumberFormat="1" applyFont="1" applyBorder="1" applyAlignment="1">
      <alignment horizontal="center"/>
    </xf>
    <xf numFmtId="0" fontId="11" fillId="2" borderId="287" xfId="0" applyFont="1" applyFill="1" applyBorder="1" applyAlignment="1">
      <alignment horizontal="center"/>
    </xf>
    <xf numFmtId="166" fontId="13" fillId="0" borderId="289" xfId="6" applyFont="1" applyFill="1" applyBorder="1" applyAlignment="1" applyProtection="1">
      <alignment horizontal="center"/>
    </xf>
    <xf numFmtId="0" fontId="39" fillId="0" borderId="290" xfId="0" applyFont="1" applyBorder="1" applyAlignment="1">
      <alignment horizontal="center" vertical="center"/>
    </xf>
    <xf numFmtId="0" fontId="39" fillId="0" borderId="282" xfId="0" applyFont="1" applyBorder="1" applyAlignment="1">
      <alignment horizontal="left"/>
    </xf>
    <xf numFmtId="0" fontId="37" fillId="0" borderId="274" xfId="0" applyFont="1" applyBorder="1"/>
    <xf numFmtId="0" fontId="37" fillId="0" borderId="291" xfId="0" applyFont="1" applyBorder="1"/>
    <xf numFmtId="166" fontId="72" fillId="0" borderId="282" xfId="1" applyNumberFormat="1" applyFont="1" applyFill="1" applyBorder="1" applyAlignment="1" applyProtection="1"/>
    <xf numFmtId="166" fontId="72" fillId="0" borderId="274" xfId="1" applyNumberFormat="1" applyFont="1" applyFill="1" applyBorder="1" applyAlignment="1" applyProtection="1"/>
    <xf numFmtId="166" fontId="72" fillId="0" borderId="291" xfId="1" applyNumberFormat="1" applyFont="1" applyFill="1" applyBorder="1" applyAlignment="1" applyProtection="1">
      <alignment vertical="center"/>
    </xf>
    <xf numFmtId="166" fontId="72" fillId="0" borderId="281" xfId="1" applyNumberFormat="1" applyFont="1" applyFill="1" applyBorder="1" applyAlignment="1" applyProtection="1">
      <alignment vertical="center"/>
    </xf>
    <xf numFmtId="166" fontId="72" fillId="0" borderId="292" xfId="1" applyNumberFormat="1" applyFont="1" applyFill="1" applyBorder="1" applyAlignment="1" applyProtection="1"/>
    <xf numFmtId="171" fontId="63" fillId="0" borderId="281" xfId="1" applyNumberFormat="1" applyFont="1" applyFill="1" applyBorder="1" applyAlignment="1" applyProtection="1">
      <alignment horizontal="center" vertical="center"/>
    </xf>
    <xf numFmtId="0" fontId="39" fillId="0" borderId="293" xfId="0" applyFont="1" applyBorder="1" applyAlignment="1">
      <alignment horizontal="center"/>
    </xf>
    <xf numFmtId="41" fontId="28" fillId="7" borderId="294" xfId="0" applyNumberFormat="1" applyFont="1" applyFill="1" applyBorder="1" applyAlignment="1">
      <alignment horizontal="center" vertical="center"/>
    </xf>
    <xf numFmtId="3" fontId="13" fillId="3" borderId="281" xfId="6" applyNumberFormat="1" applyFont="1" applyFill="1" applyBorder="1" applyAlignment="1" applyProtection="1">
      <alignment vertical="center"/>
      <protection locked="0"/>
    </xf>
    <xf numFmtId="3" fontId="13" fillId="3" borderId="295" xfId="6" applyNumberFormat="1" applyFont="1" applyFill="1" applyBorder="1" applyAlignment="1" applyProtection="1">
      <alignment vertical="center"/>
      <protection locked="0"/>
    </xf>
    <xf numFmtId="166" fontId="13" fillId="3" borderId="291" xfId="1" applyNumberFormat="1" applyFont="1" applyFill="1" applyBorder="1" applyAlignment="1" applyProtection="1">
      <protection locked="0"/>
    </xf>
    <xf numFmtId="166" fontId="13" fillId="3" borderId="281" xfId="1" applyNumberFormat="1" applyFont="1" applyFill="1" applyBorder="1" applyAlignment="1" applyProtection="1">
      <protection locked="0"/>
    </xf>
    <xf numFmtId="0" fontId="27" fillId="2" borderId="287" xfId="0" applyFont="1" applyFill="1" applyBorder="1" applyAlignment="1">
      <alignment horizontal="left"/>
    </xf>
    <xf numFmtId="43" fontId="32" fillId="11" borderId="208" xfId="1" applyFont="1" applyFill="1" applyBorder="1"/>
    <xf numFmtId="43" fontId="31" fillId="11" borderId="208" xfId="1" applyFont="1" applyFill="1" applyBorder="1" applyAlignment="1">
      <alignment horizontal="center" vertical="center" wrapText="1"/>
    </xf>
    <xf numFmtId="0" fontId="3" fillId="2" borderId="285" xfId="0" applyFont="1" applyFill="1" applyBorder="1"/>
    <xf numFmtId="170" fontId="39" fillId="3" borderId="287" xfId="0" quotePrefix="1" applyNumberFormat="1" applyFont="1" applyFill="1" applyBorder="1" applyAlignment="1">
      <alignment horizontal="center"/>
    </xf>
    <xf numFmtId="170" fontId="39" fillId="3" borderId="287" xfId="0" applyNumberFormat="1" applyFont="1" applyFill="1" applyBorder="1" applyAlignment="1">
      <alignment horizontal="center"/>
    </xf>
    <xf numFmtId="170" fontId="39" fillId="3" borderId="303" xfId="0" applyNumberFormat="1" applyFont="1" applyFill="1" applyBorder="1" applyAlignment="1">
      <alignment horizontal="center"/>
    </xf>
    <xf numFmtId="170" fontId="39" fillId="3" borderId="304" xfId="0" applyNumberFormat="1" applyFont="1" applyFill="1" applyBorder="1" applyAlignment="1">
      <alignment horizontal="center"/>
    </xf>
    <xf numFmtId="0" fontId="4" fillId="2" borderId="288" xfId="0" applyFont="1" applyFill="1" applyBorder="1"/>
    <xf numFmtId="0" fontId="27" fillId="0" borderId="288" xfId="0" applyFont="1" applyBorder="1"/>
    <xf numFmtId="0" fontId="26" fillId="2" borderId="285" xfId="0" applyFont="1" applyFill="1" applyBorder="1"/>
    <xf numFmtId="0" fontId="13" fillId="3" borderId="288" xfId="0" applyFont="1" applyFill="1" applyBorder="1" applyProtection="1">
      <protection locked="0"/>
    </xf>
    <xf numFmtId="0" fontId="11" fillId="3" borderId="285" xfId="0" applyFont="1" applyFill="1" applyBorder="1" applyAlignment="1">
      <alignment horizontal="center" vertical="center"/>
    </xf>
    <xf numFmtId="0" fontId="13" fillId="3" borderId="288" xfId="0" applyFont="1" applyFill="1" applyBorder="1"/>
    <xf numFmtId="0" fontId="11" fillId="0" borderId="288" xfId="0" applyFont="1" applyBorder="1" applyAlignment="1">
      <alignment horizontal="left"/>
    </xf>
    <xf numFmtId="0" fontId="3" fillId="0" borderId="288" xfId="0" applyFont="1" applyBorder="1"/>
    <xf numFmtId="0" fontId="13" fillId="3" borderId="285" xfId="0" applyFont="1" applyFill="1" applyBorder="1" applyAlignment="1" applyProtection="1">
      <alignment horizontal="center" vertical="center"/>
      <protection locked="0"/>
    </xf>
    <xf numFmtId="166" fontId="75" fillId="2" borderId="287" xfId="25" applyFont="1" applyFill="1" applyBorder="1" applyProtection="1">
      <protection locked="0"/>
    </xf>
    <xf numFmtId="166" fontId="75" fillId="24" borderId="288" xfId="25" applyFont="1" applyFill="1" applyBorder="1" applyProtection="1">
      <protection locked="0"/>
    </xf>
    <xf numFmtId="166" fontId="75" fillId="2" borderId="288" xfId="25" applyFont="1" applyFill="1" applyBorder="1" applyProtection="1">
      <protection locked="0"/>
    </xf>
    <xf numFmtId="166" fontId="75" fillId="2" borderId="304" xfId="25" applyFont="1" applyFill="1" applyBorder="1" applyProtection="1">
      <protection locked="0"/>
    </xf>
    <xf numFmtId="0" fontId="245" fillId="2" borderId="305" xfId="18" applyFont="1" applyFill="1" applyBorder="1" applyAlignment="1" applyProtection="1">
      <alignment horizontal="center"/>
    </xf>
    <xf numFmtId="0" fontId="35" fillId="2" borderId="306" xfId="0" applyFont="1" applyFill="1" applyBorder="1" applyAlignment="1">
      <alignment horizontal="center"/>
    </xf>
    <xf numFmtId="0" fontId="245" fillId="2" borderId="305" xfId="18" applyFont="1" applyFill="1" applyBorder="1" applyAlignment="1" applyProtection="1">
      <alignment horizontal="center" vertical="center"/>
    </xf>
    <xf numFmtId="181" fontId="72" fillId="2" borderId="305" xfId="0" applyNumberFormat="1" applyFont="1" applyFill="1" applyBorder="1" applyAlignment="1">
      <alignment horizontal="center"/>
    </xf>
    <xf numFmtId="181" fontId="72" fillId="2" borderId="306" xfId="0" applyNumberFormat="1" applyFont="1" applyFill="1" applyBorder="1" applyAlignment="1">
      <alignment horizontal="center"/>
    </xf>
    <xf numFmtId="181" fontId="72" fillId="2" borderId="307" xfId="12" applyNumberFormat="1" applyFont="1" applyFill="1" applyBorder="1" applyProtection="1"/>
    <xf numFmtId="0" fontId="11" fillId="4" borderId="308" xfId="0" applyFont="1" applyFill="1" applyBorder="1"/>
    <xf numFmtId="0" fontId="13" fillId="4" borderId="309" xfId="0" applyFont="1" applyFill="1" applyBorder="1"/>
    <xf numFmtId="166" fontId="13" fillId="3" borderId="307" xfId="6" applyFont="1" applyFill="1" applyBorder="1" applyAlignment="1" applyProtection="1">
      <alignment horizontal="center"/>
      <protection locked="0"/>
    </xf>
    <xf numFmtId="0" fontId="13" fillId="3" borderId="311" xfId="0" applyFont="1" applyFill="1" applyBorder="1" applyAlignment="1" applyProtection="1">
      <alignment horizontal="left"/>
      <protection locked="0"/>
    </xf>
    <xf numFmtId="0" fontId="13" fillId="3" borderId="309" xfId="0" applyFont="1" applyFill="1" applyBorder="1" applyAlignment="1" applyProtection="1">
      <alignment horizontal="left"/>
      <protection locked="0"/>
    </xf>
    <xf numFmtId="0" fontId="13" fillId="3" borderId="307" xfId="0" applyFont="1" applyFill="1" applyBorder="1" applyAlignment="1" applyProtection="1">
      <alignment horizontal="left"/>
      <protection locked="0"/>
    </xf>
    <xf numFmtId="166" fontId="27" fillId="11" borderId="306" xfId="0" applyNumberFormat="1" applyFont="1" applyFill="1" applyBorder="1"/>
    <xf numFmtId="0" fontId="33" fillId="7" borderId="308" xfId="4" applyFont="1" applyFill="1" applyBorder="1" applyAlignment="1">
      <alignment horizontal="left"/>
    </xf>
    <xf numFmtId="0" fontId="28" fillId="14" borderId="298" xfId="0" applyFont="1" applyFill="1" applyBorder="1" applyAlignment="1">
      <alignment horizontal="center" wrapText="1"/>
    </xf>
    <xf numFmtId="0" fontId="27" fillId="2" borderId="312" xfId="0" applyFont="1" applyFill="1" applyBorder="1" applyAlignment="1" applyProtection="1">
      <alignment horizontal="center" vertical="center"/>
      <protection locked="0"/>
    </xf>
    <xf numFmtId="0" fontId="26" fillId="0" borderId="308" xfId="0" applyFont="1" applyBorder="1" applyAlignment="1">
      <alignment horizontal="center" vertical="center"/>
    </xf>
    <xf numFmtId="0" fontId="26" fillId="0" borderId="309" xfId="0" applyFont="1" applyBorder="1"/>
    <xf numFmtId="0" fontId="11" fillId="3" borderId="313" xfId="0" applyFont="1" applyFill="1" applyBorder="1"/>
    <xf numFmtId="166" fontId="13" fillId="17" borderId="314" xfId="1" quotePrefix="1" applyNumberFormat="1" applyFont="1" applyFill="1" applyBorder="1" applyAlignment="1" applyProtection="1">
      <alignment horizontal="center"/>
    </xf>
    <xf numFmtId="166" fontId="13" fillId="17" borderId="315" xfId="1" applyNumberFormat="1" applyFont="1" applyFill="1" applyBorder="1" applyAlignment="1" applyProtection="1">
      <alignment horizontal="center"/>
    </xf>
    <xf numFmtId="0" fontId="11" fillId="3" borderId="308" xfId="0" applyFont="1" applyFill="1" applyBorder="1" applyAlignment="1">
      <alignment horizontal="center"/>
    </xf>
    <xf numFmtId="0" fontId="13" fillId="3" borderId="309" xfId="0" applyFont="1" applyFill="1" applyBorder="1"/>
    <xf numFmtId="10" fontId="7" fillId="17" borderId="307" xfId="0" applyNumberFormat="1" applyFont="1" applyFill="1" applyBorder="1" applyAlignment="1" applyProtection="1">
      <alignment horizontal="right"/>
      <protection locked="0"/>
    </xf>
    <xf numFmtId="166" fontId="26" fillId="3" borderId="316" xfId="0" applyNumberFormat="1" applyFont="1" applyFill="1" applyBorder="1"/>
    <xf numFmtId="0" fontId="31" fillId="3" borderId="308" xfId="0" applyFont="1" applyFill="1" applyBorder="1"/>
    <xf numFmtId="0" fontId="28" fillId="7" borderId="300" xfId="0" applyFont="1" applyFill="1" applyBorder="1" applyAlignment="1">
      <alignment horizontal="center"/>
    </xf>
    <xf numFmtId="0" fontId="4" fillId="7" borderId="300" xfId="0" applyFont="1" applyFill="1" applyBorder="1" applyAlignment="1">
      <alignment horizontal="center" vertical="center"/>
    </xf>
    <xf numFmtId="0" fontId="4" fillId="7" borderId="300" xfId="0" applyFont="1" applyFill="1" applyBorder="1" applyAlignment="1">
      <alignment vertical="center"/>
    </xf>
    <xf numFmtId="0" fontId="96" fillId="7" borderId="300" xfId="0" applyFont="1" applyFill="1" applyBorder="1" applyAlignment="1">
      <alignment horizontal="center" vertical="center"/>
    </xf>
    <xf numFmtId="0" fontId="96" fillId="7" borderId="306" xfId="0" applyFont="1" applyFill="1" applyBorder="1" applyAlignment="1">
      <alignment horizontal="center" vertical="center"/>
    </xf>
    <xf numFmtId="0" fontId="96" fillId="7" borderId="309" xfId="0" applyFont="1" applyFill="1" applyBorder="1" applyAlignment="1">
      <alignment horizontal="center" vertical="center"/>
    </xf>
    <xf numFmtId="170" fontId="11" fillId="2" borderId="300" xfId="6" quotePrefix="1" applyNumberFormat="1" applyFont="1" applyFill="1" applyBorder="1" applyAlignment="1">
      <alignment horizontal="center" vertical="center"/>
    </xf>
    <xf numFmtId="170" fontId="11" fillId="2" borderId="300" xfId="0" quotePrefix="1" applyNumberFormat="1" applyFont="1" applyFill="1" applyBorder="1" applyAlignment="1">
      <alignment horizontal="center" vertical="center"/>
    </xf>
    <xf numFmtId="0" fontId="27" fillId="2" borderId="308" xfId="0" applyFont="1" applyFill="1" applyBorder="1" applyAlignment="1">
      <alignment horizontal="center"/>
    </xf>
    <xf numFmtId="0" fontId="26" fillId="3" borderId="306" xfId="0" applyFont="1" applyFill="1" applyBorder="1"/>
    <xf numFmtId="0" fontId="33" fillId="7" borderId="309" xfId="4" applyFont="1" applyFill="1" applyBorder="1" applyAlignment="1">
      <alignment horizontal="left"/>
    </xf>
    <xf numFmtId="0" fontId="33" fillId="7" borderId="307" xfId="4" applyFont="1" applyFill="1" applyBorder="1" applyAlignment="1">
      <alignment horizontal="left"/>
    </xf>
    <xf numFmtId="169" fontId="31" fillId="8" borderId="308" xfId="3" applyNumberFormat="1" applyFont="1" applyFill="1" applyBorder="1" applyAlignment="1">
      <alignment horizontal="left"/>
    </xf>
    <xf numFmtId="169" fontId="31" fillId="8" borderId="309" xfId="3" applyNumberFormat="1" applyFont="1" applyFill="1" applyBorder="1" applyAlignment="1">
      <alignment horizontal="left"/>
    </xf>
    <xf numFmtId="169" fontId="31" fillId="8" borderId="307" xfId="3" applyNumberFormat="1" applyFont="1" applyFill="1" applyBorder="1" applyAlignment="1">
      <alignment horizontal="left"/>
    </xf>
    <xf numFmtId="166" fontId="27" fillId="0" borderId="308" xfId="6" applyFont="1" applyFill="1" applyBorder="1"/>
    <xf numFmtId="166" fontId="27" fillId="0" borderId="309" xfId="6" applyFont="1" applyFill="1" applyBorder="1"/>
    <xf numFmtId="166" fontId="27" fillId="0" borderId="306" xfId="6" applyFont="1" applyFill="1" applyBorder="1"/>
    <xf numFmtId="166" fontId="27" fillId="0" borderId="307" xfId="6" applyFont="1" applyFill="1" applyBorder="1"/>
    <xf numFmtId="0" fontId="33" fillId="7" borderId="308" xfId="6" applyNumberFormat="1" applyFont="1" applyFill="1" applyBorder="1" applyAlignment="1">
      <alignment horizontal="left"/>
    </xf>
    <xf numFmtId="0" fontId="34" fillId="7" borderId="309" xfId="0" applyFont="1" applyFill="1" applyBorder="1" applyAlignment="1">
      <alignment horizontal="left"/>
    </xf>
    <xf numFmtId="0" fontId="34" fillId="7" borderId="307" xfId="0" applyFont="1" applyFill="1" applyBorder="1" applyAlignment="1">
      <alignment horizontal="left"/>
    </xf>
    <xf numFmtId="169" fontId="31" fillId="8" borderId="308" xfId="6" applyNumberFormat="1" applyFont="1" applyFill="1" applyBorder="1" applyAlignment="1">
      <alignment horizontal="left"/>
    </xf>
    <xf numFmtId="169" fontId="0" fillId="8" borderId="309" xfId="0" applyNumberFormat="1" applyFill="1" applyBorder="1" applyAlignment="1">
      <alignment horizontal="left"/>
    </xf>
    <xf numFmtId="169" fontId="0" fillId="8" borderId="307" xfId="0" applyNumberFormat="1" applyFill="1" applyBorder="1" applyAlignment="1">
      <alignment horizontal="left"/>
    </xf>
    <xf numFmtId="166" fontId="27" fillId="0" borderId="308" xfId="6" applyFont="1" applyFill="1" applyBorder="1" applyProtection="1">
      <protection locked="0"/>
    </xf>
    <xf numFmtId="166" fontId="27" fillId="0" borderId="309" xfId="6" applyFont="1" applyFill="1" applyBorder="1" applyProtection="1">
      <protection locked="0"/>
    </xf>
    <xf numFmtId="166" fontId="27" fillId="0" borderId="306" xfId="6" applyFont="1" applyFill="1" applyBorder="1" applyProtection="1">
      <protection locked="0"/>
    </xf>
    <xf numFmtId="10" fontId="27" fillId="0" borderId="306" xfId="2" applyNumberFormat="1" applyFont="1" applyFill="1" applyBorder="1"/>
    <xf numFmtId="0" fontId="33" fillId="7" borderId="308" xfId="6" applyNumberFormat="1" applyFont="1" applyFill="1" applyBorder="1" applyAlignment="1" applyProtection="1">
      <alignment horizontal="left"/>
      <protection locked="0"/>
    </xf>
    <xf numFmtId="0" fontId="34" fillId="7" borderId="309" xfId="0" applyFont="1" applyFill="1" applyBorder="1" applyAlignment="1" applyProtection="1">
      <alignment horizontal="left"/>
      <protection locked="0"/>
    </xf>
    <xf numFmtId="0" fontId="34" fillId="7" borderId="307" xfId="0" applyFont="1" applyFill="1" applyBorder="1" applyAlignment="1" applyProtection="1">
      <alignment horizontal="left"/>
      <protection locked="0"/>
    </xf>
    <xf numFmtId="166" fontId="26" fillId="0" borderId="308" xfId="6" applyFont="1" applyFill="1" applyBorder="1" applyProtection="1">
      <protection locked="0"/>
    </xf>
    <xf numFmtId="172" fontId="26" fillId="11" borderId="308" xfId="6" applyNumberFormat="1" applyFont="1" applyFill="1" applyBorder="1" applyProtection="1"/>
    <xf numFmtId="172" fontId="26" fillId="11" borderId="309" xfId="6" applyNumberFormat="1" applyFont="1" applyFill="1" applyBorder="1" applyProtection="1"/>
    <xf numFmtId="172" fontId="26" fillId="11" borderId="307" xfId="6" applyNumberFormat="1" applyFont="1" applyFill="1" applyBorder="1" applyProtection="1"/>
    <xf numFmtId="172" fontId="26" fillId="0" borderId="307" xfId="6" applyNumberFormat="1" applyFont="1" applyFill="1" applyBorder="1" applyProtection="1"/>
    <xf numFmtId="43" fontId="26" fillId="11" borderId="318" xfId="1" applyFont="1" applyFill="1" applyBorder="1"/>
    <xf numFmtId="43" fontId="26" fillId="0" borderId="318" xfId="1" applyFont="1" applyFill="1" applyBorder="1"/>
    <xf numFmtId="43" fontId="26" fillId="11" borderId="319" xfId="1" applyFont="1" applyFill="1" applyBorder="1"/>
    <xf numFmtId="43" fontId="26" fillId="11" borderId="320" xfId="1" applyFont="1" applyFill="1" applyBorder="1"/>
    <xf numFmtId="43" fontId="26" fillId="11" borderId="321" xfId="1" applyFont="1" applyFill="1" applyBorder="1"/>
    <xf numFmtId="0" fontId="11" fillId="0" borderId="305" xfId="8" applyFont="1" applyBorder="1"/>
    <xf numFmtId="43" fontId="26" fillId="8" borderId="305" xfId="0" applyNumberFormat="1" applyFont="1" applyFill="1" applyBorder="1"/>
    <xf numFmtId="49" fontId="11" fillId="0" borderId="307" xfId="8" applyNumberFormat="1" applyFont="1" applyBorder="1" applyAlignment="1">
      <alignment horizontal="center"/>
    </xf>
    <xf numFmtId="0" fontId="11" fillId="2" borderId="309" xfId="8" applyFont="1" applyFill="1" applyBorder="1" applyProtection="1">
      <protection locked="0"/>
    </xf>
    <xf numFmtId="173" fontId="26" fillId="11" borderId="305" xfId="1" applyNumberFormat="1" applyFont="1" applyFill="1" applyBorder="1"/>
    <xf numFmtId="0" fontId="26" fillId="0" borderId="322" xfId="0" applyFont="1" applyBorder="1" applyAlignment="1">
      <alignment horizontal="center"/>
    </xf>
    <xf numFmtId="0" fontId="11" fillId="0" borderId="308" xfId="8" applyFont="1" applyBorder="1"/>
    <xf numFmtId="0" fontId="11" fillId="0" borderId="309" xfId="8" applyFont="1" applyBorder="1"/>
    <xf numFmtId="0" fontId="28" fillId="7" borderId="308" xfId="6" applyNumberFormat="1" applyFont="1" applyFill="1" applyBorder="1" applyAlignment="1">
      <alignment horizontal="left"/>
    </xf>
    <xf numFmtId="169" fontId="31" fillId="8" borderId="309" xfId="6" applyNumberFormat="1" applyFont="1" applyFill="1" applyBorder="1" applyAlignment="1">
      <alignment horizontal="left"/>
    </xf>
    <xf numFmtId="169" fontId="31" fillId="8" borderId="307" xfId="6" applyNumberFormat="1" applyFont="1" applyFill="1" applyBorder="1" applyAlignment="1">
      <alignment horizontal="left"/>
    </xf>
    <xf numFmtId="0" fontId="32" fillId="2" borderId="309" xfId="0" applyFont="1" applyFill="1" applyBorder="1"/>
    <xf numFmtId="0" fontId="32" fillId="0" borderId="308" xfId="0" applyFont="1" applyBorder="1"/>
    <xf numFmtId="0" fontId="28" fillId="7" borderId="308" xfId="4" applyFont="1" applyFill="1" applyBorder="1" applyAlignment="1">
      <alignment horizontal="left"/>
    </xf>
    <xf numFmtId="169" fontId="31" fillId="30" borderId="307" xfId="3" applyNumberFormat="1" applyFont="1" applyFill="1" applyBorder="1" applyAlignment="1">
      <alignment horizontal="left"/>
    </xf>
    <xf numFmtId="0" fontId="26" fillId="0" borderId="306" xfId="0" quotePrefix="1" applyFont="1" applyBorder="1" applyAlignment="1">
      <alignment horizontal="center" vertical="center" wrapText="1"/>
    </xf>
    <xf numFmtId="0" fontId="26" fillId="0" borderId="326" xfId="0" quotePrefix="1" applyFont="1" applyBorder="1" applyAlignment="1">
      <alignment horizontal="center" vertical="center" wrapText="1"/>
    </xf>
    <xf numFmtId="0" fontId="26" fillId="0" borderId="328" xfId="0" quotePrefix="1" applyFont="1" applyBorder="1" applyAlignment="1">
      <alignment horizontal="center" vertical="center" wrapText="1"/>
    </xf>
    <xf numFmtId="0" fontId="32" fillId="2" borderId="309" xfId="0" applyFont="1" applyFill="1" applyBorder="1" applyAlignment="1">
      <alignment wrapText="1"/>
    </xf>
    <xf numFmtId="0" fontId="31" fillId="2" borderId="332" xfId="3" applyFont="1" applyFill="1" applyBorder="1" applyAlignment="1">
      <alignment vertical="center"/>
    </xf>
    <xf numFmtId="3" fontId="122" fillId="7" borderId="308" xfId="0" applyNumberFormat="1" applyFont="1" applyFill="1" applyBorder="1" applyAlignment="1">
      <alignment horizontal="center" vertical="top"/>
    </xf>
    <xf numFmtId="0" fontId="146" fillId="0" borderId="308" xfId="0" applyFont="1" applyBorder="1"/>
    <xf numFmtId="0" fontId="26" fillId="2" borderId="347" xfId="0" applyFont="1" applyFill="1" applyBorder="1"/>
    <xf numFmtId="0" fontId="27" fillId="0" borderId="348" xfId="0" applyFont="1" applyBorder="1"/>
    <xf numFmtId="0" fontId="13" fillId="0" borderId="348" xfId="0" applyFont="1" applyBorder="1"/>
    <xf numFmtId="0" fontId="26" fillId="0" borderId="348" xfId="0" applyFont="1" applyBorder="1"/>
    <xf numFmtId="0" fontId="11" fillId="0" borderId="348" xfId="0" applyFont="1" applyBorder="1" applyAlignment="1">
      <alignment horizontal="left"/>
    </xf>
    <xf numFmtId="0" fontId="11" fillId="0" borderId="348" xfId="0" applyFont="1" applyBorder="1" applyAlignment="1" applyProtection="1">
      <alignment horizontal="center" vertical="center"/>
      <protection locked="0"/>
    </xf>
    <xf numFmtId="0" fontId="13" fillId="0" borderId="348" xfId="0" applyFont="1" applyBorder="1" applyAlignment="1" applyProtection="1">
      <alignment horizontal="left"/>
      <protection locked="0"/>
    </xf>
    <xf numFmtId="0" fontId="13" fillId="0" borderId="348" xfId="0" applyFont="1" applyBorder="1" applyProtection="1">
      <protection locked="0"/>
    </xf>
    <xf numFmtId="0" fontId="3" fillId="0" borderId="348" xfId="0" applyFont="1" applyBorder="1"/>
    <xf numFmtId="0" fontId="13" fillId="3" borderId="348" xfId="0" applyFont="1" applyFill="1" applyBorder="1" applyProtection="1">
      <protection locked="0"/>
    </xf>
    <xf numFmtId="0" fontId="81" fillId="0" borderId="308" xfId="0" applyFont="1" applyBorder="1"/>
    <xf numFmtId="0" fontId="75" fillId="0" borderId="309" xfId="0" applyFont="1" applyBorder="1"/>
    <xf numFmtId="166" fontId="75" fillId="2" borderId="326" xfId="25" applyFont="1" applyFill="1" applyBorder="1" applyProtection="1">
      <protection locked="0"/>
    </xf>
    <xf numFmtId="166" fontId="75" fillId="2" borderId="309" xfId="25" applyFont="1" applyFill="1" applyBorder="1" applyProtection="1">
      <protection locked="0"/>
    </xf>
    <xf numFmtId="166" fontId="75" fillId="2" borderId="307" xfId="25" applyFont="1" applyFill="1" applyBorder="1" applyProtection="1">
      <protection locked="0"/>
    </xf>
    <xf numFmtId="166" fontId="81" fillId="24" borderId="350" xfId="0" applyNumberFormat="1" applyFont="1" applyFill="1" applyBorder="1"/>
    <xf numFmtId="0" fontId="138" fillId="30" borderId="308" xfId="0" applyFont="1" applyFill="1" applyBorder="1" applyAlignment="1">
      <alignment horizontal="center"/>
    </xf>
    <xf numFmtId="0" fontId="138" fillId="30" borderId="309" xfId="0" applyFont="1" applyFill="1" applyBorder="1"/>
    <xf numFmtId="10" fontId="138" fillId="30" borderId="309" xfId="0" applyNumberFormat="1" applyFont="1" applyFill="1" applyBorder="1"/>
    <xf numFmtId="0" fontId="138" fillId="0" borderId="309" xfId="0" applyFont="1" applyBorder="1"/>
    <xf numFmtId="166" fontId="138" fillId="24" borderId="309" xfId="0" applyNumberFormat="1" applyFont="1" applyFill="1" applyBorder="1"/>
    <xf numFmtId="10" fontId="137" fillId="24" borderId="307" xfId="7" applyNumberFormat="1" applyFont="1" applyFill="1" applyBorder="1"/>
    <xf numFmtId="0" fontId="137" fillId="2" borderId="308" xfId="0" applyFont="1" applyFill="1" applyBorder="1"/>
    <xf numFmtId="49" fontId="138" fillId="30" borderId="308" xfId="0" applyNumberFormat="1" applyFont="1" applyFill="1" applyBorder="1" applyAlignment="1">
      <alignment horizontal="center"/>
    </xf>
    <xf numFmtId="0" fontId="127" fillId="0" borderId="308" xfId="26" applyFont="1" applyBorder="1" applyAlignment="1">
      <alignment horizontal="left"/>
    </xf>
    <xf numFmtId="0" fontId="27" fillId="0" borderId="309" xfId="0" applyFont="1" applyBorder="1"/>
    <xf numFmtId="166" fontId="27" fillId="8" borderId="309" xfId="0" applyNumberFormat="1" applyFont="1" applyFill="1" applyBorder="1"/>
    <xf numFmtId="166" fontId="27" fillId="8" borderId="351" xfId="0" applyNumberFormat="1" applyFont="1" applyFill="1" applyBorder="1"/>
    <xf numFmtId="43" fontId="27" fillId="8" borderId="309" xfId="0" applyNumberFormat="1" applyFont="1" applyFill="1" applyBorder="1"/>
    <xf numFmtId="43" fontId="27" fillId="8" borderId="351" xfId="0" applyNumberFormat="1" applyFont="1" applyFill="1" applyBorder="1"/>
    <xf numFmtId="0" fontId="75" fillId="0" borderId="308" xfId="0" applyFont="1" applyBorder="1"/>
    <xf numFmtId="43" fontId="75" fillId="11" borderId="309" xfId="1" applyFont="1" applyFill="1" applyBorder="1" applyProtection="1"/>
    <xf numFmtId="0" fontId="81" fillId="21" borderId="308" xfId="3" applyFont="1" applyFill="1" applyBorder="1"/>
    <xf numFmtId="0" fontId="81" fillId="21" borderId="309" xfId="3" applyFont="1" applyFill="1" applyBorder="1"/>
    <xf numFmtId="0" fontId="81" fillId="21" borderId="309" xfId="20" applyFont="1" applyFill="1" applyBorder="1"/>
    <xf numFmtId="0" fontId="9" fillId="21" borderId="309" xfId="3" applyFont="1" applyFill="1" applyBorder="1" applyAlignment="1">
      <alignment horizontal="left" vertical="center" wrapText="1" indent="2"/>
    </xf>
    <xf numFmtId="166" fontId="75" fillId="22" borderId="309" xfId="0" applyNumberFormat="1" applyFont="1" applyFill="1" applyBorder="1"/>
    <xf numFmtId="166" fontId="75" fillId="22" borderId="307" xfId="0" applyNumberFormat="1" applyFont="1" applyFill="1" applyBorder="1"/>
    <xf numFmtId="166" fontId="75" fillId="0" borderId="309" xfId="6" applyFont="1" applyBorder="1"/>
    <xf numFmtId="166" fontId="75" fillId="0" borderId="307" xfId="6" applyFont="1" applyBorder="1"/>
    <xf numFmtId="166" fontId="75" fillId="11" borderId="309" xfId="0" applyNumberFormat="1" applyFont="1" applyFill="1" applyBorder="1"/>
    <xf numFmtId="166" fontId="75" fillId="11" borderId="307" xfId="0" applyNumberFormat="1" applyFont="1" applyFill="1" applyBorder="1"/>
    <xf numFmtId="0" fontId="75" fillId="0" borderId="309" xfId="19" applyFont="1" applyBorder="1"/>
    <xf numFmtId="0" fontId="75" fillId="0" borderId="308" xfId="19" applyFont="1" applyBorder="1"/>
    <xf numFmtId="0" fontId="27" fillId="0" borderId="308" xfId="0" applyFont="1" applyBorder="1"/>
    <xf numFmtId="0" fontId="27" fillId="0" borderId="307" xfId="0" applyFont="1" applyBorder="1"/>
    <xf numFmtId="0" fontId="31" fillId="0" borderId="308" xfId="0" applyFont="1" applyBorder="1"/>
    <xf numFmtId="0" fontId="31" fillId="0" borderId="307" xfId="0" applyFont="1" applyBorder="1"/>
    <xf numFmtId="0" fontId="0" fillId="0" borderId="308" xfId="0" applyBorder="1"/>
    <xf numFmtId="0" fontId="0" fillId="0" borderId="307" xfId="0" applyBorder="1"/>
    <xf numFmtId="169" fontId="31" fillId="8" borderId="308" xfId="6" applyNumberFormat="1" applyFont="1" applyFill="1" applyBorder="1" applyAlignment="1" applyProtection="1">
      <alignment horizontal="left"/>
      <protection locked="0"/>
    </xf>
    <xf numFmtId="169" fontId="31" fillId="8" borderId="309" xfId="6" applyNumberFormat="1" applyFont="1" applyFill="1" applyBorder="1" applyAlignment="1" applyProtection="1">
      <alignment horizontal="left"/>
      <protection locked="0"/>
    </xf>
    <xf numFmtId="169" fontId="31" fillId="8" borderId="307" xfId="6" applyNumberFormat="1" applyFont="1" applyFill="1" applyBorder="1" applyAlignment="1" applyProtection="1">
      <alignment horizontal="left"/>
      <protection locked="0"/>
    </xf>
    <xf numFmtId="1" fontId="27" fillId="0" borderId="308" xfId="6" applyNumberFormat="1" applyFont="1" applyFill="1" applyBorder="1" applyProtection="1">
      <protection locked="0"/>
    </xf>
    <xf numFmtId="1" fontId="27" fillId="0" borderId="306" xfId="6" applyNumberFormat="1" applyFont="1" applyFill="1" applyBorder="1" applyProtection="1">
      <protection locked="0"/>
    </xf>
    <xf numFmtId="212" fontId="27" fillId="0" borderId="306" xfId="6" applyNumberFormat="1" applyFont="1" applyFill="1" applyBorder="1" applyProtection="1">
      <protection locked="0"/>
    </xf>
    <xf numFmtId="212" fontId="26" fillId="0" borderId="326" xfId="6" applyNumberFormat="1" applyFont="1" applyFill="1" applyBorder="1" applyProtection="1">
      <protection locked="0"/>
    </xf>
    <xf numFmtId="213" fontId="27" fillId="0" borderId="328" xfId="6" applyNumberFormat="1" applyFont="1" applyFill="1" applyBorder="1" applyProtection="1">
      <protection locked="0"/>
    </xf>
    <xf numFmtId="166" fontId="89" fillId="0" borderId="308" xfId="1239" applyFont="1" applyFill="1" applyBorder="1" applyAlignment="1">
      <alignment horizontal="center"/>
    </xf>
    <xf numFmtId="166" fontId="89" fillId="0" borderId="309" xfId="1239" applyFont="1" applyFill="1" applyBorder="1" applyAlignment="1">
      <alignment horizontal="center"/>
    </xf>
    <xf numFmtId="166" fontId="89" fillId="0" borderId="307" xfId="1239" applyFont="1" applyFill="1" applyBorder="1" applyAlignment="1">
      <alignment horizontal="center"/>
    </xf>
    <xf numFmtId="0" fontId="273" fillId="96" borderId="308" xfId="0" applyFont="1" applyFill="1" applyBorder="1"/>
    <xf numFmtId="177" fontId="72" fillId="8" borderId="358" xfId="10" applyNumberFormat="1" applyFont="1" applyFill="1" applyBorder="1"/>
    <xf numFmtId="43" fontId="81" fillId="11" borderId="358" xfId="1" applyFont="1" applyFill="1" applyBorder="1"/>
    <xf numFmtId="43" fontId="81" fillId="0" borderId="358" xfId="1" applyFont="1" applyFill="1" applyBorder="1"/>
    <xf numFmtId="0" fontId="231" fillId="7" borderId="359" xfId="0" applyFont="1" applyFill="1" applyBorder="1" applyAlignment="1">
      <alignment horizontal="center" vertical="center" wrapText="1"/>
    </xf>
    <xf numFmtId="0" fontId="231" fillId="7" borderId="360" xfId="0" applyFont="1" applyFill="1" applyBorder="1" applyAlignment="1">
      <alignment horizontal="center" vertical="center" wrapText="1"/>
    </xf>
    <xf numFmtId="0" fontId="231" fillId="7" borderId="361" xfId="0" applyFont="1" applyFill="1" applyBorder="1" applyAlignment="1">
      <alignment vertical="center"/>
    </xf>
    <xf numFmtId="0" fontId="35" fillId="2" borderId="328" xfId="0" applyFont="1" applyFill="1" applyBorder="1"/>
    <xf numFmtId="0" fontId="231" fillId="7" borderId="362" xfId="0" applyFont="1" applyFill="1" applyBorder="1" applyAlignment="1">
      <alignment horizontal="center" vertical="center" wrapText="1"/>
    </xf>
    <xf numFmtId="0" fontId="231" fillId="7" borderId="346" xfId="0" applyFont="1" applyFill="1" applyBorder="1" applyAlignment="1">
      <alignment horizontal="center" vertical="center" wrapText="1"/>
    </xf>
    <xf numFmtId="0" fontId="231" fillId="7" borderId="363" xfId="0" applyFont="1" applyFill="1" applyBorder="1" applyAlignment="1">
      <alignment vertical="center"/>
    </xf>
    <xf numFmtId="0" fontId="245" fillId="2" borderId="362" xfId="18" applyFont="1" applyFill="1" applyBorder="1" applyAlignment="1" applyProtection="1">
      <alignment horizontal="center"/>
    </xf>
    <xf numFmtId="0" fontId="72" fillId="2" borderId="346" xfId="0" applyFont="1" applyFill="1" applyBorder="1" applyAlignment="1">
      <alignment horizontal="center"/>
    </xf>
    <xf numFmtId="181" fontId="72" fillId="2" borderId="363" xfId="12" applyNumberFormat="1" applyFont="1" applyFill="1" applyBorder="1" applyProtection="1"/>
    <xf numFmtId="0" fontId="72" fillId="2" borderId="326" xfId="0" applyFont="1" applyFill="1" applyBorder="1" applyAlignment="1">
      <alignment horizontal="center" vertical="center"/>
    </xf>
    <xf numFmtId="181" fontId="72" fillId="2" borderId="328" xfId="12" applyNumberFormat="1" applyFont="1" applyFill="1" applyBorder="1" applyProtection="1"/>
    <xf numFmtId="181" fontId="72" fillId="2" borderId="328" xfId="0" applyNumberFormat="1" applyFont="1" applyFill="1" applyBorder="1" applyAlignment="1">
      <alignment horizontal="left" vertical="top"/>
    </xf>
    <xf numFmtId="0" fontId="231" fillId="7" borderId="364" xfId="0" applyFont="1" applyFill="1" applyBorder="1" applyAlignment="1">
      <alignment horizontal="center" vertical="center" wrapText="1"/>
    </xf>
    <xf numFmtId="0" fontId="231" fillId="7" borderId="332" xfId="0" applyFont="1" applyFill="1" applyBorder="1" applyAlignment="1">
      <alignment vertical="center"/>
    </xf>
    <xf numFmtId="0" fontId="245" fillId="2" borderId="364" xfId="18" applyFont="1" applyFill="1" applyBorder="1" applyAlignment="1" applyProtection="1">
      <alignment horizontal="center" vertical="center"/>
    </xf>
    <xf numFmtId="181" fontId="72" fillId="2" borderId="332" xfId="12" applyNumberFormat="1" applyFont="1" applyFill="1" applyBorder="1" applyProtection="1"/>
    <xf numFmtId="0" fontId="28" fillId="7" borderId="365" xfId="0" applyFont="1" applyFill="1" applyBorder="1" applyAlignment="1">
      <alignment horizontal="center"/>
    </xf>
    <xf numFmtId="0" fontId="28" fillId="7" borderId="361" xfId="0" applyFont="1" applyFill="1" applyBorder="1" applyAlignment="1">
      <alignment horizontal="center"/>
    </xf>
    <xf numFmtId="0" fontId="13" fillId="0" borderId="358" xfId="0" applyFont="1" applyBorder="1" applyAlignment="1">
      <alignment horizontal="center"/>
    </xf>
    <xf numFmtId="185" fontId="13" fillId="0" borderId="366" xfId="6" applyNumberFormat="1" applyFont="1" applyBorder="1" applyAlignment="1">
      <alignment horizontal="center"/>
    </xf>
    <xf numFmtId="0" fontId="13" fillId="0" borderId="367" xfId="0" applyFont="1" applyBorder="1" applyAlignment="1">
      <alignment horizontal="center"/>
    </xf>
    <xf numFmtId="166" fontId="13" fillId="3" borderId="368" xfId="6" applyFont="1" applyFill="1" applyBorder="1" applyAlignment="1" applyProtection="1">
      <alignment horizontal="center"/>
      <protection locked="0"/>
    </xf>
    <xf numFmtId="0" fontId="64" fillId="26" borderId="371" xfId="0" applyFont="1" applyFill="1" applyBorder="1" applyAlignment="1" applyProtection="1">
      <alignment horizontal="left"/>
      <protection locked="0"/>
    </xf>
    <xf numFmtId="0" fontId="28" fillId="14" borderId="364" xfId="0" applyFont="1" applyFill="1" applyBorder="1"/>
    <xf numFmtId="0" fontId="4" fillId="7" borderId="332" xfId="0" applyFont="1" applyFill="1" applyBorder="1"/>
    <xf numFmtId="0" fontId="13" fillId="0" borderId="374" xfId="0" applyFont="1" applyBorder="1" applyProtection="1">
      <protection locked="0"/>
    </xf>
    <xf numFmtId="166" fontId="13" fillId="3" borderId="376" xfId="6" applyFont="1" applyFill="1" applyBorder="1" applyAlignment="1" applyProtection="1">
      <alignment horizontal="center"/>
      <protection locked="0"/>
    </xf>
    <xf numFmtId="0" fontId="11" fillId="3" borderId="377" xfId="0" applyFont="1" applyFill="1" applyBorder="1"/>
    <xf numFmtId="0" fontId="13" fillId="3" borderId="378" xfId="0" applyFont="1" applyFill="1" applyBorder="1"/>
    <xf numFmtId="0" fontId="13" fillId="3" borderId="317" xfId="0" applyFont="1" applyFill="1" applyBorder="1"/>
    <xf numFmtId="0" fontId="13" fillId="0" borderId="371" xfId="0" applyFont="1" applyBorder="1" applyProtection="1">
      <protection locked="0"/>
    </xf>
    <xf numFmtId="0" fontId="13" fillId="3" borderId="374" xfId="0" applyFont="1" applyFill="1" applyBorder="1" applyProtection="1">
      <protection locked="0"/>
    </xf>
    <xf numFmtId="0" fontId="13" fillId="0" borderId="376" xfId="0" applyFont="1" applyBorder="1" applyAlignment="1" applyProtection="1">
      <alignment horizontal="center"/>
      <protection locked="0"/>
    </xf>
    <xf numFmtId="0" fontId="13" fillId="2" borderId="381" xfId="0" applyFont="1" applyFill="1" applyBorder="1"/>
    <xf numFmtId="0" fontId="13" fillId="2" borderId="383" xfId="0" applyFont="1" applyFill="1" applyBorder="1"/>
    <xf numFmtId="0" fontId="13" fillId="2" borderId="379" xfId="0" applyFont="1" applyFill="1" applyBorder="1" applyAlignment="1">
      <alignment horizontal="left"/>
    </xf>
    <xf numFmtId="0" fontId="13" fillId="2" borderId="373" xfId="0" applyFont="1" applyFill="1" applyBorder="1" applyAlignment="1">
      <alignment horizontal="left"/>
    </xf>
    <xf numFmtId="0" fontId="13" fillId="2" borderId="380" xfId="0" applyFont="1" applyFill="1" applyBorder="1" applyAlignment="1">
      <alignment horizontal="left"/>
    </xf>
    <xf numFmtId="0" fontId="13" fillId="2" borderId="385" xfId="0" applyFont="1" applyFill="1" applyBorder="1"/>
    <xf numFmtId="0" fontId="13" fillId="2" borderId="375" xfId="0" applyFont="1" applyFill="1" applyBorder="1" applyAlignment="1">
      <alignment horizontal="left"/>
    </xf>
    <xf numFmtId="0" fontId="13" fillId="2" borderId="381" xfId="0" applyFont="1" applyFill="1" applyBorder="1" applyAlignment="1">
      <alignment horizontal="left"/>
    </xf>
    <xf numFmtId="0" fontId="13" fillId="2" borderId="382" xfId="0" applyFont="1" applyFill="1" applyBorder="1" applyAlignment="1">
      <alignment horizontal="left"/>
    </xf>
    <xf numFmtId="0" fontId="11" fillId="3" borderId="384" xfId="0" applyFont="1" applyFill="1" applyBorder="1" applyAlignment="1">
      <alignment horizontal="left"/>
    </xf>
    <xf numFmtId="0" fontId="11" fillId="3" borderId="373" xfId="0" applyFont="1" applyFill="1" applyBorder="1" applyAlignment="1">
      <alignment horizontal="left"/>
    </xf>
    <xf numFmtId="0" fontId="11" fillId="3" borderId="380" xfId="0" applyFont="1" applyFill="1" applyBorder="1" applyAlignment="1">
      <alignment horizontal="left"/>
    </xf>
    <xf numFmtId="0" fontId="13" fillId="3" borderId="375" xfId="0" applyFont="1" applyFill="1" applyBorder="1" applyAlignment="1" applyProtection="1">
      <alignment horizontal="left"/>
      <protection locked="0"/>
    </xf>
    <xf numFmtId="0" fontId="13" fillId="3" borderId="381" xfId="0" applyFont="1" applyFill="1" applyBorder="1" applyAlignment="1" applyProtection="1">
      <alignment horizontal="left"/>
      <protection locked="0"/>
    </xf>
    <xf numFmtId="0" fontId="13" fillId="3" borderId="382" xfId="0" applyFont="1" applyFill="1" applyBorder="1" applyAlignment="1" applyProtection="1">
      <alignment horizontal="left"/>
      <protection locked="0"/>
    </xf>
    <xf numFmtId="0" fontId="4" fillId="14" borderId="332" xfId="0" applyFont="1" applyFill="1" applyBorder="1"/>
    <xf numFmtId="0" fontId="13" fillId="3" borderId="395" xfId="0" applyFont="1" applyFill="1" applyBorder="1" applyAlignment="1" applyProtection="1">
      <alignment horizontal="center"/>
      <protection locked="0"/>
    </xf>
    <xf numFmtId="0" fontId="13" fillId="3" borderId="396" xfId="0" applyFont="1" applyFill="1" applyBorder="1" applyAlignment="1" applyProtection="1">
      <alignment horizontal="center"/>
      <protection locked="0"/>
    </xf>
    <xf numFmtId="0" fontId="28" fillId="14" borderId="403" xfId="0" applyFont="1" applyFill="1" applyBorder="1" applyAlignment="1">
      <alignment horizontal="center"/>
    </xf>
    <xf numFmtId="0" fontId="28" fillId="14" borderId="389" xfId="0" applyFont="1" applyFill="1" applyBorder="1" applyAlignment="1">
      <alignment horizontal="center"/>
    </xf>
    <xf numFmtId="0" fontId="28" fillId="14" borderId="405" xfId="0" applyFont="1" applyFill="1" applyBorder="1" applyAlignment="1">
      <alignment horizontal="center"/>
    </xf>
    <xf numFmtId="0" fontId="13" fillId="3" borderId="403" xfId="0" applyFont="1" applyFill="1" applyBorder="1" applyAlignment="1" applyProtection="1">
      <alignment horizontal="left"/>
      <protection locked="0"/>
    </xf>
    <xf numFmtId="0" fontId="13" fillId="3" borderId="389" xfId="0" applyFont="1" applyFill="1" applyBorder="1" applyProtection="1">
      <protection locked="0"/>
    </xf>
    <xf numFmtId="0" fontId="13" fillId="3" borderId="405" xfId="0" applyFont="1" applyFill="1" applyBorder="1" applyProtection="1">
      <protection locked="0"/>
    </xf>
    <xf numFmtId="0" fontId="13" fillId="3" borderId="338" xfId="0" applyFont="1" applyFill="1" applyBorder="1" applyProtection="1">
      <protection locked="0"/>
    </xf>
    <xf numFmtId="0" fontId="13" fillId="3" borderId="339" xfId="0" applyFont="1" applyFill="1" applyBorder="1" applyProtection="1">
      <protection locked="0"/>
    </xf>
    <xf numFmtId="0" fontId="13" fillId="5" borderId="387" xfId="0" applyFont="1" applyFill="1" applyBorder="1" applyProtection="1">
      <protection locked="0"/>
    </xf>
    <xf numFmtId="0" fontId="28" fillId="14" borderId="359" xfId="0" applyFont="1" applyFill="1" applyBorder="1"/>
    <xf numFmtId="0" fontId="4" fillId="14" borderId="365" xfId="0" applyFont="1" applyFill="1" applyBorder="1"/>
    <xf numFmtId="0" fontId="28" fillId="14" borderId="360" xfId="0" applyFont="1" applyFill="1" applyBorder="1" applyAlignment="1">
      <alignment horizontal="center"/>
    </xf>
    <xf numFmtId="0" fontId="28" fillId="14" borderId="365" xfId="0" applyFont="1" applyFill="1" applyBorder="1" applyAlignment="1">
      <alignment horizontal="center"/>
    </xf>
    <xf numFmtId="0" fontId="13" fillId="3" borderId="389" xfId="0" applyFont="1" applyFill="1" applyBorder="1" applyAlignment="1" applyProtection="1">
      <alignment horizontal="center"/>
      <protection locked="0"/>
    </xf>
    <xf numFmtId="0" fontId="13" fillId="3" borderId="403" xfId="0" applyFont="1" applyFill="1" applyBorder="1" applyAlignment="1" applyProtection="1">
      <alignment horizontal="left" wrapText="1"/>
      <protection locked="0"/>
    </xf>
    <xf numFmtId="0" fontId="13" fillId="3" borderId="404" xfId="0" applyFont="1" applyFill="1" applyBorder="1" applyAlignment="1" applyProtection="1">
      <alignment horizontal="center"/>
      <protection locked="0"/>
    </xf>
    <xf numFmtId="0" fontId="13" fillId="3" borderId="387" xfId="0" applyFont="1" applyFill="1" applyBorder="1" applyAlignment="1" applyProtection="1">
      <alignment horizontal="center"/>
      <protection locked="0"/>
    </xf>
    <xf numFmtId="0" fontId="13" fillId="3" borderId="376" xfId="0" applyFont="1" applyFill="1" applyBorder="1" applyAlignment="1" applyProtection="1">
      <alignment horizontal="center"/>
      <protection locked="0"/>
    </xf>
    <xf numFmtId="0" fontId="13" fillId="3" borderId="338" xfId="0" applyFont="1" applyFill="1" applyBorder="1" applyAlignment="1" applyProtection="1">
      <alignment horizontal="center"/>
      <protection locked="0"/>
    </xf>
    <xf numFmtId="0" fontId="4" fillId="14" borderId="364" xfId="0" applyFont="1" applyFill="1" applyBorder="1" applyAlignment="1">
      <alignment horizontal="center"/>
    </xf>
    <xf numFmtId="0" fontId="4" fillId="14" borderId="332" xfId="0" applyFont="1" applyFill="1" applyBorder="1" applyAlignment="1">
      <alignment horizontal="center"/>
    </xf>
    <xf numFmtId="0" fontId="28" fillId="14" borderId="411" xfId="0" applyFont="1" applyFill="1" applyBorder="1" applyAlignment="1">
      <alignment horizontal="left" vertical="center"/>
    </xf>
    <xf numFmtId="0" fontId="28" fillId="7" borderId="378" xfId="0" applyFont="1" applyFill="1" applyBorder="1" applyAlignment="1">
      <alignment horizontal="center"/>
    </xf>
    <xf numFmtId="0" fontId="28" fillId="14" borderId="378" xfId="0" applyFont="1" applyFill="1" applyBorder="1" applyAlignment="1">
      <alignment horizontal="right"/>
    </xf>
    <xf numFmtId="0" fontId="28" fillId="14" borderId="378" xfId="0" applyFont="1" applyFill="1" applyBorder="1" applyAlignment="1">
      <alignment horizontal="center"/>
    </xf>
    <xf numFmtId="0" fontId="28" fillId="14" borderId="378" xfId="0" applyFont="1" applyFill="1" applyBorder="1" applyAlignment="1">
      <alignment horizontal="left"/>
    </xf>
    <xf numFmtId="0" fontId="4" fillId="7" borderId="412" xfId="0" applyFont="1" applyFill="1" applyBorder="1" applyAlignment="1">
      <alignment horizontal="center"/>
    </xf>
    <xf numFmtId="0" fontId="13" fillId="3" borderId="415" xfId="0" applyFont="1" applyFill="1" applyBorder="1" applyAlignment="1" applyProtection="1">
      <alignment horizontal="left"/>
      <protection locked="0"/>
    </xf>
    <xf numFmtId="0" fontId="13" fillId="3" borderId="416" xfId="0" applyFont="1" applyFill="1" applyBorder="1" applyAlignment="1" applyProtection="1">
      <alignment horizontal="left"/>
      <protection locked="0"/>
    </xf>
    <xf numFmtId="0" fontId="13" fillId="3" borderId="417" xfId="0" applyFont="1" applyFill="1" applyBorder="1" applyAlignment="1" applyProtection="1">
      <alignment horizontal="left"/>
      <protection locked="0"/>
    </xf>
    <xf numFmtId="0" fontId="13" fillId="3" borderId="418" xfId="0" applyFont="1" applyFill="1" applyBorder="1" applyAlignment="1" applyProtection="1">
      <alignment horizontal="left"/>
      <protection locked="0"/>
    </xf>
    <xf numFmtId="0" fontId="13" fillId="3" borderId="419" xfId="0" applyFont="1" applyFill="1" applyBorder="1" applyAlignment="1" applyProtection="1">
      <alignment horizontal="left"/>
      <protection locked="0"/>
    </xf>
    <xf numFmtId="0" fontId="13" fillId="3" borderId="420" xfId="0" applyFont="1" applyFill="1" applyBorder="1" applyAlignment="1" applyProtection="1">
      <alignment horizontal="left"/>
      <protection locked="0"/>
    </xf>
    <xf numFmtId="0" fontId="13" fillId="3" borderId="421" xfId="0" applyFont="1" applyFill="1" applyBorder="1" applyAlignment="1" applyProtection="1">
      <alignment horizontal="left"/>
      <protection locked="0"/>
    </xf>
    <xf numFmtId="0" fontId="13" fillId="3" borderId="422" xfId="0" applyFont="1" applyFill="1" applyBorder="1" applyAlignment="1" applyProtection="1">
      <alignment horizontal="left"/>
      <protection locked="0"/>
    </xf>
    <xf numFmtId="0" fontId="13" fillId="3" borderId="423" xfId="0" applyFont="1" applyFill="1" applyBorder="1" applyAlignment="1" applyProtection="1">
      <alignment horizontal="left"/>
      <protection locked="0"/>
    </xf>
    <xf numFmtId="0" fontId="13" fillId="3" borderId="343" xfId="0" applyFont="1" applyFill="1" applyBorder="1" applyAlignment="1" applyProtection="1">
      <alignment horizontal="left"/>
      <protection locked="0"/>
    </xf>
    <xf numFmtId="0" fontId="26" fillId="0" borderId="323" xfId="0" applyFont="1" applyBorder="1" applyAlignment="1">
      <alignment horizontal="center"/>
    </xf>
    <xf numFmtId="0" fontId="26" fillId="0" borderId="424" xfId="0" applyFont="1" applyBorder="1" applyAlignment="1">
      <alignment horizontal="center"/>
    </xf>
    <xf numFmtId="0" fontId="11" fillId="0" borderId="425" xfId="0" applyFont="1" applyBorder="1" applyAlignment="1">
      <alignment horizontal="left"/>
    </xf>
    <xf numFmtId="166" fontId="27" fillId="11" borderId="380" xfId="6" applyFont="1" applyFill="1" applyBorder="1"/>
    <xf numFmtId="166" fontId="27" fillId="11" borderId="385" xfId="6" applyFont="1" applyFill="1" applyBorder="1"/>
    <xf numFmtId="0" fontId="13" fillId="0" borderId="425" xfId="0" applyFont="1" applyBorder="1" applyAlignment="1">
      <alignment horizontal="left"/>
    </xf>
    <xf numFmtId="166" fontId="27" fillId="0" borderId="385" xfId="0" applyNumberFormat="1" applyFont="1" applyBorder="1"/>
    <xf numFmtId="0" fontId="27" fillId="0" borderId="380" xfId="0" applyFont="1" applyBorder="1" applyProtection="1">
      <protection locked="0"/>
    </xf>
    <xf numFmtId="0" fontId="27" fillId="0" borderId="371" xfId="0" applyFont="1" applyBorder="1" applyProtection="1">
      <protection locked="0"/>
    </xf>
    <xf numFmtId="0" fontId="27" fillId="0" borderId="385" xfId="0" applyFont="1" applyBorder="1" applyProtection="1">
      <protection locked="0"/>
    </xf>
    <xf numFmtId="0" fontId="27" fillId="0" borderId="385" xfId="0" applyFont="1" applyBorder="1"/>
    <xf numFmtId="166" fontId="27" fillId="11" borderId="371" xfId="6" applyFont="1" applyFill="1" applyBorder="1"/>
    <xf numFmtId="0" fontId="13" fillId="0" borderId="329" xfId="0" applyFont="1" applyBorder="1" applyAlignment="1">
      <alignment horizontal="left"/>
    </xf>
    <xf numFmtId="0" fontId="27" fillId="0" borderId="352" xfId="0" applyFont="1" applyBorder="1" applyProtection="1">
      <protection locked="0"/>
    </xf>
    <xf numFmtId="0" fontId="27" fillId="0" borderId="349" xfId="0" applyFont="1" applyBorder="1" applyProtection="1">
      <protection locked="0"/>
    </xf>
    <xf numFmtId="0" fontId="27" fillId="0" borderId="353" xfId="0" applyFont="1" applyBorder="1" applyProtection="1">
      <protection locked="0"/>
    </xf>
    <xf numFmtId="0" fontId="27" fillId="0" borderId="426" xfId="0" applyFont="1" applyBorder="1"/>
    <xf numFmtId="0" fontId="27" fillId="0" borderId="427" xfId="0" applyFont="1" applyBorder="1" applyProtection="1">
      <protection locked="0"/>
    </xf>
    <xf numFmtId="0" fontId="27" fillId="0" borderId="428" xfId="0" applyFont="1" applyBorder="1" applyProtection="1">
      <protection locked="0"/>
    </xf>
    <xf numFmtId="0" fontId="27" fillId="0" borderId="426" xfId="0" applyFont="1" applyBorder="1" applyProtection="1">
      <protection locked="0"/>
    </xf>
    <xf numFmtId="166" fontId="27" fillId="11" borderId="328" xfId="0" applyNumberFormat="1" applyFont="1" applyFill="1" applyBorder="1"/>
    <xf numFmtId="166" fontId="27" fillId="11" borderId="326" xfId="0" applyNumberFormat="1" applyFont="1" applyFill="1" applyBorder="1"/>
    <xf numFmtId="0" fontId="31" fillId="2" borderId="364" xfId="4" applyFont="1" applyFill="1" applyBorder="1" applyAlignment="1">
      <alignment horizontal="left"/>
    </xf>
    <xf numFmtId="0" fontId="28" fillId="14" borderId="431" xfId="0" applyFont="1" applyFill="1" applyBorder="1" applyAlignment="1">
      <alignment horizontal="center" vertical="center"/>
    </xf>
    <xf numFmtId="166" fontId="28" fillId="14" borderId="431" xfId="6" applyFont="1" applyFill="1" applyBorder="1" applyAlignment="1" applyProtection="1">
      <alignment horizontal="center" vertical="center" wrapText="1"/>
    </xf>
    <xf numFmtId="0" fontId="28" fillId="7" borderId="357" xfId="4" applyFont="1" applyFill="1" applyBorder="1" applyAlignment="1">
      <alignment horizontal="center" vertical="center" wrapText="1"/>
    </xf>
    <xf numFmtId="0" fontId="28" fillId="7" borderId="357" xfId="4" applyFont="1" applyFill="1" applyBorder="1" applyAlignment="1">
      <alignment horizontal="center" wrapText="1"/>
    </xf>
    <xf numFmtId="0" fontId="27" fillId="0" borderId="364" xfId="3" applyFont="1" applyBorder="1" applyAlignment="1">
      <alignment horizontal="center"/>
    </xf>
    <xf numFmtId="0" fontId="26" fillId="0" borderId="432" xfId="3" applyFont="1" applyBorder="1" applyAlignment="1">
      <alignment vertical="center" wrapText="1"/>
    </xf>
    <xf numFmtId="0" fontId="26" fillId="0" borderId="433" xfId="3" applyFont="1" applyBorder="1" applyAlignment="1">
      <alignment vertical="center" wrapText="1"/>
    </xf>
    <xf numFmtId="0" fontId="26" fillId="0" borderId="434" xfId="3" applyFont="1" applyBorder="1" applyAlignment="1">
      <alignment vertical="center" wrapText="1"/>
    </xf>
    <xf numFmtId="0" fontId="27" fillId="2" borderId="364" xfId="3" applyFont="1" applyFill="1" applyBorder="1"/>
    <xf numFmtId="0" fontId="27" fillId="2" borderId="357" xfId="3" applyFont="1" applyFill="1" applyBorder="1"/>
    <xf numFmtId="166" fontId="27" fillId="17" borderId="435" xfId="6" applyFont="1" applyFill="1" applyBorder="1" applyAlignment="1" applyProtection="1"/>
    <xf numFmtId="166" fontId="26" fillId="17" borderId="435" xfId="6" applyFont="1" applyFill="1" applyBorder="1" applyAlignment="1" applyProtection="1"/>
    <xf numFmtId="166" fontId="27" fillId="10" borderId="436" xfId="6" applyFont="1" applyFill="1" applyBorder="1" applyAlignment="1" applyProtection="1"/>
    <xf numFmtId="166" fontId="27" fillId="10" borderId="435" xfId="6" applyFont="1" applyFill="1" applyBorder="1" applyAlignment="1" applyProtection="1"/>
    <xf numFmtId="166" fontId="27" fillId="10" borderId="437" xfId="6" applyFont="1" applyFill="1" applyBorder="1" applyAlignment="1" applyProtection="1"/>
    <xf numFmtId="166" fontId="27" fillId="3" borderId="437" xfId="6" applyFont="1" applyFill="1" applyBorder="1" applyAlignment="1" applyProtection="1"/>
    <xf numFmtId="166" fontId="27" fillId="3" borderId="436" xfId="6" applyFont="1" applyFill="1" applyBorder="1" applyAlignment="1" applyProtection="1"/>
    <xf numFmtId="166" fontId="26" fillId="10" borderId="435" xfId="6" applyFont="1" applyFill="1" applyBorder="1" applyAlignment="1" applyProtection="1"/>
    <xf numFmtId="166" fontId="27" fillId="3" borderId="435" xfId="6" applyFont="1" applyFill="1" applyBorder="1" applyAlignment="1" applyProtection="1"/>
    <xf numFmtId="166" fontId="27" fillId="11" borderId="438" xfId="5" applyFont="1" applyFill="1" applyBorder="1" applyProtection="1"/>
    <xf numFmtId="10" fontId="27" fillId="11" borderId="439" xfId="7" applyNumberFormat="1" applyFont="1" applyFill="1" applyBorder="1" applyProtection="1"/>
    <xf numFmtId="166" fontId="27" fillId="17" borderId="440" xfId="6" applyFont="1" applyFill="1" applyBorder="1" applyAlignment="1" applyProtection="1"/>
    <xf numFmtId="10" fontId="26" fillId="11" borderId="439" xfId="7" applyNumberFormat="1" applyFont="1" applyFill="1" applyBorder="1" applyProtection="1"/>
    <xf numFmtId="0" fontId="31" fillId="0" borderId="429" xfId="3" applyFont="1" applyBorder="1" applyAlignment="1">
      <alignment horizontal="center"/>
    </xf>
    <xf numFmtId="0" fontId="31" fillId="0" borderId="441" xfId="3" applyFont="1" applyBorder="1" applyAlignment="1">
      <alignment horizontal="left"/>
    </xf>
    <xf numFmtId="166" fontId="26" fillId="11" borderId="355" xfId="3" applyNumberFormat="1" applyFont="1" applyFill="1" applyBorder="1" applyAlignment="1">
      <alignment horizontal="center" vertical="center"/>
    </xf>
    <xf numFmtId="166" fontId="26" fillId="11" borderId="441" xfId="3" applyNumberFormat="1" applyFont="1" applyFill="1" applyBorder="1" applyAlignment="1">
      <alignment horizontal="center" vertical="center"/>
    </xf>
    <xf numFmtId="166" fontId="26" fillId="11" borderId="430" xfId="3" applyNumberFormat="1" applyFont="1" applyFill="1" applyBorder="1" applyAlignment="1">
      <alignment horizontal="center" vertical="center"/>
    </xf>
    <xf numFmtId="166" fontId="26" fillId="11" borderId="429" xfId="3" applyNumberFormat="1" applyFont="1" applyFill="1" applyBorder="1" applyAlignment="1">
      <alignment horizontal="center" vertical="center"/>
    </xf>
    <xf numFmtId="10" fontId="26" fillId="11" borderId="442" xfId="7" applyNumberFormat="1" applyFont="1" applyFill="1" applyBorder="1" applyProtection="1"/>
    <xf numFmtId="0" fontId="28" fillId="7" borderId="364" xfId="4" applyFont="1" applyFill="1" applyBorder="1" applyAlignment="1">
      <alignment horizontal="center" vertical="center" wrapText="1"/>
    </xf>
    <xf numFmtId="0" fontId="28" fillId="7" borderId="332" xfId="4" applyFont="1" applyFill="1" applyBorder="1" applyAlignment="1">
      <alignment horizontal="center" vertical="center" wrapText="1"/>
    </xf>
    <xf numFmtId="0" fontId="28" fillId="7" borderId="332" xfId="4" applyFont="1" applyFill="1" applyBorder="1" applyAlignment="1">
      <alignment horizontal="center" wrapText="1"/>
    </xf>
    <xf numFmtId="166" fontId="27" fillId="11" borderId="443" xfId="5" applyFont="1" applyFill="1" applyBorder="1"/>
    <xf numFmtId="9" fontId="27" fillId="11" borderId="443" xfId="7" applyFont="1" applyFill="1" applyBorder="1"/>
    <xf numFmtId="0" fontId="26" fillId="0" borderId="429" xfId="3" applyFont="1" applyBorder="1" applyAlignment="1">
      <alignment horizontal="center"/>
    </xf>
    <xf numFmtId="0" fontId="26" fillId="0" borderId="441" xfId="3" applyFont="1" applyBorder="1"/>
    <xf numFmtId="0" fontId="27" fillId="0" borderId="441" xfId="3" applyFont="1" applyBorder="1"/>
    <xf numFmtId="0" fontId="26" fillId="0" borderId="430" xfId="3" applyFont="1" applyBorder="1" applyAlignment="1">
      <alignment horizontal="left" vertical="center" wrapText="1" indent="2"/>
    </xf>
    <xf numFmtId="9" fontId="26" fillId="11" borderId="442" xfId="7" applyFont="1" applyFill="1" applyBorder="1"/>
    <xf numFmtId="166" fontId="26" fillId="11" borderId="443" xfId="5" applyFont="1" applyFill="1" applyBorder="1"/>
    <xf numFmtId="9" fontId="26" fillId="11" borderId="443" xfId="7" applyFont="1" applyFill="1" applyBorder="1"/>
    <xf numFmtId="166" fontId="26" fillId="11" borderId="444" xfId="6" applyFont="1" applyFill="1" applyBorder="1" applyAlignment="1" applyProtection="1">
      <alignment vertical="center" wrapText="1"/>
    </xf>
    <xf numFmtId="166" fontId="26" fillId="11" borderId="441" xfId="6" applyFont="1" applyFill="1" applyBorder="1" applyAlignment="1" applyProtection="1">
      <alignment vertical="center" wrapText="1"/>
    </xf>
    <xf numFmtId="166" fontId="26" fillId="11" borderId="442" xfId="6" applyFont="1" applyFill="1" applyBorder="1" applyAlignment="1" applyProtection="1">
      <alignment vertical="center" wrapText="1"/>
    </xf>
    <xf numFmtId="166" fontId="26" fillId="11" borderId="445" xfId="6" applyFont="1" applyFill="1" applyBorder="1" applyAlignment="1" applyProtection="1">
      <alignment vertical="center" wrapText="1"/>
    </xf>
    <xf numFmtId="166" fontId="26" fillId="11" borderId="429" xfId="5" applyFont="1" applyFill="1" applyBorder="1"/>
    <xf numFmtId="0" fontId="31" fillId="2" borderId="429" xfId="4" applyFont="1" applyFill="1" applyBorder="1" applyAlignment="1">
      <alignment horizontal="left"/>
    </xf>
    <xf numFmtId="0" fontId="32" fillId="2" borderId="445" xfId="3" applyFont="1" applyFill="1" applyBorder="1"/>
    <xf numFmtId="0" fontId="33" fillId="7" borderId="364" xfId="4" applyFont="1" applyFill="1" applyBorder="1" applyAlignment="1">
      <alignment horizontal="left"/>
    </xf>
    <xf numFmtId="0" fontId="31" fillId="8" borderId="357" xfId="3" applyFont="1" applyFill="1" applyBorder="1" applyAlignment="1">
      <alignment horizontal="left"/>
    </xf>
    <xf numFmtId="0" fontId="4" fillId="14" borderId="446" xfId="0" applyFont="1" applyFill="1" applyBorder="1"/>
    <xf numFmtId="0" fontId="4" fillId="14" borderId="447" xfId="0" applyFont="1" applyFill="1" applyBorder="1"/>
    <xf numFmtId="0" fontId="4" fillId="14" borderId="448" xfId="0" applyFont="1" applyFill="1" applyBorder="1" applyAlignment="1">
      <alignment horizontal="left"/>
    </xf>
    <xf numFmtId="0" fontId="99" fillId="14" borderId="446" xfId="0" applyFont="1" applyFill="1" applyBorder="1" applyAlignment="1">
      <alignment horizontal="center"/>
    </xf>
    <xf numFmtId="0" fontId="99" fillId="14" borderId="447" xfId="0" applyFont="1" applyFill="1" applyBorder="1" applyAlignment="1">
      <alignment horizontal="center"/>
    </xf>
    <xf numFmtId="0" fontId="99" fillId="14" borderId="449" xfId="0" applyFont="1" applyFill="1" applyBorder="1" applyAlignment="1">
      <alignment horizontal="center"/>
    </xf>
    <xf numFmtId="0" fontId="28" fillId="14" borderId="450" xfId="0" applyFont="1" applyFill="1" applyBorder="1" applyAlignment="1">
      <alignment horizontal="center" vertical="center"/>
    </xf>
    <xf numFmtId="0" fontId="99" fillId="14" borderId="451" xfId="0" applyFont="1" applyFill="1" applyBorder="1" applyAlignment="1">
      <alignment vertical="center"/>
    </xf>
    <xf numFmtId="0" fontId="99" fillId="14" borderId="452" xfId="0" applyFont="1" applyFill="1" applyBorder="1" applyAlignment="1">
      <alignment vertical="center"/>
    </xf>
    <xf numFmtId="0" fontId="4" fillId="14" borderId="453" xfId="0" applyFont="1" applyFill="1" applyBorder="1"/>
    <xf numFmtId="0" fontId="28" fillId="14" borderId="454" xfId="0" applyFont="1" applyFill="1" applyBorder="1" applyAlignment="1">
      <alignment horizontal="center" vertical="center"/>
    </xf>
    <xf numFmtId="0" fontId="28" fillId="14" borderId="455" xfId="0" applyFont="1" applyFill="1" applyBorder="1" applyAlignment="1">
      <alignment horizontal="center" vertical="center"/>
    </xf>
    <xf numFmtId="0" fontId="99" fillId="14" borderId="452" xfId="0" applyFont="1" applyFill="1" applyBorder="1" applyAlignment="1">
      <alignment horizontal="left" vertical="center"/>
    </xf>
    <xf numFmtId="0" fontId="99" fillId="14" borderId="452" xfId="0" applyFont="1" applyFill="1" applyBorder="1" applyAlignment="1">
      <alignment horizontal="center" vertical="center"/>
    </xf>
    <xf numFmtId="0" fontId="28" fillId="14" borderId="456" xfId="0" applyFont="1" applyFill="1" applyBorder="1" applyAlignment="1">
      <alignment horizontal="center" vertical="center"/>
    </xf>
    <xf numFmtId="0" fontId="28" fillId="14" borderId="447" xfId="0" applyFont="1" applyFill="1" applyBorder="1" applyAlignment="1">
      <alignment horizontal="center" vertical="center"/>
    </xf>
    <xf numFmtId="0" fontId="99" fillId="14" borderId="457" xfId="0" applyFont="1" applyFill="1" applyBorder="1" applyAlignment="1">
      <alignment horizontal="left" vertical="center"/>
    </xf>
    <xf numFmtId="0" fontId="99" fillId="14" borderId="458" xfId="0" applyFont="1" applyFill="1" applyBorder="1" applyAlignment="1">
      <alignment horizontal="center" vertical="center"/>
    </xf>
    <xf numFmtId="0" fontId="99" fillId="14" borderId="458" xfId="0" applyFont="1" applyFill="1" applyBorder="1" applyAlignment="1">
      <alignment horizontal="left" vertical="center"/>
    </xf>
    <xf numFmtId="0" fontId="4" fillId="14" borderId="459" xfId="0" applyFont="1" applyFill="1" applyBorder="1"/>
    <xf numFmtId="0" fontId="28" fillId="14" borderId="460" xfId="0" applyFont="1" applyFill="1" applyBorder="1" applyAlignment="1">
      <alignment horizontal="center" wrapText="1"/>
    </xf>
    <xf numFmtId="0" fontId="28" fillId="14" borderId="325" xfId="0" applyFont="1" applyFill="1" applyBorder="1" applyAlignment="1">
      <alignment horizontal="center" wrapText="1"/>
    </xf>
    <xf numFmtId="0" fontId="28" fillId="14" borderId="461" xfId="0" applyFont="1" applyFill="1" applyBorder="1" applyAlignment="1">
      <alignment horizontal="center" wrapText="1"/>
    </xf>
    <xf numFmtId="0" fontId="28" fillId="14" borderId="462" xfId="0" applyFont="1" applyFill="1" applyBorder="1" applyAlignment="1">
      <alignment horizontal="center" wrapText="1"/>
    </xf>
    <xf numFmtId="0" fontId="28" fillId="14" borderId="463" xfId="0" applyFont="1" applyFill="1" applyBorder="1" applyAlignment="1">
      <alignment horizontal="center" wrapText="1"/>
    </xf>
    <xf numFmtId="0" fontId="28" fillId="14" borderId="464" xfId="0" applyFont="1" applyFill="1" applyBorder="1" applyAlignment="1">
      <alignment horizontal="center" wrapText="1"/>
    </xf>
    <xf numFmtId="0" fontId="28" fillId="14" borderId="465" xfId="0" applyFont="1" applyFill="1" applyBorder="1" applyAlignment="1">
      <alignment horizontal="center" wrapText="1"/>
    </xf>
    <xf numFmtId="0" fontId="28" fillId="14" borderId="466" xfId="0" applyFont="1" applyFill="1" applyBorder="1" applyAlignment="1">
      <alignment horizontal="center" wrapText="1"/>
    </xf>
    <xf numFmtId="0" fontId="28" fillId="14" borderId="467" xfId="0" applyFont="1" applyFill="1" applyBorder="1" applyAlignment="1">
      <alignment horizontal="center" wrapText="1"/>
    </xf>
    <xf numFmtId="0" fontId="28" fillId="14" borderId="423" xfId="0" applyFont="1" applyFill="1" applyBorder="1" applyAlignment="1">
      <alignment horizontal="center" wrapText="1"/>
    </xf>
    <xf numFmtId="0" fontId="28" fillId="14" borderId="324" xfId="0" applyFont="1" applyFill="1" applyBorder="1" applyAlignment="1">
      <alignment horizontal="center" wrapText="1"/>
    </xf>
    <xf numFmtId="0" fontId="28" fillId="14" borderId="468" xfId="0" applyFont="1" applyFill="1" applyBorder="1" applyAlignment="1">
      <alignment horizontal="center" wrapText="1"/>
    </xf>
    <xf numFmtId="0" fontId="28" fillId="14" borderId="469" xfId="0" applyFont="1" applyFill="1" applyBorder="1" applyAlignment="1">
      <alignment horizontal="center" wrapText="1"/>
    </xf>
    <xf numFmtId="0" fontId="4" fillId="14" borderId="470" xfId="0" applyFont="1" applyFill="1" applyBorder="1"/>
    <xf numFmtId="0" fontId="4" fillId="14" borderId="471" xfId="0" quotePrefix="1" applyFont="1" applyFill="1" applyBorder="1"/>
    <xf numFmtId="0" fontId="4" fillId="14" borderId="415" xfId="0" quotePrefix="1" applyFont="1" applyFill="1" applyBorder="1" applyAlignment="1">
      <alignment horizontal="left"/>
    </xf>
    <xf numFmtId="170" fontId="11" fillId="3" borderId="470" xfId="0" applyNumberFormat="1" applyFont="1" applyFill="1" applyBorder="1" applyAlignment="1">
      <alignment horizontal="center"/>
    </xf>
    <xf numFmtId="170" fontId="11" fillId="3" borderId="471" xfId="0" applyNumberFormat="1" applyFont="1" applyFill="1" applyBorder="1" applyAlignment="1">
      <alignment horizontal="center"/>
    </xf>
    <xf numFmtId="170" fontId="11" fillId="3" borderId="472" xfId="0" applyNumberFormat="1" applyFont="1" applyFill="1" applyBorder="1" applyAlignment="1">
      <alignment horizontal="center"/>
    </xf>
    <xf numFmtId="170" fontId="11" fillId="3" borderId="473" xfId="0" applyNumberFormat="1" applyFont="1" applyFill="1" applyBorder="1" applyAlignment="1">
      <alignment horizontal="center"/>
    </xf>
    <xf numFmtId="170" fontId="11" fillId="3" borderId="474" xfId="0" applyNumberFormat="1" applyFont="1" applyFill="1" applyBorder="1" applyAlignment="1">
      <alignment horizontal="center"/>
    </xf>
    <xf numFmtId="170" fontId="11" fillId="3" borderId="475" xfId="0" applyNumberFormat="1" applyFont="1" applyFill="1" applyBorder="1" applyAlignment="1">
      <alignment horizontal="center"/>
    </xf>
    <xf numFmtId="170" fontId="11" fillId="3" borderId="476" xfId="0" applyNumberFormat="1" applyFont="1" applyFill="1" applyBorder="1" applyAlignment="1">
      <alignment horizontal="center"/>
    </xf>
    <xf numFmtId="170" fontId="11" fillId="3" borderId="477" xfId="0" applyNumberFormat="1" applyFont="1" applyFill="1" applyBorder="1" applyAlignment="1">
      <alignment horizontal="center"/>
    </xf>
    <xf numFmtId="170" fontId="11" fillId="3" borderId="388" xfId="0" applyNumberFormat="1" applyFont="1" applyFill="1" applyBorder="1" applyAlignment="1">
      <alignment horizontal="center"/>
    </xf>
    <xf numFmtId="170" fontId="11" fillId="3" borderId="478" xfId="0" applyNumberFormat="1" applyFont="1" applyFill="1" applyBorder="1" applyAlignment="1">
      <alignment horizontal="center"/>
    </xf>
    <xf numFmtId="170" fontId="11" fillId="3" borderId="479" xfId="0" applyNumberFormat="1" applyFont="1" applyFill="1" applyBorder="1" applyAlignment="1">
      <alignment horizontal="center"/>
    </xf>
    <xf numFmtId="170" fontId="11" fillId="3" borderId="480" xfId="0" applyNumberFormat="1" applyFont="1" applyFill="1" applyBorder="1" applyAlignment="1">
      <alignment horizontal="center"/>
    </xf>
    <xf numFmtId="0" fontId="39" fillId="3" borderId="481" xfId="0" applyFont="1" applyFill="1" applyBorder="1" applyAlignment="1">
      <alignment horizontal="center" vertical="center"/>
    </xf>
    <xf numFmtId="0" fontId="37" fillId="3" borderId="333" xfId="0" applyFont="1" applyFill="1" applyBorder="1" applyAlignment="1">
      <alignment horizontal="left" vertical="center"/>
    </xf>
    <xf numFmtId="0" fontId="108" fillId="3" borderId="341" xfId="0" applyFont="1" applyFill="1" applyBorder="1" applyAlignment="1">
      <alignment horizontal="left" vertical="center" wrapText="1"/>
    </xf>
    <xf numFmtId="166" fontId="41" fillId="17" borderId="481" xfId="1" applyNumberFormat="1" applyFont="1" applyFill="1" applyBorder="1" applyAlignment="1" applyProtection="1">
      <alignment vertical="center"/>
    </xf>
    <xf numFmtId="166" fontId="41" fillId="17" borderId="333" xfId="1" applyNumberFormat="1" applyFont="1" applyFill="1" applyBorder="1" applyAlignment="1" applyProtection="1">
      <alignment vertical="center"/>
    </xf>
    <xf numFmtId="166" fontId="41" fillId="17" borderId="482" xfId="1" applyNumberFormat="1" applyFont="1" applyFill="1" applyBorder="1" applyAlignment="1" applyProtection="1">
      <alignment vertical="center"/>
    </xf>
    <xf numFmtId="166" fontId="13" fillId="8" borderId="371" xfId="1" applyNumberFormat="1" applyFont="1" applyFill="1" applyBorder="1" applyAlignment="1" applyProtection="1"/>
    <xf numFmtId="166" fontId="42" fillId="10" borderId="341" xfId="1" applyNumberFormat="1" applyFont="1" applyFill="1" applyBorder="1" applyAlignment="1" applyProtection="1">
      <alignment horizontal="left" vertical="center"/>
      <protection locked="0"/>
    </xf>
    <xf numFmtId="166" fontId="42" fillId="10" borderId="483" xfId="1" applyNumberFormat="1" applyFont="1" applyFill="1" applyBorder="1" applyAlignment="1" applyProtection="1">
      <alignment horizontal="left" vertical="center"/>
      <protection locked="0"/>
    </xf>
    <xf numFmtId="166" fontId="42" fillId="10" borderId="484" xfId="1" applyNumberFormat="1" applyFont="1" applyFill="1" applyBorder="1" applyAlignment="1" applyProtection="1">
      <alignment horizontal="left" vertical="center"/>
      <protection locked="0"/>
    </xf>
    <xf numFmtId="166" fontId="42" fillId="10" borderId="485" xfId="1" applyNumberFormat="1" applyFont="1" applyFill="1" applyBorder="1" applyAlignment="1" applyProtection="1">
      <alignment horizontal="left" vertical="center"/>
      <protection locked="0"/>
    </xf>
    <xf numFmtId="166" fontId="42" fillId="10" borderId="486" xfId="1" applyNumberFormat="1" applyFont="1" applyFill="1" applyBorder="1" applyAlignment="1" applyProtection="1">
      <alignment horizontal="left" vertical="center"/>
      <protection locked="0"/>
    </xf>
    <xf numFmtId="166" fontId="42" fillId="10" borderId="342" xfId="1" applyNumberFormat="1" applyFont="1" applyFill="1" applyBorder="1" applyAlignment="1" applyProtection="1">
      <alignment horizontal="left" vertical="center"/>
      <protection locked="0"/>
    </xf>
    <xf numFmtId="166" fontId="42" fillId="10" borderId="333" xfId="1" applyNumberFormat="1" applyFont="1" applyFill="1" applyBorder="1" applyAlignment="1" applyProtection="1">
      <alignment horizontal="left" vertical="center"/>
      <protection locked="0"/>
    </xf>
    <xf numFmtId="166" fontId="42" fillId="10" borderId="487" xfId="1" applyNumberFormat="1" applyFont="1" applyFill="1" applyBorder="1" applyAlignment="1" applyProtection="1">
      <alignment horizontal="left" vertical="center"/>
      <protection locked="0"/>
    </xf>
    <xf numFmtId="166" fontId="42" fillId="10" borderId="334" xfId="1" applyNumberFormat="1" applyFont="1" applyFill="1" applyBorder="1" applyAlignment="1" applyProtection="1">
      <alignment horizontal="left" vertical="center"/>
      <protection locked="0"/>
    </xf>
    <xf numFmtId="166" fontId="42" fillId="10" borderId="488" xfId="1" applyNumberFormat="1" applyFont="1" applyFill="1" applyBorder="1" applyAlignment="1" applyProtection="1">
      <alignment horizontal="left" vertical="center"/>
      <protection locked="0"/>
    </xf>
    <xf numFmtId="166" fontId="42" fillId="10" borderId="489" xfId="1" applyNumberFormat="1" applyFont="1" applyFill="1" applyBorder="1" applyAlignment="1" applyProtection="1">
      <alignment horizontal="left" vertical="center"/>
      <protection locked="0"/>
    </xf>
    <xf numFmtId="0" fontId="37" fillId="3" borderId="333" xfId="0" applyFont="1" applyFill="1" applyBorder="1" applyAlignment="1">
      <alignment horizontal="left" vertical="center" wrapText="1"/>
    </xf>
    <xf numFmtId="166" fontId="13" fillId="2" borderId="481" xfId="1" applyNumberFormat="1" applyFont="1" applyFill="1" applyBorder="1" applyAlignment="1" applyProtection="1">
      <alignment horizontal="center" vertical="center"/>
      <protection locked="0"/>
    </xf>
    <xf numFmtId="166" fontId="13" fillId="2" borderId="341" xfId="1" applyNumberFormat="1" applyFont="1" applyFill="1" applyBorder="1" applyAlignment="1" applyProtection="1">
      <alignment horizontal="left" vertical="center"/>
      <protection locked="0"/>
    </xf>
    <xf numFmtId="166" fontId="13" fillId="2" borderId="483" xfId="1" applyNumberFormat="1" applyFont="1" applyFill="1" applyBorder="1" applyAlignment="1" applyProtection="1">
      <alignment horizontal="left" vertical="center"/>
      <protection locked="0"/>
    </xf>
    <xf numFmtId="166" fontId="13" fillId="2" borderId="484" xfId="1" applyNumberFormat="1" applyFont="1" applyFill="1" applyBorder="1" applyAlignment="1" applyProtection="1">
      <alignment horizontal="left" vertical="center"/>
      <protection locked="0"/>
    </xf>
    <xf numFmtId="166" fontId="21" fillId="2" borderId="484" xfId="1" applyNumberFormat="1" applyFill="1" applyBorder="1" applyAlignment="1" applyProtection="1">
      <alignment horizontal="left" vertical="center"/>
      <protection locked="0"/>
    </xf>
    <xf numFmtId="166" fontId="21" fillId="2" borderId="485" xfId="1" applyNumberFormat="1" applyFill="1" applyBorder="1" applyAlignment="1" applyProtection="1">
      <alignment horizontal="left" vertical="center"/>
      <protection locked="0"/>
    </xf>
    <xf numFmtId="166" fontId="13" fillId="2" borderId="486" xfId="1" applyNumberFormat="1" applyFont="1" applyFill="1" applyBorder="1" applyAlignment="1" applyProtection="1">
      <alignment horizontal="left" vertical="center"/>
      <protection locked="0"/>
    </xf>
    <xf numFmtId="166" fontId="13" fillId="2" borderId="342" xfId="1" applyNumberFormat="1" applyFont="1" applyFill="1" applyBorder="1" applyAlignment="1" applyProtection="1">
      <alignment horizontal="left" vertical="center"/>
      <protection locked="0"/>
    </xf>
    <xf numFmtId="166" fontId="13" fillId="2" borderId="333" xfId="1" applyNumberFormat="1" applyFont="1" applyFill="1" applyBorder="1" applyAlignment="1" applyProtection="1">
      <alignment horizontal="left" vertical="center"/>
      <protection locked="0"/>
    </xf>
    <xf numFmtId="166" fontId="13" fillId="2" borderId="487" xfId="1" applyNumberFormat="1" applyFont="1" applyFill="1" applyBorder="1" applyAlignment="1" applyProtection="1">
      <alignment horizontal="left" vertical="center"/>
      <protection locked="0"/>
    </xf>
    <xf numFmtId="166" fontId="13" fillId="2" borderId="485" xfId="1" applyNumberFormat="1" applyFont="1" applyFill="1" applyBorder="1" applyAlignment="1" applyProtection="1">
      <alignment horizontal="left" vertical="center"/>
      <protection locked="0"/>
    </xf>
    <xf numFmtId="166" fontId="13" fillId="2" borderId="334" xfId="1" applyNumberFormat="1" applyFont="1" applyFill="1" applyBorder="1" applyAlignment="1" applyProtection="1">
      <alignment horizontal="left" vertical="center"/>
      <protection locked="0"/>
    </xf>
    <xf numFmtId="166" fontId="13" fillId="2" borderId="488" xfId="1" applyNumberFormat="1" applyFont="1" applyFill="1" applyBorder="1" applyAlignment="1" applyProtection="1">
      <alignment horizontal="left" vertical="center"/>
      <protection locked="0"/>
    </xf>
    <xf numFmtId="166" fontId="13" fillId="2" borderId="489" xfId="1" applyNumberFormat="1" applyFont="1" applyFill="1" applyBorder="1" applyAlignment="1" applyProtection="1">
      <alignment horizontal="left" vertical="center"/>
      <protection locked="0"/>
    </xf>
    <xf numFmtId="166" fontId="41" fillId="17" borderId="481" xfId="1" applyNumberFormat="1" applyFont="1" applyFill="1" applyBorder="1" applyProtection="1"/>
    <xf numFmtId="166" fontId="42" fillId="2" borderId="481" xfId="1" applyNumberFormat="1" applyFont="1" applyFill="1" applyBorder="1" applyAlignment="1" applyProtection="1">
      <alignment horizontal="left" vertical="center"/>
      <protection locked="0"/>
    </xf>
    <xf numFmtId="166" fontId="41" fillId="17" borderId="333" xfId="1" applyNumberFormat="1" applyFont="1" applyFill="1" applyBorder="1" applyProtection="1"/>
    <xf numFmtId="166" fontId="41" fillId="17" borderId="482" xfId="1" applyNumberFormat="1" applyFont="1" applyFill="1" applyBorder="1" applyProtection="1"/>
    <xf numFmtId="166" fontId="37" fillId="2" borderId="340" xfId="1" applyNumberFormat="1" applyFont="1" applyFill="1" applyBorder="1" applyAlignment="1" applyProtection="1">
      <alignment horizontal="left" vertical="center"/>
    </xf>
    <xf numFmtId="166" fontId="37" fillId="2" borderId="330" xfId="1" applyNumberFormat="1" applyFont="1" applyFill="1" applyBorder="1" applyAlignment="1" applyProtection="1">
      <alignment horizontal="left" vertical="center"/>
    </xf>
    <xf numFmtId="166" fontId="37" fillId="2" borderId="331" xfId="1" applyNumberFormat="1" applyFont="1" applyFill="1" applyBorder="1" applyAlignment="1" applyProtection="1">
      <alignment horizontal="left" vertical="center"/>
    </xf>
    <xf numFmtId="166" fontId="37" fillId="2" borderId="490" xfId="1" applyNumberFormat="1" applyFont="1" applyFill="1" applyBorder="1" applyAlignment="1" applyProtection="1">
      <alignment horizontal="left" vertical="center"/>
    </xf>
    <xf numFmtId="0" fontId="13" fillId="3" borderId="333" xfId="0" applyFont="1" applyFill="1" applyBorder="1" applyAlignment="1" applyProtection="1">
      <alignment horizontal="left" vertical="center"/>
      <protection locked="0"/>
    </xf>
    <xf numFmtId="0" fontId="109" fillId="3" borderId="341" xfId="0" applyFont="1" applyFill="1" applyBorder="1" applyAlignment="1" applyProtection="1">
      <alignment horizontal="left" vertical="center" wrapText="1"/>
      <protection locked="0"/>
    </xf>
    <xf numFmtId="0" fontId="64" fillId="3" borderId="333" xfId="0" applyFont="1" applyFill="1" applyBorder="1" applyAlignment="1" applyProtection="1">
      <alignment horizontal="left" vertical="center"/>
      <protection locked="0"/>
    </xf>
    <xf numFmtId="0" fontId="39" fillId="3" borderId="333" xfId="0" applyFont="1" applyFill="1" applyBorder="1" applyAlignment="1">
      <alignment horizontal="left" vertical="center"/>
    </xf>
    <xf numFmtId="166" fontId="45" fillId="11" borderId="481" xfId="1" applyNumberFormat="1" applyFont="1" applyFill="1" applyBorder="1" applyAlignment="1" applyProtection="1">
      <alignment horizontal="left" vertical="center"/>
    </xf>
    <xf numFmtId="166" fontId="45" fillId="11" borderId="341" xfId="1" applyNumberFormat="1" applyFont="1" applyFill="1" applyBorder="1" applyAlignment="1" applyProtection="1">
      <alignment horizontal="left" vertical="center"/>
    </xf>
    <xf numFmtId="166" fontId="45" fillId="11" borderId="483" xfId="1" applyNumberFormat="1" applyFont="1" applyFill="1" applyBorder="1" applyAlignment="1" applyProtection="1">
      <alignment horizontal="left" vertical="center"/>
    </xf>
    <xf numFmtId="166" fontId="45" fillId="11" borderId="484" xfId="1" applyNumberFormat="1" applyFont="1" applyFill="1" applyBorder="1" applyAlignment="1" applyProtection="1">
      <alignment horizontal="left" vertical="center"/>
    </xf>
    <xf numFmtId="166" fontId="45" fillId="11" borderId="486" xfId="1" applyNumberFormat="1" applyFont="1" applyFill="1" applyBorder="1" applyAlignment="1" applyProtection="1">
      <alignment horizontal="left" vertical="center"/>
    </xf>
    <xf numFmtId="166" fontId="45" fillId="11" borderId="342" xfId="1" applyNumberFormat="1" applyFont="1" applyFill="1" applyBorder="1" applyAlignment="1" applyProtection="1">
      <alignment horizontal="left" vertical="center"/>
    </xf>
    <xf numFmtId="166" fontId="45" fillId="11" borderId="333" xfId="1" applyNumberFormat="1" applyFont="1" applyFill="1" applyBorder="1" applyAlignment="1" applyProtection="1">
      <alignment horizontal="left" vertical="center"/>
    </xf>
    <xf numFmtId="166" fontId="45" fillId="11" borderId="487" xfId="1" applyNumberFormat="1" applyFont="1" applyFill="1" applyBorder="1" applyAlignment="1" applyProtection="1">
      <alignment horizontal="left" vertical="center"/>
    </xf>
    <xf numFmtId="166" fontId="45" fillId="11" borderId="334" xfId="1" applyNumberFormat="1" applyFont="1" applyFill="1" applyBorder="1" applyAlignment="1" applyProtection="1">
      <alignment horizontal="left" vertical="center"/>
    </xf>
    <xf numFmtId="166" fontId="45" fillId="11" borderId="488" xfId="1" applyNumberFormat="1" applyFont="1" applyFill="1" applyBorder="1" applyAlignment="1" applyProtection="1">
      <alignment horizontal="left" vertical="center"/>
    </xf>
    <xf numFmtId="166" fontId="45" fillId="11" borderId="489" xfId="1" applyNumberFormat="1" applyFont="1" applyFill="1" applyBorder="1" applyAlignment="1" applyProtection="1">
      <alignment horizontal="left" vertical="center"/>
    </xf>
    <xf numFmtId="166" fontId="46" fillId="2" borderId="481" xfId="1" applyNumberFormat="1" applyFont="1" applyFill="1" applyBorder="1" applyAlignment="1" applyProtection="1">
      <alignment horizontal="left" vertical="center"/>
      <protection locked="0"/>
    </xf>
    <xf numFmtId="166" fontId="46" fillId="2" borderId="341" xfId="1" applyNumberFormat="1" applyFont="1" applyFill="1" applyBorder="1" applyAlignment="1" applyProtection="1">
      <alignment horizontal="left" vertical="center"/>
      <protection locked="0"/>
    </xf>
    <xf numFmtId="166" fontId="46" fillId="2" borderId="483" xfId="1" applyNumberFormat="1" applyFont="1" applyFill="1" applyBorder="1" applyAlignment="1" applyProtection="1">
      <alignment horizontal="left" vertical="center"/>
      <protection locked="0"/>
    </xf>
    <xf numFmtId="166" fontId="46" fillId="2" borderId="484" xfId="1" applyNumberFormat="1" applyFont="1" applyFill="1" applyBorder="1" applyAlignment="1" applyProtection="1">
      <alignment horizontal="left" vertical="center"/>
      <protection locked="0"/>
    </xf>
    <xf numFmtId="166" fontId="46" fillId="2" borderId="485" xfId="1" applyNumberFormat="1" applyFont="1" applyFill="1" applyBorder="1" applyAlignment="1" applyProtection="1">
      <alignment horizontal="left" vertical="center"/>
      <protection locked="0"/>
    </xf>
    <xf numFmtId="166" fontId="46" fillId="2" borderId="486" xfId="1" applyNumberFormat="1" applyFont="1" applyFill="1" applyBorder="1" applyAlignment="1" applyProtection="1">
      <alignment horizontal="left" vertical="center"/>
      <protection locked="0"/>
    </xf>
    <xf numFmtId="166" fontId="46" fillId="2" borderId="342" xfId="1" applyNumberFormat="1" applyFont="1" applyFill="1" applyBorder="1" applyAlignment="1" applyProtection="1">
      <alignment horizontal="left" vertical="center"/>
      <protection locked="0"/>
    </xf>
    <xf numFmtId="166" fontId="46" fillId="2" borderId="333" xfId="1" applyNumberFormat="1" applyFont="1" applyFill="1" applyBorder="1" applyAlignment="1" applyProtection="1">
      <alignment horizontal="left" vertical="center"/>
      <protection locked="0"/>
    </xf>
    <xf numFmtId="166" fontId="46" fillId="2" borderId="487" xfId="1" applyNumberFormat="1" applyFont="1" applyFill="1" applyBorder="1" applyAlignment="1" applyProtection="1">
      <alignment horizontal="left" vertical="center"/>
      <protection locked="0"/>
    </xf>
    <xf numFmtId="166" fontId="46" fillId="2" borderId="334" xfId="1" applyNumberFormat="1" applyFont="1" applyFill="1" applyBorder="1" applyAlignment="1" applyProtection="1">
      <alignment horizontal="left" vertical="center"/>
      <protection locked="0"/>
    </xf>
    <xf numFmtId="166" fontId="46" fillId="2" borderId="488" xfId="1" applyNumberFormat="1" applyFont="1" applyFill="1" applyBorder="1" applyAlignment="1" applyProtection="1">
      <alignment horizontal="left" vertical="center"/>
      <protection locked="0"/>
    </xf>
    <xf numFmtId="166" fontId="46" fillId="2" borderId="489" xfId="1" applyNumberFormat="1" applyFont="1" applyFill="1" applyBorder="1" applyAlignment="1" applyProtection="1">
      <alignment horizontal="left" vertical="center"/>
      <protection locked="0"/>
    </xf>
    <xf numFmtId="0" fontId="13" fillId="3" borderId="333" xfId="0" applyFont="1" applyFill="1" applyBorder="1" applyAlignment="1" applyProtection="1">
      <alignment horizontal="left" vertical="center" wrapText="1"/>
      <protection locked="0"/>
    </xf>
    <xf numFmtId="0" fontId="127" fillId="3" borderId="333" xfId="0" applyFont="1" applyFill="1" applyBorder="1" applyAlignment="1" applyProtection="1">
      <alignment horizontal="left" vertical="center" wrapText="1"/>
      <protection locked="0"/>
    </xf>
    <xf numFmtId="0" fontId="129" fillId="0" borderId="341" xfId="0" applyFont="1" applyBorder="1" applyAlignment="1">
      <alignment horizontal="left" vertical="center" wrapText="1"/>
    </xf>
    <xf numFmtId="166" fontId="42" fillId="2" borderId="481" xfId="1" applyNumberFormat="1" applyFont="1" applyFill="1" applyBorder="1" applyAlignment="1" applyProtection="1">
      <alignment horizontal="left" vertical="center"/>
    </xf>
    <xf numFmtId="166" fontId="42" fillId="2" borderId="341" xfId="1" applyNumberFormat="1" applyFont="1" applyFill="1" applyBorder="1" applyAlignment="1" applyProtection="1">
      <alignment horizontal="left" vertical="center"/>
    </xf>
    <xf numFmtId="166" fontId="42" fillId="2" borderId="483" xfId="1" applyNumberFormat="1" applyFont="1" applyFill="1" applyBorder="1" applyAlignment="1" applyProtection="1">
      <alignment horizontal="left" vertical="center"/>
    </xf>
    <xf numFmtId="166" fontId="42" fillId="2" borderId="484" xfId="1" applyNumberFormat="1" applyFont="1" applyFill="1" applyBorder="1" applyAlignment="1" applyProtection="1">
      <alignment horizontal="left" vertical="center"/>
    </xf>
    <xf numFmtId="166" fontId="42" fillId="2" borderId="485" xfId="1" applyNumberFormat="1" applyFont="1" applyFill="1" applyBorder="1" applyAlignment="1" applyProtection="1">
      <alignment horizontal="left" vertical="center"/>
    </xf>
    <xf numFmtId="166" fontId="42" fillId="2" borderId="486" xfId="1" applyNumberFormat="1" applyFont="1" applyFill="1" applyBorder="1" applyAlignment="1" applyProtection="1">
      <alignment horizontal="left" vertical="center"/>
    </xf>
    <xf numFmtId="166" fontId="42" fillId="2" borderId="342" xfId="1" applyNumberFormat="1" applyFont="1" applyFill="1" applyBorder="1" applyAlignment="1" applyProtection="1">
      <alignment horizontal="left" vertical="center"/>
    </xf>
    <xf numFmtId="166" fontId="42" fillId="2" borderId="333" xfId="1" applyNumberFormat="1" applyFont="1" applyFill="1" applyBorder="1" applyAlignment="1" applyProtection="1">
      <alignment horizontal="left" vertical="center"/>
    </xf>
    <xf numFmtId="166" fontId="42" fillId="2" borderId="487" xfId="1" applyNumberFormat="1" applyFont="1" applyFill="1" applyBorder="1" applyAlignment="1" applyProtection="1">
      <alignment horizontal="left" vertical="center"/>
    </xf>
    <xf numFmtId="166" fontId="42" fillId="2" borderId="334" xfId="1" applyNumberFormat="1" applyFont="1" applyFill="1" applyBorder="1" applyAlignment="1" applyProtection="1">
      <alignment horizontal="left" vertical="center"/>
    </xf>
    <xf numFmtId="166" fontId="42" fillId="2" borderId="488" xfId="1" applyNumberFormat="1" applyFont="1" applyFill="1" applyBorder="1" applyAlignment="1" applyProtection="1">
      <alignment horizontal="left" vertical="center"/>
    </xf>
    <xf numFmtId="166" fontId="42" fillId="2" borderId="489" xfId="1" applyNumberFormat="1" applyFont="1" applyFill="1" applyBorder="1" applyAlignment="1" applyProtection="1">
      <alignment horizontal="left" vertical="center"/>
    </xf>
    <xf numFmtId="0" fontId="108" fillId="3" borderId="341" xfId="0" applyFont="1" applyFill="1" applyBorder="1" applyAlignment="1" applyProtection="1">
      <alignment horizontal="left" vertical="center" wrapText="1"/>
      <protection locked="0"/>
    </xf>
    <xf numFmtId="0" fontId="37" fillId="0" borderId="333" xfId="0" applyFont="1" applyBorder="1" applyAlignment="1">
      <alignment horizontal="left" vertical="center" wrapText="1"/>
    </xf>
    <xf numFmtId="0" fontId="61" fillId="3" borderId="481" xfId="0" applyFont="1" applyFill="1" applyBorder="1" applyAlignment="1">
      <alignment horizontal="center" vertical="center"/>
    </xf>
    <xf numFmtId="0" fontId="64" fillId="3" borderId="333" xfId="0" applyFont="1" applyFill="1" applyBorder="1" applyAlignment="1">
      <alignment horizontal="left" vertical="center" wrapText="1"/>
    </xf>
    <xf numFmtId="0" fontId="41" fillId="3" borderId="333" xfId="0" applyFont="1" applyFill="1" applyBorder="1" applyAlignment="1">
      <alignment horizontal="left" vertical="center"/>
    </xf>
    <xf numFmtId="0" fontId="47" fillId="3" borderId="341" xfId="0" applyFont="1" applyFill="1" applyBorder="1" applyAlignment="1">
      <alignment horizontal="left" vertical="center" wrapText="1"/>
    </xf>
    <xf numFmtId="166" fontId="45" fillId="11" borderId="491" xfId="1" applyNumberFormat="1" applyFont="1" applyFill="1" applyBorder="1" applyAlignment="1" applyProtection="1">
      <alignment horizontal="left" vertical="center"/>
    </xf>
    <xf numFmtId="166" fontId="45" fillId="11" borderId="492" xfId="1" applyNumberFormat="1" applyFont="1" applyFill="1" applyBorder="1" applyAlignment="1" applyProtection="1">
      <alignment horizontal="left" vertical="center"/>
    </xf>
    <xf numFmtId="166" fontId="45" fillId="11" borderId="493" xfId="1" applyNumberFormat="1" applyFont="1" applyFill="1" applyBorder="1" applyAlignment="1" applyProtection="1">
      <alignment horizontal="left" vertical="center"/>
    </xf>
    <xf numFmtId="166" fontId="45" fillId="11" borderId="494" xfId="1" applyNumberFormat="1" applyFont="1" applyFill="1" applyBorder="1" applyAlignment="1" applyProtection="1">
      <alignment horizontal="left" vertical="center"/>
    </xf>
    <xf numFmtId="0" fontId="41" fillId="3" borderId="333" xfId="0" applyFont="1" applyFill="1" applyBorder="1" applyAlignment="1">
      <alignment horizontal="left" vertical="center" wrapText="1"/>
    </xf>
    <xf numFmtId="0" fontId="13" fillId="3" borderId="333" xfId="0" applyFont="1" applyFill="1" applyBorder="1" applyAlignment="1">
      <alignment horizontal="left" vertical="center" wrapText="1"/>
    </xf>
    <xf numFmtId="0" fontId="109" fillId="3" borderId="341" xfId="0" applyFont="1" applyFill="1" applyBorder="1" applyAlignment="1">
      <alignment horizontal="left" vertical="center" wrapText="1"/>
    </xf>
    <xf numFmtId="0" fontId="40" fillId="3" borderId="333" xfId="0" applyFont="1" applyFill="1" applyBorder="1" applyAlignment="1">
      <alignment horizontal="left" vertical="center"/>
    </xf>
    <xf numFmtId="166" fontId="49" fillId="11" borderId="481" xfId="1" applyNumberFormat="1" applyFont="1" applyFill="1" applyBorder="1" applyAlignment="1" applyProtection="1">
      <alignment horizontal="left" vertical="center"/>
      <protection locked="0"/>
    </xf>
    <xf numFmtId="166" fontId="49" fillId="11" borderId="341" xfId="1" applyNumberFormat="1" applyFont="1" applyFill="1" applyBorder="1" applyAlignment="1" applyProtection="1">
      <alignment horizontal="left" vertical="center"/>
      <protection locked="0"/>
    </xf>
    <xf numFmtId="166" fontId="49" fillId="11" borderId="483" xfId="1" applyNumberFormat="1" applyFont="1" applyFill="1" applyBorder="1" applyAlignment="1" applyProtection="1">
      <alignment horizontal="left" vertical="center"/>
      <protection locked="0"/>
    </xf>
    <xf numFmtId="166" fontId="49" fillId="11" borderId="484" xfId="1" applyNumberFormat="1" applyFont="1" applyFill="1" applyBorder="1" applyAlignment="1" applyProtection="1">
      <alignment horizontal="left" vertical="center"/>
      <protection locked="0"/>
    </xf>
    <xf numFmtId="166" fontId="49" fillId="11" borderId="486" xfId="1" applyNumberFormat="1" applyFont="1" applyFill="1" applyBorder="1" applyAlignment="1" applyProtection="1">
      <alignment horizontal="left" vertical="center"/>
      <protection locked="0"/>
    </xf>
    <xf numFmtId="166" fontId="49" fillId="11" borderId="342" xfId="1" applyNumberFormat="1" applyFont="1" applyFill="1" applyBorder="1" applyAlignment="1" applyProtection="1">
      <alignment horizontal="left" vertical="center"/>
      <protection locked="0"/>
    </xf>
    <xf numFmtId="166" fontId="49" fillId="11" borderId="333" xfId="1" applyNumberFormat="1" applyFont="1" applyFill="1" applyBorder="1" applyAlignment="1" applyProtection="1">
      <alignment horizontal="left" vertical="center"/>
      <protection locked="0"/>
    </xf>
    <xf numFmtId="166" fontId="49" fillId="11" borderId="487" xfId="1" applyNumberFormat="1" applyFont="1" applyFill="1" applyBorder="1" applyAlignment="1" applyProtection="1">
      <alignment horizontal="left" vertical="center"/>
      <protection locked="0"/>
    </xf>
    <xf numFmtId="166" fontId="49" fillId="11" borderId="334" xfId="1" applyNumberFormat="1" applyFont="1" applyFill="1" applyBorder="1" applyAlignment="1" applyProtection="1">
      <alignment horizontal="left" vertical="center"/>
      <protection locked="0"/>
    </xf>
    <xf numFmtId="166" fontId="49" fillId="11" borderId="488" xfId="1" applyNumberFormat="1" applyFont="1" applyFill="1" applyBorder="1" applyAlignment="1" applyProtection="1">
      <alignment horizontal="left" vertical="center"/>
      <protection locked="0"/>
    </xf>
    <xf numFmtId="166" fontId="49" fillId="11" borderId="489" xfId="1" applyNumberFormat="1" applyFont="1" applyFill="1" applyBorder="1" applyAlignment="1" applyProtection="1">
      <alignment horizontal="left" vertical="center"/>
      <protection locked="0"/>
    </xf>
    <xf numFmtId="0" fontId="58" fillId="3" borderId="333" xfId="0" applyFont="1" applyFill="1" applyBorder="1" applyAlignment="1">
      <alignment horizontal="left" vertical="center" wrapText="1"/>
    </xf>
    <xf numFmtId="166" fontId="45" fillId="11" borderId="481" xfId="1" applyNumberFormat="1" applyFont="1" applyFill="1" applyBorder="1" applyAlignment="1" applyProtection="1">
      <alignment horizontal="left" vertical="center"/>
      <protection locked="0"/>
    </xf>
    <xf numFmtId="166" fontId="45" fillId="11" borderId="341" xfId="1" applyNumberFormat="1" applyFont="1" applyFill="1" applyBorder="1" applyAlignment="1" applyProtection="1">
      <alignment horizontal="left" vertical="center"/>
      <protection locked="0"/>
    </xf>
    <xf numFmtId="166" fontId="45" fillId="11" borderId="483" xfId="1" applyNumberFormat="1" applyFont="1" applyFill="1" applyBorder="1" applyAlignment="1" applyProtection="1">
      <alignment horizontal="left" vertical="center"/>
      <protection locked="0"/>
    </xf>
    <xf numFmtId="166" fontId="45" fillId="11" borderId="484" xfId="1" applyNumberFormat="1" applyFont="1" applyFill="1" applyBorder="1" applyAlignment="1" applyProtection="1">
      <alignment horizontal="left" vertical="center"/>
      <protection locked="0"/>
    </xf>
    <xf numFmtId="166" fontId="45" fillId="11" borderId="486" xfId="1" applyNumberFormat="1" applyFont="1" applyFill="1" applyBorder="1" applyAlignment="1" applyProtection="1">
      <alignment horizontal="left" vertical="center"/>
      <protection locked="0"/>
    </xf>
    <xf numFmtId="166" fontId="45" fillId="11" borderId="342" xfId="1" applyNumberFormat="1" applyFont="1" applyFill="1" applyBorder="1" applyAlignment="1" applyProtection="1">
      <alignment horizontal="left" vertical="center"/>
      <protection locked="0"/>
    </xf>
    <xf numFmtId="166" fontId="45" fillId="11" borderId="333" xfId="1" applyNumberFormat="1" applyFont="1" applyFill="1" applyBorder="1" applyAlignment="1" applyProtection="1">
      <alignment horizontal="left" vertical="center"/>
      <protection locked="0"/>
    </xf>
    <xf numFmtId="166" fontId="45" fillId="11" borderId="487" xfId="1" applyNumberFormat="1" applyFont="1" applyFill="1" applyBorder="1" applyAlignment="1" applyProtection="1">
      <alignment horizontal="left" vertical="center"/>
      <protection locked="0"/>
    </xf>
    <xf numFmtId="166" fontId="45" fillId="11" borderId="334" xfId="1" applyNumberFormat="1" applyFont="1" applyFill="1" applyBorder="1" applyAlignment="1" applyProtection="1">
      <alignment horizontal="left" vertical="center"/>
      <protection locked="0"/>
    </xf>
    <xf numFmtId="166" fontId="45" fillId="11" borderId="488" xfId="1" applyNumberFormat="1" applyFont="1" applyFill="1" applyBorder="1" applyAlignment="1" applyProtection="1">
      <alignment horizontal="left" vertical="center"/>
      <protection locked="0"/>
    </xf>
    <xf numFmtId="166" fontId="45" fillId="11" borderId="489" xfId="1" applyNumberFormat="1" applyFont="1" applyFill="1" applyBorder="1" applyAlignment="1" applyProtection="1">
      <alignment horizontal="left" vertical="center"/>
      <protection locked="0"/>
    </xf>
    <xf numFmtId="0" fontId="36" fillId="3" borderId="450" xfId="0" applyFont="1" applyFill="1" applyBorder="1"/>
    <xf numFmtId="0" fontId="39" fillId="3" borderId="495" xfId="0" applyFont="1" applyFill="1" applyBorder="1" applyAlignment="1">
      <alignment horizontal="center" vertical="center"/>
    </xf>
    <xf numFmtId="0" fontId="37" fillId="3" borderId="496" xfId="0" applyFont="1" applyFill="1" applyBorder="1" applyAlignment="1">
      <alignment horizontal="left" vertical="center" wrapText="1"/>
    </xf>
    <xf numFmtId="0" fontId="108" fillId="3" borderId="497" xfId="0" applyFont="1" applyFill="1" applyBorder="1" applyAlignment="1">
      <alignment horizontal="left" vertical="center" wrapText="1"/>
    </xf>
    <xf numFmtId="171" fontId="41" fillId="17" borderId="498" xfId="1" applyNumberFormat="1" applyFont="1" applyFill="1" applyBorder="1" applyAlignment="1" applyProtection="1">
      <alignment vertical="center"/>
    </xf>
    <xf numFmtId="171" fontId="41" fillId="17" borderId="496" xfId="1" applyNumberFormat="1" applyFont="1" applyFill="1" applyBorder="1" applyAlignment="1" applyProtection="1">
      <alignment vertical="center"/>
    </xf>
    <xf numFmtId="171" fontId="41" fillId="17" borderId="499" xfId="1" applyNumberFormat="1" applyFont="1" applyFill="1" applyBorder="1" applyAlignment="1" applyProtection="1">
      <alignment vertical="center"/>
    </xf>
    <xf numFmtId="171" fontId="42" fillId="2" borderId="500" xfId="1" applyNumberFormat="1" applyFont="1" applyFill="1" applyBorder="1" applyAlignment="1" applyProtection="1">
      <alignment horizontal="left" vertical="center"/>
      <protection locked="0"/>
    </xf>
    <xf numFmtId="171" fontId="42" fillId="2" borderId="452" xfId="1" applyNumberFormat="1" applyFont="1" applyFill="1" applyBorder="1" applyAlignment="1" applyProtection="1">
      <alignment horizontal="left" vertical="center"/>
      <protection locked="0"/>
    </xf>
    <xf numFmtId="171" fontId="42" fillId="2" borderId="501" xfId="1" applyNumberFormat="1" applyFont="1" applyFill="1" applyBorder="1" applyAlignment="1" applyProtection="1">
      <alignment horizontal="left" vertical="center"/>
      <protection locked="0"/>
    </xf>
    <xf numFmtId="171" fontId="42" fillId="2" borderId="502" xfId="1" applyNumberFormat="1" applyFont="1" applyFill="1" applyBorder="1" applyAlignment="1" applyProtection="1">
      <alignment horizontal="left" vertical="center"/>
      <protection locked="0"/>
    </xf>
    <xf numFmtId="171" fontId="46" fillId="2" borderId="503" xfId="1" applyNumberFormat="1" applyFont="1" applyFill="1" applyBorder="1" applyAlignment="1" applyProtection="1">
      <alignment horizontal="left" vertical="center"/>
      <protection locked="0"/>
    </xf>
    <xf numFmtId="171" fontId="46" fillId="2" borderId="496" xfId="1" applyNumberFormat="1" applyFont="1" applyFill="1" applyBorder="1" applyAlignment="1" applyProtection="1">
      <alignment horizontal="left" vertical="center"/>
      <protection locked="0"/>
    </xf>
    <xf numFmtId="171" fontId="46" fillId="2" borderId="500" xfId="1" applyNumberFormat="1" applyFont="1" applyFill="1" applyBorder="1" applyAlignment="1" applyProtection="1">
      <alignment horizontal="left" vertical="center"/>
      <protection locked="0"/>
    </xf>
    <xf numFmtId="171" fontId="46" fillId="2" borderId="504" xfId="1" applyNumberFormat="1" applyFont="1" applyFill="1" applyBorder="1" applyAlignment="1" applyProtection="1">
      <alignment horizontal="left" vertical="center"/>
      <protection locked="0"/>
    </xf>
    <xf numFmtId="171" fontId="46" fillId="2" borderId="505" xfId="1" applyNumberFormat="1" applyFont="1" applyFill="1" applyBorder="1" applyAlignment="1" applyProtection="1">
      <alignment horizontal="left" vertical="center"/>
      <protection locked="0"/>
    </xf>
    <xf numFmtId="171" fontId="46" fillId="2" borderId="506" xfId="1" applyNumberFormat="1" applyFont="1" applyFill="1" applyBorder="1" applyAlignment="1" applyProtection="1">
      <alignment horizontal="left" vertical="center"/>
      <protection locked="0"/>
    </xf>
    <xf numFmtId="171" fontId="46" fillId="2" borderId="498" xfId="1" applyNumberFormat="1" applyFont="1" applyFill="1" applyBorder="1" applyAlignment="1" applyProtection="1">
      <alignment horizontal="left" vertical="center"/>
      <protection locked="0"/>
    </xf>
    <xf numFmtId="171" fontId="46" fillId="2" borderId="507" xfId="1" applyNumberFormat="1" applyFont="1" applyFill="1" applyBorder="1" applyAlignment="1" applyProtection="1">
      <alignment horizontal="left" vertical="center"/>
      <protection locked="0"/>
    </xf>
    <xf numFmtId="171" fontId="46" fillId="2" borderId="502" xfId="1" applyNumberFormat="1" applyFont="1" applyFill="1" applyBorder="1" applyAlignment="1" applyProtection="1">
      <alignment horizontal="left" vertical="center"/>
      <protection locked="0"/>
    </xf>
    <xf numFmtId="0" fontId="39" fillId="3" borderId="342" xfId="0" applyFont="1" applyFill="1" applyBorder="1" applyAlignment="1">
      <alignment horizontal="center" vertical="center"/>
    </xf>
    <xf numFmtId="171" fontId="41" fillId="17" borderId="481" xfId="1" applyNumberFormat="1" applyFont="1" applyFill="1" applyBorder="1" applyAlignment="1" applyProtection="1">
      <alignment vertical="center"/>
    </xf>
    <xf numFmtId="171" fontId="41" fillId="17" borderId="333" xfId="1" applyNumberFormat="1" applyFont="1" applyFill="1" applyBorder="1" applyAlignment="1" applyProtection="1">
      <alignment vertical="center"/>
    </xf>
    <xf numFmtId="171" fontId="41" fillId="17" borderId="482" xfId="1" applyNumberFormat="1" applyFont="1" applyFill="1" applyBorder="1" applyAlignment="1" applyProtection="1">
      <alignment vertical="center"/>
    </xf>
    <xf numFmtId="171" fontId="42" fillId="2" borderId="487" xfId="1" applyNumberFormat="1" applyFont="1" applyFill="1" applyBorder="1" applyAlignment="1" applyProtection="1">
      <alignment horizontal="left" vertical="center"/>
      <protection locked="0"/>
    </xf>
    <xf numFmtId="171" fontId="42" fillId="2" borderId="340" xfId="1" applyNumberFormat="1" applyFont="1" applyFill="1" applyBorder="1" applyAlignment="1" applyProtection="1">
      <alignment horizontal="left" vertical="center"/>
      <protection locked="0"/>
    </xf>
    <xf numFmtId="171" fontId="42" fillId="2" borderId="483" xfId="1" applyNumberFormat="1" applyFont="1" applyFill="1" applyBorder="1" applyAlignment="1" applyProtection="1">
      <alignment horizontal="left" vertical="center"/>
      <protection locked="0"/>
    </xf>
    <xf numFmtId="171" fontId="42" fillId="2" borderId="486" xfId="1" applyNumberFormat="1" applyFont="1" applyFill="1" applyBorder="1" applyAlignment="1" applyProtection="1">
      <alignment horizontal="left" vertical="center"/>
      <protection locked="0"/>
    </xf>
    <xf numFmtId="171" fontId="46" fillId="2" borderId="334" xfId="1" applyNumberFormat="1" applyFont="1" applyFill="1" applyBorder="1" applyAlignment="1" applyProtection="1">
      <alignment horizontal="left" vertical="center"/>
      <protection locked="0"/>
    </xf>
    <xf numFmtId="171" fontId="46" fillId="2" borderId="333" xfId="1" applyNumberFormat="1" applyFont="1" applyFill="1" applyBorder="1" applyAlignment="1" applyProtection="1">
      <alignment horizontal="left" vertical="center"/>
      <protection locked="0"/>
    </xf>
    <xf numFmtId="171" fontId="46" fillId="2" borderId="487" xfId="1" applyNumberFormat="1" applyFont="1" applyFill="1" applyBorder="1" applyAlignment="1" applyProtection="1">
      <alignment horizontal="left" vertical="center"/>
      <protection locked="0"/>
    </xf>
    <xf numFmtId="171" fontId="46" fillId="2" borderId="484" xfId="1" applyNumberFormat="1" applyFont="1" applyFill="1" applyBorder="1" applyAlignment="1" applyProtection="1">
      <alignment horizontal="left" vertical="center"/>
      <protection locked="0"/>
    </xf>
    <xf numFmtId="171" fontId="46" fillId="2" borderId="485" xfId="1" applyNumberFormat="1" applyFont="1" applyFill="1" applyBorder="1" applyAlignment="1" applyProtection="1">
      <alignment horizontal="left" vertical="center"/>
      <protection locked="0"/>
    </xf>
    <xf numFmtId="171" fontId="46" fillId="2" borderId="489" xfId="1" applyNumberFormat="1" applyFont="1" applyFill="1" applyBorder="1" applyAlignment="1" applyProtection="1">
      <alignment horizontal="left" vertical="center"/>
      <protection locked="0"/>
    </xf>
    <xf numFmtId="171" fontId="46" fillId="2" borderId="481" xfId="1" applyNumberFormat="1" applyFont="1" applyFill="1" applyBorder="1" applyAlignment="1" applyProtection="1">
      <alignment horizontal="left" vertical="center"/>
      <protection locked="0"/>
    </xf>
    <xf numFmtId="171" fontId="46" fillId="2" borderId="488" xfId="1" applyNumberFormat="1" applyFont="1" applyFill="1" applyBorder="1" applyAlignment="1" applyProtection="1">
      <alignment horizontal="left" vertical="center"/>
      <protection locked="0"/>
    </xf>
    <xf numFmtId="171" fontId="46" fillId="2" borderId="486" xfId="1" applyNumberFormat="1" applyFont="1" applyFill="1" applyBorder="1" applyAlignment="1" applyProtection="1">
      <alignment horizontal="left" vertical="center"/>
      <protection locked="0"/>
    </xf>
    <xf numFmtId="0" fontId="39" fillId="3" borderId="508" xfId="0" applyFont="1" applyFill="1" applyBorder="1" applyAlignment="1">
      <alignment horizontal="center" vertical="center"/>
    </xf>
    <xf numFmtId="0" fontId="37" fillId="3" borderId="509" xfId="0" applyFont="1" applyFill="1" applyBorder="1" applyAlignment="1">
      <alignment horizontal="left" vertical="center" wrapText="1"/>
    </xf>
    <xf numFmtId="0" fontId="108" fillId="3" borderId="345" xfId="0" applyFont="1" applyFill="1" applyBorder="1" applyAlignment="1">
      <alignment horizontal="left" vertical="center" wrapText="1"/>
    </xf>
    <xf numFmtId="171" fontId="41" fillId="17" borderId="510" xfId="1" applyNumberFormat="1" applyFont="1" applyFill="1" applyBorder="1" applyAlignment="1" applyProtection="1">
      <alignment vertical="center"/>
    </xf>
    <xf numFmtId="171" fontId="41" fillId="17" borderId="509" xfId="1" applyNumberFormat="1" applyFont="1" applyFill="1" applyBorder="1" applyAlignment="1" applyProtection="1">
      <alignment vertical="center"/>
    </xf>
    <xf numFmtId="171" fontId="41" fillId="17" borderId="511" xfId="1" applyNumberFormat="1" applyFont="1" applyFill="1" applyBorder="1" applyAlignment="1" applyProtection="1">
      <alignment vertical="center"/>
    </xf>
    <xf numFmtId="171" fontId="42" fillId="2" borderId="512" xfId="1" applyNumberFormat="1" applyFont="1" applyFill="1" applyBorder="1" applyAlignment="1" applyProtection="1">
      <alignment horizontal="left" vertical="center"/>
      <protection locked="0"/>
    </xf>
    <xf numFmtId="171" fontId="42" fillId="2" borderId="513" xfId="1" applyNumberFormat="1" applyFont="1" applyFill="1" applyBorder="1" applyAlignment="1" applyProtection="1">
      <alignment horizontal="left" vertical="center"/>
      <protection locked="0"/>
    </xf>
    <xf numFmtId="171" fontId="42" fillId="2" borderId="514" xfId="1" applyNumberFormat="1" applyFont="1" applyFill="1" applyBorder="1" applyAlignment="1" applyProtection="1">
      <alignment horizontal="left" vertical="center"/>
      <protection locked="0"/>
    </xf>
    <xf numFmtId="171" fontId="42" fillId="2" borderId="515" xfId="1" applyNumberFormat="1" applyFont="1" applyFill="1" applyBorder="1" applyAlignment="1" applyProtection="1">
      <alignment horizontal="left" vertical="center"/>
      <protection locked="0"/>
    </xf>
    <xf numFmtId="171" fontId="46" fillId="2" borderId="344" xfId="1" applyNumberFormat="1" applyFont="1" applyFill="1" applyBorder="1" applyAlignment="1" applyProtection="1">
      <alignment horizontal="left" vertical="center"/>
      <protection locked="0"/>
    </xf>
    <xf numFmtId="171" fontId="46" fillId="2" borderId="509" xfId="1" applyNumberFormat="1" applyFont="1" applyFill="1" applyBorder="1" applyAlignment="1" applyProtection="1">
      <alignment horizontal="left" vertical="center"/>
      <protection locked="0"/>
    </xf>
    <xf numFmtId="171" fontId="46" fillId="2" borderId="512" xfId="1" applyNumberFormat="1" applyFont="1" applyFill="1" applyBorder="1" applyAlignment="1" applyProtection="1">
      <alignment horizontal="left" vertical="center"/>
      <protection locked="0"/>
    </xf>
    <xf numFmtId="171" fontId="46" fillId="2" borderId="516" xfId="1" applyNumberFormat="1" applyFont="1" applyFill="1" applyBorder="1" applyAlignment="1" applyProtection="1">
      <alignment horizontal="left" vertical="center"/>
      <protection locked="0"/>
    </xf>
    <xf numFmtId="171" fontId="46" fillId="2" borderId="517" xfId="1" applyNumberFormat="1" applyFont="1" applyFill="1" applyBorder="1" applyAlignment="1" applyProtection="1">
      <alignment horizontal="left" vertical="center"/>
      <protection locked="0"/>
    </xf>
    <xf numFmtId="171" fontId="46" fillId="2" borderId="518" xfId="1" applyNumberFormat="1" applyFont="1" applyFill="1" applyBorder="1" applyAlignment="1" applyProtection="1">
      <alignment horizontal="left" vertical="center"/>
      <protection locked="0"/>
    </xf>
    <xf numFmtId="171" fontId="46" fillId="2" borderId="510" xfId="1" applyNumberFormat="1" applyFont="1" applyFill="1" applyBorder="1" applyAlignment="1" applyProtection="1">
      <alignment horizontal="left" vertical="center"/>
      <protection locked="0"/>
    </xf>
    <xf numFmtId="171" fontId="46" fillId="2" borderId="519" xfId="1" applyNumberFormat="1" applyFont="1" applyFill="1" applyBorder="1" applyAlignment="1" applyProtection="1">
      <alignment horizontal="left" vertical="center"/>
      <protection locked="0"/>
    </xf>
    <xf numFmtId="171" fontId="46" fillId="2" borderId="515" xfId="1" applyNumberFormat="1" applyFont="1" applyFill="1" applyBorder="1" applyAlignment="1" applyProtection="1">
      <alignment horizontal="left" vertical="center"/>
      <protection locked="0"/>
    </xf>
    <xf numFmtId="0" fontId="33" fillId="7" borderId="520" xfId="4" applyFont="1" applyFill="1" applyBorder="1" applyAlignment="1">
      <alignment horizontal="left"/>
    </xf>
    <xf numFmtId="0" fontId="28" fillId="7" borderId="356" xfId="0" applyFont="1" applyFill="1" applyBorder="1" applyAlignment="1">
      <alignment horizontal="center" vertical="center"/>
    </xf>
    <xf numFmtId="0" fontId="4" fillId="7" borderId="522" xfId="0" applyFont="1" applyFill="1" applyBorder="1" applyAlignment="1">
      <alignment horizontal="center" vertical="center"/>
    </xf>
    <xf numFmtId="166" fontId="28" fillId="7" borderId="522" xfId="0" applyNumberFormat="1" applyFont="1" applyFill="1" applyBorder="1" applyAlignment="1">
      <alignment horizontal="center" vertical="center"/>
    </xf>
    <xf numFmtId="166" fontId="28" fillId="7" borderId="523" xfId="0" applyNumberFormat="1" applyFont="1" applyFill="1" applyBorder="1" applyAlignment="1">
      <alignment horizontal="center" vertical="center"/>
    </xf>
    <xf numFmtId="166" fontId="28" fillId="7" borderId="524" xfId="0" applyNumberFormat="1" applyFont="1" applyFill="1" applyBorder="1" applyAlignment="1">
      <alignment horizontal="center" vertical="center"/>
    </xf>
    <xf numFmtId="0" fontId="26" fillId="2" borderId="525" xfId="0" applyFont="1" applyFill="1" applyBorder="1" applyAlignment="1">
      <alignment horizontal="center" vertical="center"/>
    </xf>
    <xf numFmtId="0" fontId="26" fillId="2" borderId="526" xfId="0" applyFont="1" applyFill="1" applyBorder="1" applyAlignment="1">
      <alignment horizontal="left" vertical="center"/>
    </xf>
    <xf numFmtId="166" fontId="27" fillId="2" borderId="527" xfId="0" applyNumberFormat="1" applyFont="1" applyFill="1" applyBorder="1" applyAlignment="1">
      <alignment horizontal="center" vertical="center"/>
    </xf>
    <xf numFmtId="166" fontId="27" fillId="2" borderId="528" xfId="0" applyNumberFormat="1" applyFont="1" applyFill="1" applyBorder="1" applyAlignment="1">
      <alignment horizontal="center" vertical="center"/>
    </xf>
    <xf numFmtId="0" fontId="27" fillId="2" borderId="529" xfId="0" applyFont="1" applyFill="1" applyBorder="1" applyAlignment="1" applyProtection="1">
      <alignment horizontal="center" vertical="center"/>
      <protection locked="0"/>
    </xf>
    <xf numFmtId="0" fontId="27" fillId="2" borderId="530" xfId="0" applyFont="1" applyFill="1" applyBorder="1" applyAlignment="1" applyProtection="1">
      <alignment horizontal="left" vertical="center"/>
      <protection locked="0"/>
    </xf>
    <xf numFmtId="166" fontId="27" fillId="2" borderId="530" xfId="0" applyNumberFormat="1" applyFont="1" applyFill="1" applyBorder="1" applyAlignment="1" applyProtection="1">
      <alignment horizontal="center" vertical="center"/>
      <protection locked="0"/>
    </xf>
    <xf numFmtId="166" fontId="27" fillId="2" borderId="531" xfId="0" applyNumberFormat="1" applyFont="1" applyFill="1" applyBorder="1" applyAlignment="1" applyProtection="1">
      <alignment horizontal="center" vertical="center"/>
      <protection locked="0"/>
    </xf>
    <xf numFmtId="166" fontId="27" fillId="2" borderId="532" xfId="0" applyNumberFormat="1" applyFont="1" applyFill="1" applyBorder="1" applyAlignment="1" applyProtection="1">
      <alignment horizontal="center" vertical="center"/>
      <protection locked="0"/>
    </xf>
    <xf numFmtId="0" fontId="26" fillId="2" borderId="533" xfId="0" applyFont="1" applyFill="1" applyBorder="1" applyAlignment="1">
      <alignment horizontal="center" vertical="center"/>
    </xf>
    <xf numFmtId="0" fontId="26" fillId="2" borderId="534" xfId="0" applyFont="1" applyFill="1" applyBorder="1" applyAlignment="1">
      <alignment horizontal="left" vertical="center"/>
    </xf>
    <xf numFmtId="166" fontId="26" fillId="11" borderId="534" xfId="0" applyNumberFormat="1" applyFont="1" applyFill="1" applyBorder="1" applyAlignment="1">
      <alignment horizontal="center" vertical="center"/>
    </xf>
    <xf numFmtId="166" fontId="26" fillId="11" borderId="535" xfId="0" applyNumberFormat="1" applyFont="1" applyFill="1" applyBorder="1" applyAlignment="1">
      <alignment horizontal="center" vertical="center"/>
    </xf>
    <xf numFmtId="166" fontId="26" fillId="11" borderId="536" xfId="0" applyNumberFormat="1" applyFont="1" applyFill="1" applyBorder="1" applyAlignment="1">
      <alignment horizontal="center" vertical="center"/>
    </xf>
    <xf numFmtId="0" fontId="27" fillId="2" borderId="537" xfId="0" applyFont="1" applyFill="1" applyBorder="1" applyAlignment="1" applyProtection="1">
      <alignment horizontal="center" vertical="center"/>
      <protection locked="0"/>
    </xf>
    <xf numFmtId="0" fontId="28" fillId="7" borderId="356" xfId="0" applyFont="1" applyFill="1" applyBorder="1" applyAlignment="1">
      <alignment horizontal="left" vertical="center"/>
    </xf>
    <xf numFmtId="0" fontId="28" fillId="7" borderId="356" xfId="0" applyFont="1" applyFill="1" applyBorder="1" applyAlignment="1">
      <alignment horizontal="center"/>
    </xf>
    <xf numFmtId="0" fontId="4" fillId="7" borderId="522" xfId="0" applyFont="1" applyFill="1" applyBorder="1" applyAlignment="1">
      <alignment horizontal="center"/>
    </xf>
    <xf numFmtId="166" fontId="28" fillId="7" borderId="522" xfId="0" applyNumberFormat="1" applyFont="1" applyFill="1" applyBorder="1" applyAlignment="1">
      <alignment horizontal="center"/>
    </xf>
    <xf numFmtId="166" fontId="28" fillId="7" borderId="523" xfId="0" applyNumberFormat="1" applyFont="1" applyFill="1" applyBorder="1" applyAlignment="1">
      <alignment horizontal="center"/>
    </xf>
    <xf numFmtId="166" fontId="28" fillId="7" borderId="524" xfId="0" applyNumberFormat="1" applyFont="1" applyFill="1" applyBorder="1" applyAlignment="1">
      <alignment horizontal="center"/>
    </xf>
    <xf numFmtId="0" fontId="4" fillId="7" borderId="520" xfId="0" applyFont="1" applyFill="1" applyBorder="1"/>
    <xf numFmtId="0" fontId="4" fillId="7" borderId="538" xfId="0" applyFont="1" applyFill="1" applyBorder="1"/>
    <xf numFmtId="0" fontId="28" fillId="7" borderId="496" xfId="6" applyNumberFormat="1" applyFont="1" applyFill="1" applyBorder="1" applyAlignment="1" applyProtection="1">
      <alignment horizontal="center" vertical="center"/>
      <protection locked="0"/>
    </xf>
    <xf numFmtId="0" fontId="28" fillId="7" borderId="418" xfId="0" applyFont="1" applyFill="1" applyBorder="1" applyAlignment="1">
      <alignment horizontal="center"/>
    </xf>
    <xf numFmtId="0" fontId="28" fillId="7" borderId="416" xfId="0" applyFont="1" applyFill="1" applyBorder="1"/>
    <xf numFmtId="0" fontId="28" fillId="7" borderId="539" xfId="0" applyFont="1" applyFill="1" applyBorder="1"/>
    <xf numFmtId="0" fontId="28" fillId="7" borderId="416" xfId="0" applyFont="1" applyFill="1" applyBorder="1" applyAlignment="1">
      <alignment horizontal="center"/>
    </xf>
    <xf numFmtId="0" fontId="26" fillId="0" borderId="471" xfId="0" applyFont="1" applyBorder="1" applyAlignment="1">
      <alignment horizontal="center"/>
    </xf>
    <xf numFmtId="0" fontId="26" fillId="0" borderId="416" xfId="0" applyFont="1" applyBorder="1" applyAlignment="1">
      <alignment horizontal="center"/>
    </xf>
    <xf numFmtId="0" fontId="26" fillId="0" borderId="540" xfId="0" applyFont="1" applyBorder="1" applyAlignment="1">
      <alignment horizontal="center"/>
    </xf>
    <xf numFmtId="0" fontId="26" fillId="2" borderId="384" xfId="0" applyFont="1" applyFill="1" applyBorder="1" applyAlignment="1">
      <alignment horizontal="left"/>
    </xf>
    <xf numFmtId="0" fontId="27" fillId="2" borderId="373" xfId="0" applyFont="1" applyFill="1" applyBorder="1"/>
    <xf numFmtId="0" fontId="27" fillId="2" borderId="373" xfId="0" applyFont="1" applyFill="1" applyBorder="1" applyAlignment="1">
      <alignment horizontal="center"/>
    </xf>
    <xf numFmtId="0" fontId="32" fillId="2" borderId="373" xfId="0" applyFont="1" applyFill="1" applyBorder="1" applyProtection="1">
      <protection locked="0"/>
    </xf>
    <xf numFmtId="0" fontId="32" fillId="2" borderId="541" xfId="0" applyFont="1" applyFill="1" applyBorder="1" applyProtection="1">
      <protection locked="0"/>
    </xf>
    <xf numFmtId="171" fontId="27" fillId="88" borderId="333" xfId="6" applyNumberFormat="1" applyFont="1" applyFill="1" applyBorder="1" applyAlignment="1" applyProtection="1"/>
    <xf numFmtId="171" fontId="27" fillId="0" borderId="333" xfId="12" applyNumberFormat="1" applyFont="1" applyFill="1" applyBorder="1" applyAlignment="1" applyProtection="1">
      <protection locked="0"/>
    </xf>
    <xf numFmtId="171" fontId="27" fillId="0" borderId="333" xfId="6" applyNumberFormat="1" applyFont="1" applyFill="1" applyBorder="1" applyAlignment="1" applyProtection="1">
      <protection locked="0"/>
    </xf>
    <xf numFmtId="171" fontId="27" fillId="0" borderId="335" xfId="6" applyNumberFormat="1" applyFont="1" applyFill="1" applyBorder="1" applyAlignment="1" applyProtection="1">
      <protection locked="0"/>
    </xf>
    <xf numFmtId="171" fontId="32" fillId="0" borderId="333" xfId="12" applyNumberFormat="1" applyFont="1" applyFill="1" applyBorder="1" applyAlignment="1" applyProtection="1">
      <protection locked="0"/>
    </xf>
    <xf numFmtId="171" fontId="32" fillId="0" borderId="333" xfId="6" applyNumberFormat="1" applyFont="1" applyFill="1" applyBorder="1" applyAlignment="1" applyProtection="1">
      <protection locked="0"/>
    </xf>
    <xf numFmtId="171" fontId="32" fillId="0" borderId="335" xfId="6" applyNumberFormat="1" applyFont="1" applyFill="1" applyBorder="1" applyAlignment="1" applyProtection="1">
      <protection locked="0"/>
    </xf>
    <xf numFmtId="171" fontId="31" fillId="11" borderId="333" xfId="6" applyNumberFormat="1" applyFont="1" applyFill="1" applyBorder="1" applyAlignment="1" applyProtection="1"/>
    <xf numFmtId="171" fontId="31" fillId="11" borderId="335" xfId="6" applyNumberFormat="1" applyFont="1" applyFill="1" applyBorder="1" applyAlignment="1" applyProtection="1"/>
    <xf numFmtId="171" fontId="27" fillId="11" borderId="333" xfId="6" applyNumberFormat="1" applyFont="1" applyFill="1" applyBorder="1" applyAlignment="1" applyProtection="1"/>
    <xf numFmtId="0" fontId="26" fillId="0" borderId="418" xfId="0" applyFont="1" applyBorder="1" applyAlignment="1">
      <alignment horizontal="center" vertical="center"/>
    </xf>
    <xf numFmtId="0" fontId="27" fillId="0" borderId="416" xfId="0" applyFont="1" applyBorder="1"/>
    <xf numFmtId="0" fontId="27" fillId="0" borderId="539" xfId="0" applyFont="1" applyBorder="1"/>
    <xf numFmtId="0" fontId="27" fillId="0" borderId="416" xfId="0" applyFont="1" applyBorder="1" applyAlignment="1">
      <alignment horizontal="center"/>
    </xf>
    <xf numFmtId="171" fontId="32" fillId="11" borderId="333" xfId="6" applyNumberFormat="1" applyFont="1" applyFill="1" applyBorder="1" applyAlignment="1" applyProtection="1"/>
    <xf numFmtId="0" fontId="26" fillId="0" borderId="416" xfId="0" applyFont="1" applyBorder="1"/>
    <xf numFmtId="0" fontId="26" fillId="0" borderId="539" xfId="0" applyFont="1" applyBorder="1"/>
    <xf numFmtId="171" fontId="32" fillId="0" borderId="333" xfId="6" applyNumberFormat="1" applyFont="1" applyFill="1" applyBorder="1" applyAlignment="1" applyProtection="1"/>
    <xf numFmtId="0" fontId="26" fillId="0" borderId="542" xfId="0" applyFont="1" applyBorder="1" applyAlignment="1">
      <alignment horizontal="center" vertical="center"/>
    </xf>
    <xf numFmtId="0" fontId="27" fillId="0" borderId="378" xfId="0" applyFont="1" applyBorder="1"/>
    <xf numFmtId="0" fontId="27" fillId="0" borderId="543" xfId="0" applyFont="1" applyBorder="1"/>
    <xf numFmtId="0" fontId="27" fillId="0" borderId="378" xfId="0" applyFont="1" applyBorder="1" applyAlignment="1">
      <alignment horizontal="center"/>
    </xf>
    <xf numFmtId="171" fontId="32" fillId="0" borderId="544" xfId="6" applyNumberFormat="1" applyFont="1" applyFill="1" applyBorder="1" applyAlignment="1" applyProtection="1"/>
    <xf numFmtId="171" fontId="32" fillId="0" borderId="544" xfId="6" applyNumberFormat="1" applyFont="1" applyFill="1" applyBorder="1" applyAlignment="1" applyProtection="1">
      <protection locked="0"/>
    </xf>
    <xf numFmtId="171" fontId="32" fillId="0" borderId="545" xfId="6" applyNumberFormat="1" applyFont="1" applyFill="1" applyBorder="1" applyAlignment="1" applyProtection="1">
      <protection locked="0"/>
    </xf>
    <xf numFmtId="10" fontId="32" fillId="11" borderId="471" xfId="13" applyNumberFormat="1" applyFont="1" applyFill="1" applyBorder="1" applyAlignment="1" applyProtection="1">
      <alignment horizontal="center" vertical="center"/>
    </xf>
    <xf numFmtId="10" fontId="32" fillId="0" borderId="471" xfId="15" applyNumberFormat="1" applyFont="1" applyFill="1" applyBorder="1" applyAlignment="1" applyProtection="1">
      <alignment horizontal="right" vertical="center"/>
      <protection locked="0"/>
    </xf>
    <xf numFmtId="10" fontId="32" fillId="0" borderId="471" xfId="13" applyNumberFormat="1" applyFont="1" applyFill="1" applyBorder="1" applyAlignment="1" applyProtection="1">
      <protection locked="0"/>
    </xf>
    <xf numFmtId="10" fontId="32" fillId="0" borderId="540" xfId="13" applyNumberFormat="1" applyFont="1" applyFill="1" applyBorder="1" applyAlignment="1" applyProtection="1">
      <protection locked="0"/>
    </xf>
    <xf numFmtId="10" fontId="32" fillId="0" borderId="333" xfId="15" applyNumberFormat="1" applyFont="1" applyFill="1" applyBorder="1" applyAlignment="1" applyProtection="1">
      <alignment horizontal="right" vertical="center"/>
      <protection locked="0"/>
    </xf>
    <xf numFmtId="10" fontId="32" fillId="0" borderId="333" xfId="13" applyNumberFormat="1" applyFont="1" applyFill="1" applyBorder="1" applyAlignment="1" applyProtection="1">
      <protection locked="0"/>
    </xf>
    <xf numFmtId="10" fontId="32" fillId="0" borderId="335" xfId="13" applyNumberFormat="1" applyFont="1" applyFill="1" applyBorder="1" applyAlignment="1" applyProtection="1">
      <protection locked="0"/>
    </xf>
    <xf numFmtId="10" fontId="31" fillId="11" borderId="333" xfId="13" applyNumberFormat="1" applyFont="1" applyFill="1" applyBorder="1" applyAlignment="1" applyProtection="1">
      <alignment horizontal="center" vertical="center"/>
    </xf>
    <xf numFmtId="10" fontId="31" fillId="11" borderId="335" xfId="13" applyNumberFormat="1" applyFont="1" applyFill="1" applyBorder="1" applyAlignment="1" applyProtection="1">
      <alignment horizontal="center" vertical="center"/>
    </xf>
    <xf numFmtId="10" fontId="32" fillId="11" borderId="333" xfId="13" applyNumberFormat="1" applyFont="1" applyFill="1" applyBorder="1" applyAlignment="1" applyProtection="1">
      <alignment horizontal="center" vertical="center"/>
    </xf>
    <xf numFmtId="10" fontId="32" fillId="0" borderId="333" xfId="15" applyNumberFormat="1" applyFont="1" applyFill="1" applyBorder="1" applyAlignment="1" applyProtection="1">
      <alignment horizontal="center" vertical="center"/>
      <protection locked="0"/>
    </xf>
    <xf numFmtId="10" fontId="32" fillId="0" borderId="333" xfId="13" applyNumberFormat="1" applyFont="1" applyFill="1" applyBorder="1" applyAlignment="1" applyProtection="1">
      <alignment horizontal="center"/>
      <protection locked="0"/>
    </xf>
    <xf numFmtId="10" fontId="32" fillId="0" borderId="335" xfId="13" applyNumberFormat="1" applyFont="1" applyFill="1" applyBorder="1" applyAlignment="1" applyProtection="1">
      <alignment horizontal="center"/>
      <protection locked="0"/>
    </xf>
    <xf numFmtId="10" fontId="32" fillId="0" borderId="333" xfId="13" applyNumberFormat="1" applyFont="1" applyFill="1" applyBorder="1" applyAlignment="1" applyProtection="1">
      <alignment horizontal="right"/>
      <protection locked="0"/>
    </xf>
    <xf numFmtId="10" fontId="32" fillId="0" borderId="335" xfId="13" applyNumberFormat="1" applyFont="1" applyFill="1" applyBorder="1" applyAlignment="1" applyProtection="1">
      <alignment horizontal="right"/>
      <protection locked="0"/>
    </xf>
    <xf numFmtId="166" fontId="101" fillId="0" borderId="333" xfId="6" applyFont="1" applyFill="1" applyBorder="1" applyAlignment="1" applyProtection="1">
      <alignment horizontal="center"/>
      <protection locked="0"/>
    </xf>
    <xf numFmtId="166" fontId="101" fillId="0" borderId="335" xfId="6" applyFont="1" applyFill="1" applyBorder="1" applyAlignment="1" applyProtection="1">
      <alignment horizontal="center"/>
      <protection locked="0"/>
    </xf>
    <xf numFmtId="166" fontId="32" fillId="0" borderId="333" xfId="6" applyFont="1" applyFill="1" applyBorder="1" applyAlignment="1" applyProtection="1">
      <protection locked="0"/>
    </xf>
    <xf numFmtId="166" fontId="32" fillId="0" borderId="333" xfId="6" applyFont="1" applyFill="1" applyBorder="1" applyAlignment="1" applyProtection="1">
      <alignment horizontal="center"/>
      <protection locked="0"/>
    </xf>
    <xf numFmtId="166" fontId="32" fillId="0" borderId="335" xfId="6" applyFont="1" applyFill="1" applyBorder="1" applyAlignment="1" applyProtection="1">
      <alignment horizontal="center"/>
      <protection locked="0"/>
    </xf>
    <xf numFmtId="0" fontId="27" fillId="0" borderId="326" xfId="0" applyFont="1" applyBorder="1"/>
    <xf numFmtId="0" fontId="27" fillId="0" borderId="326" xfId="0" applyFont="1" applyBorder="1" applyAlignment="1">
      <alignment horizontal="center"/>
    </xf>
    <xf numFmtId="171" fontId="32" fillId="11" borderId="509" xfId="6" applyNumberFormat="1" applyFont="1" applyFill="1" applyBorder="1" applyAlignment="1" applyProtection="1"/>
    <xf numFmtId="171" fontId="32" fillId="0" borderId="509" xfId="12" applyNumberFormat="1" applyFont="1" applyFill="1" applyBorder="1" applyAlignment="1" applyProtection="1">
      <protection locked="0"/>
    </xf>
    <xf numFmtId="166" fontId="32" fillId="0" borderId="509" xfId="6" applyFont="1" applyFill="1" applyBorder="1" applyAlignment="1" applyProtection="1">
      <protection locked="0"/>
    </xf>
    <xf numFmtId="166" fontId="32" fillId="0" borderId="509" xfId="6" applyFont="1" applyFill="1" applyBorder="1" applyAlignment="1" applyProtection="1">
      <alignment horizontal="center"/>
      <protection locked="0"/>
    </xf>
    <xf numFmtId="166" fontId="32" fillId="0" borderId="546" xfId="6" applyFont="1" applyFill="1" applyBorder="1" applyAlignment="1" applyProtection="1">
      <alignment horizontal="center"/>
      <protection locked="0"/>
    </xf>
    <xf numFmtId="0" fontId="4" fillId="14" borderId="547" xfId="0" applyFont="1" applyFill="1" applyBorder="1"/>
    <xf numFmtId="0" fontId="4" fillId="14" borderId="548" xfId="0" applyFont="1" applyFill="1" applyBorder="1"/>
    <xf numFmtId="0" fontId="33" fillId="14" borderId="548" xfId="0" applyFont="1" applyFill="1" applyBorder="1" applyAlignment="1">
      <alignment horizontal="center" vertical="center"/>
    </xf>
    <xf numFmtId="0" fontId="33" fillId="14" borderId="548" xfId="0" applyFont="1" applyFill="1" applyBorder="1" applyAlignment="1">
      <alignment horizontal="center" vertical="center" wrapText="1"/>
    </xf>
    <xf numFmtId="0" fontId="33" fillId="14" borderId="554" xfId="0" applyFont="1" applyFill="1" applyBorder="1" applyAlignment="1">
      <alignment horizontal="center" vertical="center" wrapText="1"/>
    </xf>
    <xf numFmtId="0" fontId="33" fillId="14" borderId="555" xfId="0" applyFont="1" applyFill="1" applyBorder="1" applyAlignment="1">
      <alignment horizontal="center" vertical="center" wrapText="1"/>
    </xf>
    <xf numFmtId="0" fontId="33" fillId="14" borderId="556" xfId="0" applyFont="1" applyFill="1" applyBorder="1" applyAlignment="1">
      <alignment horizontal="center" vertical="center" wrapText="1"/>
    </xf>
    <xf numFmtId="0" fontId="33" fillId="14" borderId="557" xfId="0" applyFont="1" applyFill="1" applyBorder="1" applyAlignment="1">
      <alignment horizontal="center" vertical="center" wrapText="1"/>
    </xf>
    <xf numFmtId="0" fontId="96" fillId="14" borderId="558" xfId="0" applyFont="1" applyFill="1" applyBorder="1" applyAlignment="1">
      <alignment horizontal="center" vertical="center" wrapText="1"/>
    </xf>
    <xf numFmtId="0" fontId="28" fillId="14" borderId="559" xfId="0" applyFont="1" applyFill="1" applyBorder="1" applyAlignment="1">
      <alignment horizontal="center"/>
    </xf>
    <xf numFmtId="0" fontId="28" fillId="14" borderId="476" xfId="0" applyFont="1" applyFill="1" applyBorder="1"/>
    <xf numFmtId="0" fontId="55" fillId="3" borderId="476" xfId="0" quotePrefix="1" applyFont="1" applyFill="1" applyBorder="1" applyAlignment="1">
      <alignment horizontal="center"/>
    </xf>
    <xf numFmtId="0" fontId="11" fillId="3" borderId="473" xfId="0" quotePrefix="1" applyFont="1" applyFill="1" applyBorder="1" applyAlignment="1">
      <alignment horizontal="center"/>
    </xf>
    <xf numFmtId="0" fontId="11" fillId="3" borderId="476" xfId="0" quotePrefix="1" applyFont="1" applyFill="1" applyBorder="1" applyAlignment="1">
      <alignment horizontal="center"/>
    </xf>
    <xf numFmtId="0" fontId="11" fillId="3" borderId="476" xfId="0" applyFont="1" applyFill="1" applyBorder="1" applyAlignment="1">
      <alignment horizontal="center"/>
    </xf>
    <xf numFmtId="0" fontId="11" fillId="3" borderId="560" xfId="0" quotePrefix="1" applyFont="1" applyFill="1" applyBorder="1" applyAlignment="1">
      <alignment horizontal="center"/>
    </xf>
    <xf numFmtId="0" fontId="11" fillId="3" borderId="479" xfId="0" quotePrefix="1" applyFont="1" applyFill="1" applyBorder="1" applyAlignment="1">
      <alignment horizontal="center"/>
    </xf>
    <xf numFmtId="0" fontId="11" fillId="3" borderId="480" xfId="0" quotePrefix="1" applyFont="1" applyFill="1" applyBorder="1" applyAlignment="1">
      <alignment horizontal="center"/>
    </xf>
    <xf numFmtId="0" fontId="11" fillId="3" borderId="561" xfId="0" applyFont="1" applyFill="1" applyBorder="1"/>
    <xf numFmtId="0" fontId="11" fillId="3" borderId="562" xfId="0" applyFont="1" applyFill="1" applyBorder="1"/>
    <xf numFmtId="0" fontId="11" fillId="3" borderId="336" xfId="0" applyFont="1" applyFill="1" applyBorder="1"/>
    <xf numFmtId="0" fontId="11" fillId="3" borderId="563" xfId="0" applyFont="1" applyFill="1" applyBorder="1" applyAlignment="1">
      <alignment horizontal="center"/>
    </xf>
    <xf numFmtId="166" fontId="13" fillId="17" borderId="564" xfId="1" applyNumberFormat="1" applyFont="1" applyFill="1" applyBorder="1" applyAlignment="1" applyProtection="1">
      <alignment horizontal="center"/>
    </xf>
    <xf numFmtId="166" fontId="13" fillId="3" borderId="565" xfId="1" applyNumberFormat="1" applyFont="1" applyFill="1" applyBorder="1" applyAlignment="1" applyProtection="1">
      <alignment horizontal="center"/>
      <protection locked="0"/>
    </xf>
    <xf numFmtId="0" fontId="11" fillId="3" borderId="566" xfId="0" applyFont="1" applyFill="1" applyBorder="1" applyAlignment="1">
      <alignment horizontal="center"/>
    </xf>
    <xf numFmtId="0" fontId="13" fillId="3" borderId="534" xfId="0" applyFont="1" applyFill="1" applyBorder="1"/>
    <xf numFmtId="166" fontId="13" fillId="17" borderId="567" xfId="1" quotePrefix="1" applyNumberFormat="1" applyFont="1" applyFill="1" applyBorder="1" applyAlignment="1" applyProtection="1">
      <alignment horizontal="center"/>
    </xf>
    <xf numFmtId="166" fontId="13" fillId="17" borderId="568" xfId="1" quotePrefix="1" applyNumberFormat="1" applyFont="1" applyFill="1" applyBorder="1" applyAlignment="1" applyProtection="1">
      <alignment horizontal="center"/>
    </xf>
    <xf numFmtId="166" fontId="13" fillId="17" borderId="569" xfId="1" quotePrefix="1" applyNumberFormat="1" applyFont="1" applyFill="1" applyBorder="1" applyAlignment="1" applyProtection="1">
      <alignment horizontal="center"/>
    </xf>
    <xf numFmtId="166" fontId="13" fillId="17" borderId="570" xfId="1" applyNumberFormat="1" applyFont="1" applyFill="1" applyBorder="1" applyAlignment="1" applyProtection="1">
      <alignment horizontal="center"/>
    </xf>
    <xf numFmtId="166" fontId="13" fillId="17" borderId="571" xfId="1" applyNumberFormat="1" applyFont="1" applyFill="1" applyBorder="1" applyAlignment="1" applyProtection="1">
      <alignment horizontal="center"/>
    </xf>
    <xf numFmtId="0" fontId="13" fillId="3" borderId="534" xfId="0" applyFont="1" applyFill="1" applyBorder="1" applyAlignment="1">
      <alignment wrapText="1"/>
    </xf>
    <xf numFmtId="166" fontId="13" fillId="17" borderId="572" xfId="1" quotePrefix="1" applyNumberFormat="1" applyFont="1" applyFill="1" applyBorder="1" applyAlignment="1" applyProtection="1">
      <alignment horizontal="center"/>
    </xf>
    <xf numFmtId="166" fontId="13" fillId="2" borderId="573" xfId="1" applyNumberFormat="1" applyFont="1" applyFill="1" applyBorder="1" applyAlignment="1" applyProtection="1">
      <alignment horizontal="right"/>
    </xf>
    <xf numFmtId="166" fontId="13" fillId="2" borderId="573" xfId="0" applyNumberFormat="1" applyFont="1" applyFill="1" applyBorder="1" applyAlignment="1">
      <alignment horizontal="right"/>
    </xf>
    <xf numFmtId="166" fontId="13" fillId="2" borderId="573" xfId="0" applyNumberFormat="1" applyFont="1" applyFill="1" applyBorder="1"/>
    <xf numFmtId="166" fontId="13" fillId="2" borderId="574" xfId="0" applyNumberFormat="1" applyFont="1" applyFill="1" applyBorder="1"/>
    <xf numFmtId="166" fontId="13" fillId="2" borderId="575" xfId="0" applyNumberFormat="1" applyFont="1" applyFill="1" applyBorder="1" applyAlignment="1">
      <alignment horizontal="right"/>
    </xf>
    <xf numFmtId="166" fontId="13" fillId="2" borderId="576" xfId="0" applyNumberFormat="1" applyFont="1" applyFill="1" applyBorder="1" applyAlignment="1">
      <alignment horizontal="right"/>
    </xf>
    <xf numFmtId="166" fontId="13" fillId="3" borderId="577" xfId="1" applyNumberFormat="1" applyFont="1" applyFill="1" applyBorder="1" applyAlignment="1"/>
    <xf numFmtId="166" fontId="13" fillId="3" borderId="578" xfId="1" applyNumberFormat="1" applyFont="1" applyFill="1" applyBorder="1" applyAlignment="1"/>
    <xf numFmtId="166" fontId="14" fillId="3" borderId="340" xfId="0" applyNumberFormat="1" applyFont="1" applyFill="1" applyBorder="1"/>
    <xf numFmtId="166" fontId="14" fillId="3" borderId="334" xfId="0" applyNumberFormat="1" applyFont="1" applyFill="1" applyBorder="1"/>
    <xf numFmtId="0" fontId="11" fillId="3" borderId="562" xfId="0" applyFont="1" applyFill="1" applyBorder="1" applyAlignment="1">
      <alignment horizontal="left" vertical="center"/>
    </xf>
    <xf numFmtId="166" fontId="11" fillId="3" borderId="562" xfId="0" applyNumberFormat="1" applyFont="1" applyFill="1" applyBorder="1"/>
    <xf numFmtId="166" fontId="11" fillId="3" borderId="562" xfId="0" applyNumberFormat="1" applyFont="1" applyFill="1" applyBorder="1" applyAlignment="1">
      <alignment horizontal="left" vertical="center"/>
    </xf>
    <xf numFmtId="166" fontId="13" fillId="3" borderId="562" xfId="1" applyNumberFormat="1" applyFont="1" applyFill="1" applyBorder="1" applyAlignment="1"/>
    <xf numFmtId="166" fontId="13" fillId="3" borderId="336" xfId="1" applyNumberFormat="1" applyFont="1" applyFill="1" applyBorder="1" applyAlignment="1"/>
    <xf numFmtId="166" fontId="11" fillId="3" borderId="337" xfId="0" applyNumberFormat="1" applyFont="1" applyFill="1" applyBorder="1"/>
    <xf numFmtId="166" fontId="11" fillId="3" borderId="579" xfId="0" applyNumberFormat="1" applyFont="1" applyFill="1" applyBorder="1"/>
    <xf numFmtId="0" fontId="11" fillId="3" borderId="580" xfId="0" applyFont="1" applyFill="1" applyBorder="1" applyAlignment="1">
      <alignment horizontal="center"/>
    </xf>
    <xf numFmtId="0" fontId="13" fillId="3" borderId="581" xfId="0" applyFont="1" applyFill="1" applyBorder="1"/>
    <xf numFmtId="166" fontId="13" fillId="17" borderId="582" xfId="1" applyNumberFormat="1" applyFont="1" applyFill="1" applyBorder="1" applyAlignment="1" applyProtection="1">
      <alignment horizontal="center"/>
    </xf>
    <xf numFmtId="0" fontId="4" fillId="14" borderId="454" xfId="0" applyFont="1" applyFill="1" applyBorder="1"/>
    <xf numFmtId="0" fontId="4" fillId="14" borderId="455" xfId="0" applyFont="1" applyFill="1" applyBorder="1"/>
    <xf numFmtId="0" fontId="28" fillId="14" borderId="589" xfId="0" applyFont="1" applyFill="1" applyBorder="1" applyAlignment="1">
      <alignment horizontal="center"/>
    </xf>
    <xf numFmtId="0" fontId="28" fillId="14" borderId="590" xfId="0" applyFont="1" applyFill="1" applyBorder="1"/>
    <xf numFmtId="0" fontId="26" fillId="3" borderId="591" xfId="0" applyFont="1" applyFill="1" applyBorder="1" applyAlignment="1" applyProtection="1">
      <alignment horizontal="center"/>
      <protection locked="0"/>
    </xf>
    <xf numFmtId="0" fontId="64" fillId="3" borderId="592" xfId="0" applyFont="1" applyFill="1" applyBorder="1" applyProtection="1">
      <protection locked="0"/>
    </xf>
    <xf numFmtId="166" fontId="27" fillId="17" borderId="371" xfId="6" applyFont="1" applyFill="1" applyBorder="1" applyAlignment="1" applyProtection="1"/>
    <xf numFmtId="166" fontId="27" fillId="3" borderId="371" xfId="6" applyFont="1" applyFill="1" applyBorder="1" applyAlignment="1" applyProtection="1">
      <protection locked="0"/>
    </xf>
    <xf numFmtId="166" fontId="27" fillId="3" borderId="592" xfId="6" applyFont="1" applyFill="1" applyBorder="1" applyAlignment="1" applyProtection="1">
      <protection locked="0"/>
    </xf>
    <xf numFmtId="166" fontId="27" fillId="3" borderId="593" xfId="6" applyFont="1" applyFill="1" applyBorder="1" applyAlignment="1" applyProtection="1">
      <protection locked="0"/>
    </xf>
    <xf numFmtId="0" fontId="26" fillId="3" borderId="594" xfId="0" applyFont="1" applyFill="1" applyBorder="1" applyAlignment="1" applyProtection="1">
      <alignment horizontal="center"/>
      <protection locked="0"/>
    </xf>
    <xf numFmtId="0" fontId="27" fillId="3" borderId="595" xfId="0" applyFont="1" applyFill="1" applyBorder="1" applyProtection="1">
      <protection locked="0"/>
    </xf>
    <xf numFmtId="166" fontId="27" fillId="3" borderId="596" xfId="6" applyFont="1" applyFill="1" applyBorder="1" applyAlignment="1" applyProtection="1">
      <protection locked="0"/>
    </xf>
    <xf numFmtId="0" fontId="27" fillId="3" borderId="595" xfId="0" applyFont="1" applyFill="1" applyBorder="1" applyAlignment="1" applyProtection="1">
      <alignment wrapText="1"/>
      <protection locked="0"/>
    </xf>
    <xf numFmtId="0" fontId="64" fillId="3" borderId="595" xfId="0" applyFont="1" applyFill="1" applyBorder="1" applyProtection="1">
      <protection locked="0"/>
    </xf>
    <xf numFmtId="0" fontId="27" fillId="3" borderId="597" xfId="0" applyFont="1" applyFill="1" applyBorder="1"/>
    <xf numFmtId="166" fontId="27" fillId="17" borderId="597" xfId="6" applyFont="1" applyFill="1" applyBorder="1" applyAlignment="1" applyProtection="1">
      <alignment horizontal="center"/>
    </xf>
    <xf numFmtId="166" fontId="27" fillId="17" borderId="598" xfId="6" applyFont="1" applyFill="1" applyBorder="1" applyAlignment="1" applyProtection="1">
      <alignment horizontal="center"/>
    </xf>
    <xf numFmtId="166" fontId="64" fillId="3" borderId="595" xfId="6" applyFont="1" applyFill="1" applyBorder="1" applyAlignment="1" applyProtection="1">
      <alignment horizontal="center"/>
    </xf>
    <xf numFmtId="0" fontId="64" fillId="3" borderId="378" xfId="0" applyFont="1" applyFill="1" applyBorder="1"/>
    <xf numFmtId="0" fontId="13" fillId="3" borderId="520" xfId="0" applyFont="1" applyFill="1" applyBorder="1"/>
    <xf numFmtId="0" fontId="4" fillId="14" borderId="538" xfId="0" applyFont="1" applyFill="1" applyBorder="1" applyAlignment="1">
      <alignment horizontal="center"/>
    </xf>
    <xf numFmtId="0" fontId="28" fillId="14" borderId="521" xfId="0" applyFont="1" applyFill="1" applyBorder="1" applyAlignment="1">
      <alignment horizontal="center" vertical="center"/>
    </xf>
    <xf numFmtId="43" fontId="28" fillId="14" borderId="301" xfId="1" applyFont="1" applyFill="1" applyBorder="1" applyAlignment="1">
      <alignment horizontal="center"/>
    </xf>
    <xf numFmtId="39" fontId="28" fillId="14" borderId="599" xfId="0" applyNumberFormat="1" applyFont="1" applyFill="1" applyBorder="1" applyAlignment="1">
      <alignment horizontal="center"/>
    </xf>
    <xf numFmtId="39" fontId="11" fillId="3" borderId="595" xfId="0" quotePrefix="1" applyNumberFormat="1" applyFont="1" applyFill="1" applyBorder="1" applyAlignment="1">
      <alignment horizontal="center"/>
    </xf>
    <xf numFmtId="39" fontId="11" fillId="3" borderId="600" xfId="0" quotePrefix="1" applyNumberFormat="1" applyFont="1" applyFill="1" applyBorder="1" applyAlignment="1">
      <alignment horizontal="center"/>
    </xf>
    <xf numFmtId="166" fontId="13" fillId="17" borderId="417" xfId="1" applyNumberFormat="1" applyFont="1" applyFill="1" applyBorder="1" applyAlignment="1">
      <alignment horizontal="right"/>
    </xf>
    <xf numFmtId="166" fontId="13" fillId="3" borderId="601" xfId="1" applyNumberFormat="1" applyFont="1" applyFill="1" applyBorder="1" applyAlignment="1">
      <alignment horizontal="right"/>
    </xf>
    <xf numFmtId="166" fontId="13" fillId="3" borderId="417" xfId="1" applyNumberFormat="1" applyFont="1" applyFill="1" applyBorder="1" applyAlignment="1">
      <alignment horizontal="right"/>
    </xf>
    <xf numFmtId="166" fontId="11" fillId="17" borderId="602" xfId="1" applyNumberFormat="1" applyFont="1" applyFill="1" applyBorder="1" applyAlignment="1"/>
    <xf numFmtId="166" fontId="11" fillId="17" borderId="603" xfId="1" applyNumberFormat="1" applyFont="1" applyFill="1" applyBorder="1" applyAlignment="1">
      <alignment horizontal="right"/>
    </xf>
    <xf numFmtId="166" fontId="11" fillId="17" borderId="603" xfId="1" applyNumberFormat="1" applyFont="1" applyFill="1" applyBorder="1" applyAlignment="1" applyProtection="1">
      <alignment horizontal="right"/>
    </xf>
    <xf numFmtId="10" fontId="7" fillId="17" borderId="604" xfId="0" applyNumberFormat="1" applyFont="1" applyFill="1" applyBorder="1" applyAlignment="1" applyProtection="1">
      <alignment horizontal="right"/>
      <protection locked="0"/>
    </xf>
    <xf numFmtId="10" fontId="7" fillId="17" borderId="603" xfId="0" applyNumberFormat="1" applyFont="1" applyFill="1" applyBorder="1" applyAlignment="1" applyProtection="1">
      <alignment horizontal="right"/>
      <protection locked="0"/>
    </xf>
    <xf numFmtId="0" fontId="4" fillId="7" borderId="605" xfId="0" applyFont="1" applyFill="1" applyBorder="1"/>
    <xf numFmtId="0" fontId="28" fillId="7" borderId="606" xfId="0" applyFont="1" applyFill="1" applyBorder="1" applyAlignment="1">
      <alignment horizontal="center" vertical="center"/>
    </xf>
    <xf numFmtId="0" fontId="28" fillId="7" borderId="607" xfId="0" applyFont="1" applyFill="1" applyBorder="1" applyAlignment="1">
      <alignment horizontal="center" vertical="center"/>
    </xf>
    <xf numFmtId="0" fontId="28" fillId="7" borderId="607" xfId="0" applyFont="1" applyFill="1" applyBorder="1" applyAlignment="1">
      <alignment horizontal="center"/>
    </xf>
    <xf numFmtId="0" fontId="28" fillId="7" borderId="609" xfId="0" quotePrefix="1" applyFont="1" applyFill="1" applyBorder="1" applyAlignment="1">
      <alignment horizontal="center" vertical="center"/>
    </xf>
    <xf numFmtId="0" fontId="28" fillId="7" borderId="301" xfId="0" applyFont="1" applyFill="1" applyBorder="1" applyAlignment="1">
      <alignment horizontal="center" vertical="center"/>
    </xf>
    <xf numFmtId="0" fontId="28" fillId="7" borderId="301" xfId="0" applyFont="1" applyFill="1" applyBorder="1"/>
    <xf numFmtId="0" fontId="28" fillId="7" borderId="296" xfId="0" applyFont="1" applyFill="1" applyBorder="1" applyAlignment="1">
      <alignment horizontal="center" vertical="center"/>
    </xf>
    <xf numFmtId="0" fontId="28" fillId="7" borderId="296" xfId="0" applyFont="1" applyFill="1" applyBorder="1" applyAlignment="1">
      <alignment horizontal="center"/>
    </xf>
    <xf numFmtId="0" fontId="4" fillId="7" borderId="297" xfId="0" applyFont="1" applyFill="1" applyBorder="1"/>
    <xf numFmtId="0" fontId="4" fillId="7" borderId="300" xfId="0" applyFont="1" applyFill="1" applyBorder="1"/>
    <xf numFmtId="0" fontId="28" fillId="7" borderId="301" xfId="0" applyFont="1" applyFill="1" applyBorder="1" applyAlignment="1">
      <alignment horizontal="center"/>
    </xf>
    <xf numFmtId="0" fontId="11" fillId="2" borderId="301" xfId="0" quotePrefix="1" applyFont="1" applyFill="1" applyBorder="1" applyAlignment="1">
      <alignment horizontal="center"/>
    </xf>
    <xf numFmtId="0" fontId="11" fillId="2" borderId="610" xfId="0" quotePrefix="1" applyFont="1" applyFill="1" applyBorder="1" applyAlignment="1">
      <alignment horizontal="center"/>
    </xf>
    <xf numFmtId="0" fontId="11" fillId="2" borderId="296" xfId="0" quotePrefix="1" applyFont="1" applyFill="1" applyBorder="1" applyAlignment="1">
      <alignment horizontal="center"/>
    </xf>
    <xf numFmtId="0" fontId="11" fillId="2" borderId="302" xfId="0" quotePrefix="1" applyFont="1" applyFill="1" applyBorder="1" applyAlignment="1">
      <alignment horizontal="center"/>
    </xf>
    <xf numFmtId="0" fontId="13" fillId="0" borderId="611" xfId="14" applyFont="1" applyBorder="1" applyAlignment="1">
      <alignment vertical="center"/>
    </xf>
    <xf numFmtId="0" fontId="11" fillId="2" borderId="297" xfId="0" applyFont="1" applyFill="1" applyBorder="1" applyAlignment="1">
      <alignment horizontal="center"/>
    </xf>
    <xf numFmtId="0" fontId="13" fillId="0" borderId="612" xfId="0" applyFont="1" applyBorder="1"/>
    <xf numFmtId="0" fontId="13" fillId="2" borderId="613" xfId="14" applyFont="1" applyFill="1" applyBorder="1" applyAlignment="1">
      <alignment horizontal="center"/>
    </xf>
    <xf numFmtId="166" fontId="13" fillId="8" borderId="613" xfId="6" applyFont="1" applyFill="1" applyBorder="1" applyProtection="1"/>
    <xf numFmtId="0" fontId="13" fillId="2" borderId="614" xfId="14" applyFont="1" applyFill="1" applyBorder="1" applyAlignment="1">
      <alignment horizontal="center"/>
    </xf>
    <xf numFmtId="0" fontId="4" fillId="2" borderId="611" xfId="14" applyFont="1" applyFill="1" applyBorder="1" applyAlignment="1">
      <alignment horizontal="center" vertical="center"/>
    </xf>
    <xf numFmtId="0" fontId="11" fillId="2" borderId="615" xfId="0" applyFont="1" applyFill="1" applyBorder="1" applyAlignment="1">
      <alignment horizontal="center"/>
    </xf>
    <xf numFmtId="0" fontId="13" fillId="2" borderId="301" xfId="14" applyFont="1" applyFill="1" applyBorder="1" applyAlignment="1">
      <alignment horizontal="center"/>
    </xf>
    <xf numFmtId="166" fontId="13" fillId="2" borderId="301" xfId="6" applyFont="1" applyFill="1" applyBorder="1" applyProtection="1"/>
    <xf numFmtId="166" fontId="13" fillId="8" borderId="301" xfId="6" applyFont="1" applyFill="1" applyBorder="1"/>
    <xf numFmtId="166" fontId="13" fillId="8" borderId="301" xfId="6" applyFont="1" applyFill="1" applyBorder="1" applyProtection="1">
      <protection locked="0"/>
    </xf>
    <xf numFmtId="0" fontId="11" fillId="2" borderId="616" xfId="0" applyFont="1" applyFill="1" applyBorder="1" applyAlignment="1">
      <alignment horizontal="center"/>
    </xf>
    <xf numFmtId="0" fontId="11" fillId="2" borderId="617" xfId="0" applyFont="1" applyFill="1" applyBorder="1"/>
    <xf numFmtId="0" fontId="13" fillId="2" borderId="618" xfId="14" applyFont="1" applyFill="1" applyBorder="1" applyAlignment="1">
      <alignment horizontal="center"/>
    </xf>
    <xf numFmtId="166" fontId="11" fillId="11" borderId="619" xfId="6" applyFont="1" applyFill="1" applyBorder="1" applyAlignment="1" applyProtection="1">
      <alignment horizontal="right"/>
    </xf>
    <xf numFmtId="166" fontId="11" fillId="11" borderId="618" xfId="6" applyFont="1" applyFill="1" applyBorder="1" applyProtection="1"/>
    <xf numFmtId="166" fontId="11" fillId="11" borderId="620" xfId="6" applyFont="1" applyFill="1" applyBorder="1" applyProtection="1"/>
    <xf numFmtId="166" fontId="11" fillId="11" borderId="621" xfId="6" applyFont="1" applyFill="1" applyBorder="1" applyProtection="1"/>
    <xf numFmtId="0" fontId="28" fillId="14" borderId="520" xfId="0" applyFont="1" applyFill="1" applyBorder="1"/>
    <xf numFmtId="0" fontId="28" fillId="14" borderId="605" xfId="0" applyFont="1" applyFill="1" applyBorder="1"/>
    <xf numFmtId="0" fontId="28" fillId="14" borderId="607" xfId="0" applyFont="1" applyFill="1" applyBorder="1"/>
    <xf numFmtId="0" fontId="28" fillId="14" borderId="607" xfId="0" applyFont="1" applyFill="1" applyBorder="1" applyAlignment="1">
      <alignment horizontal="center"/>
    </xf>
    <xf numFmtId="0" fontId="28" fillId="14" borderId="608" xfId="0" applyFont="1" applyFill="1" applyBorder="1" applyAlignment="1">
      <alignment horizontal="center"/>
    </xf>
    <xf numFmtId="0" fontId="28" fillId="14" borderId="301" xfId="0" applyFont="1" applyFill="1" applyBorder="1" applyAlignment="1">
      <alignment horizontal="center"/>
    </xf>
    <xf numFmtId="0" fontId="28" fillId="14" borderId="302" xfId="0" applyFont="1" applyFill="1" applyBorder="1" applyAlignment="1">
      <alignment horizontal="center"/>
    </xf>
    <xf numFmtId="0" fontId="28" fillId="14" borderId="300" xfId="0" applyFont="1" applyFill="1" applyBorder="1"/>
    <xf numFmtId="0" fontId="11" fillId="3" borderId="301" xfId="0" applyFont="1" applyFill="1" applyBorder="1" applyAlignment="1">
      <alignment horizontal="center"/>
    </xf>
    <xf numFmtId="0" fontId="11" fillId="3" borderId="302" xfId="0" applyFont="1" applyFill="1" applyBorder="1" applyAlignment="1">
      <alignment horizontal="center"/>
    </xf>
    <xf numFmtId="0" fontId="13" fillId="2" borderId="611" xfId="14" applyFont="1" applyFill="1" applyBorder="1" applyAlignment="1">
      <alignment horizontal="center"/>
    </xf>
    <xf numFmtId="166" fontId="13" fillId="0" borderId="611" xfId="6" applyFont="1" applyFill="1" applyBorder="1" applyAlignment="1" applyProtection="1">
      <alignment horizontal="center"/>
      <protection locked="0"/>
    </xf>
    <xf numFmtId="166" fontId="13" fillId="0" borderId="614" xfId="6" applyFont="1" applyFill="1" applyBorder="1" applyAlignment="1" applyProtection="1">
      <alignment horizontal="center"/>
      <protection locked="0"/>
    </xf>
    <xf numFmtId="166" fontId="13" fillId="0" borderId="622" xfId="6" applyFont="1" applyFill="1" applyBorder="1" applyAlignment="1" applyProtection="1">
      <alignment horizontal="center"/>
    </xf>
    <xf numFmtId="0" fontId="13" fillId="2" borderId="623" xfId="0" applyFont="1" applyFill="1" applyBorder="1"/>
    <xf numFmtId="166" fontId="13" fillId="2" borderId="613" xfId="6" applyFont="1" applyFill="1" applyBorder="1" applyAlignment="1" applyProtection="1">
      <alignment horizontal="center"/>
      <protection locked="0"/>
    </xf>
    <xf numFmtId="166" fontId="13" fillId="2" borderId="624" xfId="6" applyFont="1" applyFill="1" applyBorder="1" applyAlignment="1" applyProtection="1">
      <alignment horizontal="center"/>
      <protection locked="0"/>
    </xf>
    <xf numFmtId="166" fontId="13" fillId="2" borderId="302" xfId="6" applyFont="1" applyFill="1" applyBorder="1" applyAlignment="1" applyProtection="1">
      <alignment horizontal="center"/>
    </xf>
    <xf numFmtId="166" fontId="13" fillId="0" borderId="625" xfId="6" applyFont="1" applyFill="1" applyBorder="1" applyAlignment="1" applyProtection="1">
      <alignment horizontal="center"/>
      <protection locked="0"/>
    </xf>
    <xf numFmtId="0" fontId="13" fillId="2" borderId="296" xfId="0" applyFont="1" applyFill="1" applyBorder="1"/>
    <xf numFmtId="166" fontId="13" fillId="2" borderId="612" xfId="6" applyFont="1" applyFill="1" applyBorder="1" applyAlignment="1" applyProtection="1">
      <alignment horizontal="center"/>
      <protection locked="0"/>
    </xf>
    <xf numFmtId="0" fontId="11" fillId="0" borderId="615" xfId="0" applyFont="1" applyBorder="1" applyAlignment="1">
      <alignment horizontal="center"/>
    </xf>
    <xf numFmtId="0" fontId="13" fillId="0" borderId="623" xfId="0" applyFont="1" applyBorder="1"/>
    <xf numFmtId="0" fontId="13" fillId="0" borderId="301" xfId="14" applyFont="1" applyBorder="1" applyAlignment="1">
      <alignment horizontal="center"/>
    </xf>
    <xf numFmtId="166" fontId="13" fillId="0" borderId="613" xfId="6" applyFont="1" applyFill="1" applyBorder="1" applyAlignment="1" applyProtection="1">
      <alignment horizontal="center"/>
      <protection locked="0"/>
    </xf>
    <xf numFmtId="166" fontId="13" fillId="0" borderId="624" xfId="6" applyFont="1" applyFill="1" applyBorder="1" applyAlignment="1" applyProtection="1">
      <alignment horizontal="center"/>
      <protection locked="0"/>
    </xf>
    <xf numFmtId="166" fontId="13" fillId="11" borderId="302" xfId="6" applyFont="1" applyFill="1" applyBorder="1" applyAlignment="1" applyProtection="1">
      <alignment horizontal="center"/>
    </xf>
    <xf numFmtId="0" fontId="11" fillId="0" borderId="297" xfId="0" applyFont="1" applyBorder="1" applyAlignment="1">
      <alignment horizontal="center"/>
    </xf>
    <xf numFmtId="0" fontId="13" fillId="0" borderId="300" xfId="0" applyFont="1" applyBorder="1"/>
    <xf numFmtId="166" fontId="13" fillId="0" borderId="613" xfId="6" applyFont="1" applyFill="1" applyBorder="1" applyAlignment="1" applyProtection="1">
      <alignment horizontal="right"/>
      <protection locked="0"/>
    </xf>
    <xf numFmtId="166" fontId="13" fillId="0" borderId="613" xfId="6" applyFont="1" applyFill="1" applyBorder="1" applyProtection="1">
      <protection locked="0"/>
    </xf>
    <xf numFmtId="0" fontId="11" fillId="0" borderId="616" xfId="0" applyFont="1" applyBorder="1" applyAlignment="1">
      <alignment horizontal="center"/>
    </xf>
    <xf numFmtId="0" fontId="11" fillId="0" borderId="619" xfId="0" applyFont="1" applyBorder="1"/>
    <xf numFmtId="0" fontId="13" fillId="0" borderId="618" xfId="14" applyFont="1" applyBorder="1" applyAlignment="1">
      <alignment horizontal="center"/>
    </xf>
    <xf numFmtId="166" fontId="13" fillId="11" borderId="618" xfId="6" applyFont="1" applyFill="1" applyBorder="1"/>
    <xf numFmtId="166" fontId="13" fillId="11" borderId="618" xfId="6" applyFont="1" applyFill="1" applyBorder="1" applyAlignment="1">
      <alignment horizontal="right"/>
    </xf>
    <xf numFmtId="166" fontId="13" fillId="11" borderId="621" xfId="6" applyFont="1" applyFill="1" applyBorder="1"/>
    <xf numFmtId="0" fontId="28" fillId="7" borderId="359" xfId="0" applyFont="1" applyFill="1" applyBorder="1" applyAlignment="1">
      <alignment horizontal="center" vertical="center"/>
    </xf>
    <xf numFmtId="166" fontId="13" fillId="8" borderId="626" xfId="6" applyFont="1" applyFill="1" applyBorder="1" applyAlignment="1" applyProtection="1">
      <protection locked="0"/>
    </xf>
    <xf numFmtId="166" fontId="13" fillId="8" borderId="627" xfId="6" applyFont="1" applyFill="1" applyBorder="1" applyAlignment="1" applyProtection="1">
      <protection locked="0"/>
    </xf>
    <xf numFmtId="171" fontId="13" fillId="2" borderId="628" xfId="6" applyNumberFormat="1" applyFont="1" applyFill="1" applyBorder="1" applyAlignment="1" applyProtection="1">
      <protection locked="0"/>
    </xf>
    <xf numFmtId="171" fontId="13" fillId="2" borderId="629" xfId="6" applyNumberFormat="1" applyFont="1" applyFill="1" applyBorder="1" applyAlignment="1" applyProtection="1">
      <protection locked="0"/>
    </xf>
    <xf numFmtId="166" fontId="13" fillId="2" borderId="630" xfId="6" applyFont="1" applyFill="1" applyBorder="1" applyAlignment="1" applyProtection="1">
      <protection locked="0"/>
    </xf>
    <xf numFmtId="166" fontId="13" fillId="2" borderId="627" xfId="6" applyFont="1" applyFill="1" applyBorder="1" applyAlignment="1" applyProtection="1">
      <protection locked="0"/>
    </xf>
    <xf numFmtId="166" fontId="13" fillId="11" borderId="597" xfId="6" applyFont="1" applyFill="1" applyBorder="1" applyAlignment="1" applyProtection="1">
      <protection locked="0"/>
    </xf>
    <xf numFmtId="171" fontId="13" fillId="2" borderId="631" xfId="6" applyNumberFormat="1" applyFont="1" applyFill="1" applyBorder="1" applyAlignment="1" applyProtection="1">
      <protection locked="0"/>
    </xf>
    <xf numFmtId="171" fontId="13" fillId="2" borderId="632" xfId="6" applyNumberFormat="1" applyFont="1" applyFill="1" applyBorder="1" applyAlignment="1" applyProtection="1">
      <protection locked="0"/>
    </xf>
    <xf numFmtId="0" fontId="4" fillId="7" borderId="446" xfId="0" applyFont="1" applyFill="1" applyBorder="1" applyAlignment="1">
      <alignment horizontal="center"/>
    </xf>
    <xf numFmtId="0" fontId="4" fillId="7" borderId="448" xfId="0" applyFont="1" applyFill="1" applyBorder="1"/>
    <xf numFmtId="0" fontId="4" fillId="7" borderId="450" xfId="0" applyFont="1" applyFill="1" applyBorder="1"/>
    <xf numFmtId="0" fontId="4" fillId="7" borderId="456" xfId="0" applyFont="1" applyFill="1" applyBorder="1"/>
    <xf numFmtId="0" fontId="28" fillId="7" borderId="634" xfId="0" applyFont="1" applyFill="1" applyBorder="1" applyAlignment="1">
      <alignment horizontal="center" wrapText="1"/>
    </xf>
    <xf numFmtId="0" fontId="28" fillId="7" borderId="635" xfId="0" applyFont="1" applyFill="1" applyBorder="1" applyAlignment="1">
      <alignment horizontal="center" wrapText="1"/>
    </xf>
    <xf numFmtId="0" fontId="28" fillId="7" borderId="636" xfId="0" applyFont="1" applyFill="1" applyBorder="1" applyAlignment="1">
      <alignment horizontal="center" wrapText="1"/>
    </xf>
    <xf numFmtId="0" fontId="28" fillId="7" borderId="637" xfId="0" applyFont="1" applyFill="1" applyBorder="1" applyAlignment="1">
      <alignment horizontal="center"/>
    </xf>
    <xf numFmtId="0" fontId="28" fillId="7" borderId="638" xfId="0" applyFont="1" applyFill="1" applyBorder="1"/>
    <xf numFmtId="0" fontId="4" fillId="7" borderId="478" xfId="0" applyFont="1" applyFill="1" applyBorder="1"/>
    <xf numFmtId="170" fontId="28" fillId="7" borderId="590" xfId="0" quotePrefix="1" applyNumberFormat="1" applyFont="1" applyFill="1" applyBorder="1" applyAlignment="1">
      <alignment horizontal="center"/>
    </xf>
    <xf numFmtId="170" fontId="28" fillId="7" borderId="567" xfId="0" quotePrefix="1" applyNumberFormat="1" applyFont="1" applyFill="1" applyBorder="1" applyAlignment="1">
      <alignment horizontal="center"/>
    </xf>
    <xf numFmtId="170" fontId="28" fillId="7" borderId="564" xfId="0" quotePrefix="1" applyNumberFormat="1" applyFont="1" applyFill="1" applyBorder="1" applyAlignment="1">
      <alignment horizontal="center"/>
    </xf>
    <xf numFmtId="170" fontId="28" fillId="7" borderId="639" xfId="0" applyNumberFormat="1" applyFont="1" applyFill="1" applyBorder="1" applyAlignment="1">
      <alignment horizontal="center"/>
    </xf>
    <xf numFmtId="170" fontId="28" fillId="7" borderId="478" xfId="0" quotePrefix="1" applyNumberFormat="1" applyFont="1" applyFill="1" applyBorder="1" applyAlignment="1">
      <alignment horizontal="center"/>
    </xf>
    <xf numFmtId="170" fontId="28" fillId="7" borderId="590" xfId="0" applyNumberFormat="1" applyFont="1" applyFill="1" applyBorder="1" applyAlignment="1">
      <alignment horizontal="center"/>
    </xf>
    <xf numFmtId="170" fontId="28" fillId="7" borderId="640" xfId="0" applyNumberFormat="1" applyFont="1" applyFill="1" applyBorder="1" applyAlignment="1">
      <alignment horizontal="center"/>
    </xf>
    <xf numFmtId="171" fontId="63" fillId="0" borderId="641" xfId="1" applyNumberFormat="1" applyFont="1" applyFill="1" applyBorder="1" applyAlignment="1" applyProtection="1">
      <alignment horizontal="center" vertical="center"/>
    </xf>
    <xf numFmtId="166" fontId="81" fillId="11" borderId="627" xfId="1" applyNumberFormat="1" applyFont="1" applyFill="1" applyBorder="1"/>
    <xf numFmtId="166" fontId="72" fillId="0" borderId="642" xfId="1" applyNumberFormat="1" applyFont="1" applyFill="1" applyBorder="1" applyAlignment="1" applyProtection="1"/>
    <xf numFmtId="166" fontId="72" fillId="0" borderId="643" xfId="1" applyNumberFormat="1" applyFont="1" applyFill="1" applyBorder="1" applyAlignment="1" applyProtection="1"/>
    <xf numFmtId="166" fontId="72" fillId="0" borderId="644" xfId="1" applyNumberFormat="1" applyFont="1" applyFill="1" applyBorder="1" applyAlignment="1" applyProtection="1">
      <alignment vertical="center"/>
    </xf>
    <xf numFmtId="166" fontId="72" fillId="0" borderId="641" xfId="1" applyNumberFormat="1" applyFont="1" applyFill="1" applyBorder="1" applyAlignment="1" applyProtection="1">
      <alignment vertical="center"/>
    </xf>
    <xf numFmtId="166" fontId="72" fillId="0" borderId="645" xfId="1" applyNumberFormat="1" applyFont="1" applyFill="1" applyBorder="1" applyAlignment="1" applyProtection="1"/>
    <xf numFmtId="0" fontId="13" fillId="0" borderId="646" xfId="0" applyFont="1" applyBorder="1" applyAlignment="1" applyProtection="1">
      <alignment horizontal="center" vertical="center"/>
      <protection locked="0"/>
    </xf>
    <xf numFmtId="0" fontId="13" fillId="0" borderId="647" xfId="0" applyFont="1" applyBorder="1" applyAlignment="1" applyProtection="1">
      <alignment horizontal="left"/>
      <protection locked="0"/>
    </xf>
    <xf numFmtId="0" fontId="13" fillId="0" borderId="648" xfId="0" applyFont="1" applyBorder="1" applyProtection="1">
      <protection locked="0"/>
    </xf>
    <xf numFmtId="0" fontId="13" fillId="0" borderId="649" xfId="0" applyFont="1" applyBorder="1" applyProtection="1">
      <protection locked="0"/>
    </xf>
    <xf numFmtId="171" fontId="63" fillId="0" borderId="650" xfId="1" applyNumberFormat="1" applyFont="1" applyFill="1" applyBorder="1" applyAlignment="1" applyProtection="1">
      <alignment horizontal="center" vertical="center"/>
    </xf>
    <xf numFmtId="166" fontId="72" fillId="0" borderId="651" xfId="1" applyNumberFormat="1" applyFont="1" applyFill="1" applyBorder="1" applyAlignment="1" applyProtection="1">
      <protection locked="0"/>
    </xf>
    <xf numFmtId="166" fontId="72" fillId="0" borderId="652" xfId="1" applyNumberFormat="1" applyFont="1" applyFill="1" applyBorder="1" applyAlignment="1" applyProtection="1">
      <protection locked="0"/>
    </xf>
    <xf numFmtId="166" fontId="72" fillId="0" borderId="647" xfId="1" applyNumberFormat="1" applyFont="1" applyFill="1" applyBorder="1" applyAlignment="1" applyProtection="1"/>
    <xf numFmtId="166" fontId="72" fillId="0" borderId="648" xfId="1" applyNumberFormat="1" applyFont="1" applyFill="1" applyBorder="1" applyAlignment="1" applyProtection="1"/>
    <xf numFmtId="166" fontId="72" fillId="0" borderId="649" xfId="1" applyNumberFormat="1" applyFont="1" applyFill="1" applyBorder="1" applyAlignment="1" applyProtection="1">
      <alignment vertical="center"/>
    </xf>
    <xf numFmtId="166" fontId="72" fillId="0" borderId="650" xfId="1" applyNumberFormat="1" applyFont="1" applyFill="1" applyBorder="1" applyAlignment="1" applyProtection="1">
      <alignment vertical="center"/>
    </xf>
    <xf numFmtId="166" fontId="72" fillId="0" borderId="652" xfId="1" applyNumberFormat="1" applyFont="1" applyFill="1" applyBorder="1" applyAlignment="1" applyProtection="1"/>
    <xf numFmtId="171" fontId="41" fillId="0" borderId="650" xfId="1" applyNumberFormat="1" applyFont="1" applyFill="1" applyBorder="1" applyAlignment="1" applyProtection="1">
      <alignment horizontal="center" vertical="center"/>
    </xf>
    <xf numFmtId="171" fontId="63" fillId="0" borderId="653" xfId="1" applyNumberFormat="1" applyFont="1" applyFill="1" applyBorder="1" applyAlignment="1" applyProtection="1">
      <alignment horizontal="center" vertical="center"/>
    </xf>
    <xf numFmtId="0" fontId="39" fillId="0" borderId="654" xfId="0" applyFont="1" applyBorder="1" applyAlignment="1">
      <alignment horizontal="center"/>
    </xf>
    <xf numFmtId="0" fontId="39" fillId="0" borderId="655" xfId="0" applyFont="1" applyBorder="1"/>
    <xf numFmtId="0" fontId="37" fillId="0" borderId="655" xfId="0" applyFont="1" applyBorder="1"/>
    <xf numFmtId="0" fontId="37" fillId="0" borderId="656" xfId="0" applyFont="1" applyBorder="1"/>
    <xf numFmtId="0" fontId="63" fillId="0" borderId="657" xfId="0" applyFont="1" applyBorder="1" applyAlignment="1">
      <alignment horizontal="center" vertical="center"/>
    </xf>
    <xf numFmtId="166" fontId="81" fillId="11" borderId="658" xfId="1" applyNumberFormat="1" applyFont="1" applyFill="1" applyBorder="1"/>
    <xf numFmtId="166" fontId="81" fillId="11" borderId="659" xfId="1" applyNumberFormat="1" applyFont="1" applyFill="1" applyBorder="1"/>
    <xf numFmtId="0" fontId="39" fillId="2" borderId="660" xfId="0" applyFont="1" applyFill="1" applyBorder="1" applyAlignment="1">
      <alignment horizontal="center"/>
    </xf>
    <xf numFmtId="43" fontId="46" fillId="2" borderId="660" xfId="1" applyFont="1" applyFill="1" applyBorder="1" applyAlignment="1" applyProtection="1">
      <protection locked="0"/>
    </xf>
    <xf numFmtId="43" fontId="13" fillId="2" borderId="661" xfId="1" applyFont="1" applyFill="1" applyBorder="1" applyAlignment="1" applyProtection="1">
      <alignment horizontal="center"/>
      <protection locked="0"/>
    </xf>
    <xf numFmtId="166" fontId="46" fillId="2" borderId="662" xfId="1" applyNumberFormat="1" applyFont="1" applyFill="1" applyBorder="1" applyAlignment="1" applyProtection="1">
      <protection locked="0"/>
    </xf>
    <xf numFmtId="166" fontId="46" fillId="2" borderId="663" xfId="1" applyNumberFormat="1" applyFont="1" applyFill="1" applyBorder="1" applyAlignment="1" applyProtection="1">
      <protection locked="0"/>
    </xf>
    <xf numFmtId="43" fontId="46" fillId="2" borderId="664" xfId="1" applyFont="1" applyFill="1" applyBorder="1" applyAlignment="1" applyProtection="1">
      <protection locked="0"/>
    </xf>
    <xf numFmtId="43" fontId="13" fillId="2" borderId="661" xfId="1" applyFont="1" applyFill="1" applyBorder="1" applyAlignment="1" applyProtection="1">
      <alignment horizontal="center"/>
    </xf>
    <xf numFmtId="166" fontId="46" fillId="2" borderId="627" xfId="1" applyNumberFormat="1" applyFont="1" applyFill="1" applyBorder="1" applyAlignment="1" applyProtection="1">
      <protection locked="0"/>
    </xf>
    <xf numFmtId="0" fontId="4" fillId="14" borderId="446" xfId="0" applyFont="1" applyFill="1" applyBorder="1" applyAlignment="1">
      <alignment horizontal="center"/>
    </xf>
    <xf numFmtId="0" fontId="4" fillId="14" borderId="448" xfId="0" applyFont="1" applyFill="1" applyBorder="1"/>
    <xf numFmtId="0" fontId="4" fillId="14" borderId="450" xfId="0" applyFont="1" applyFill="1" applyBorder="1"/>
    <xf numFmtId="0" fontId="4" fillId="14" borderId="456" xfId="0" applyFont="1" applyFill="1" applyBorder="1"/>
    <xf numFmtId="0" fontId="28" fillId="14" borderId="669" xfId="0" applyFont="1" applyFill="1" applyBorder="1" applyAlignment="1">
      <alignment horizontal="center" vertical="center"/>
    </xf>
    <xf numFmtId="0" fontId="28" fillId="14" borderId="670" xfId="0" applyFont="1" applyFill="1" applyBorder="1" applyAlignment="1">
      <alignment horizontal="center" wrapText="1"/>
    </xf>
    <xf numFmtId="0" fontId="28" fillId="14" borderId="671" xfId="0" applyFont="1" applyFill="1" applyBorder="1" applyAlignment="1">
      <alignment horizontal="center" wrapText="1"/>
    </xf>
    <xf numFmtId="0" fontId="28" fillId="14" borderId="672" xfId="0" applyFont="1" applyFill="1" applyBorder="1" applyAlignment="1">
      <alignment horizontal="center" wrapText="1"/>
    </xf>
    <xf numFmtId="0" fontId="28" fillId="14" borderId="610" xfId="0" applyFont="1" applyFill="1" applyBorder="1" applyAlignment="1">
      <alignment horizontal="center" vertical="center" wrapText="1"/>
    </xf>
    <xf numFmtId="0" fontId="28" fillId="14" borderId="298" xfId="0" applyFont="1" applyFill="1" applyBorder="1" applyAlignment="1">
      <alignment horizontal="center" vertical="center" wrapText="1"/>
    </xf>
    <xf numFmtId="0" fontId="28" fillId="14" borderId="673" xfId="0" applyFont="1" applyFill="1" applyBorder="1" applyAlignment="1">
      <alignment horizontal="center" wrapText="1"/>
    </xf>
    <xf numFmtId="0" fontId="28" fillId="14" borderId="637" xfId="0" applyFont="1" applyFill="1" applyBorder="1" applyAlignment="1">
      <alignment horizontal="center"/>
    </xf>
    <xf numFmtId="0" fontId="28" fillId="14" borderId="638" xfId="0" applyFont="1" applyFill="1" applyBorder="1"/>
    <xf numFmtId="0" fontId="28" fillId="14" borderId="416" xfId="0" applyFont="1" applyFill="1" applyBorder="1"/>
    <xf numFmtId="0" fontId="4" fillId="14" borderId="478" xfId="0" applyFont="1" applyFill="1" applyBorder="1"/>
    <xf numFmtId="170" fontId="26" fillId="3" borderId="590" xfId="0" quotePrefix="1" applyNumberFormat="1" applyFont="1" applyFill="1" applyBorder="1" applyAlignment="1">
      <alignment horizontal="center"/>
    </xf>
    <xf numFmtId="170" fontId="26" fillId="3" borderId="567" xfId="0" quotePrefix="1" applyNumberFormat="1" applyFont="1" applyFill="1" applyBorder="1" applyAlignment="1">
      <alignment horizontal="center"/>
    </xf>
    <xf numFmtId="170" fontId="26" fillId="3" borderId="564" xfId="0" quotePrefix="1" applyNumberFormat="1" applyFont="1" applyFill="1" applyBorder="1" applyAlignment="1">
      <alignment horizontal="center"/>
    </xf>
    <xf numFmtId="170" fontId="26" fillId="3" borderId="639" xfId="0" applyNumberFormat="1" applyFont="1" applyFill="1" applyBorder="1" applyAlignment="1">
      <alignment horizontal="center"/>
    </xf>
    <xf numFmtId="170" fontId="26" fillId="3" borderId="478" xfId="0" quotePrefix="1" applyNumberFormat="1" applyFont="1" applyFill="1" applyBorder="1" applyAlignment="1">
      <alignment horizontal="center"/>
    </xf>
    <xf numFmtId="170" fontId="26" fillId="3" borderId="590" xfId="0" applyNumberFormat="1" applyFont="1" applyFill="1" applyBorder="1" applyAlignment="1">
      <alignment horizontal="center"/>
    </xf>
    <xf numFmtId="170" fontId="26" fillId="3" borderId="640" xfId="0" applyNumberFormat="1" applyFont="1" applyFill="1" applyBorder="1" applyAlignment="1">
      <alignment horizontal="center"/>
    </xf>
    <xf numFmtId="0" fontId="26" fillId="3" borderId="674" xfId="0" quotePrefix="1" applyFont="1" applyFill="1" applyBorder="1" applyAlignment="1">
      <alignment horizontal="center"/>
    </xf>
    <xf numFmtId="0" fontId="26" fillId="3" borderId="675" xfId="0" applyFont="1" applyFill="1" applyBorder="1" applyAlignment="1">
      <alignment horizontal="center"/>
    </xf>
    <xf numFmtId="0" fontId="27" fillId="3" borderId="642" xfId="0" applyFont="1" applyFill="1" applyBorder="1"/>
    <xf numFmtId="0" fontId="27" fillId="3" borderId="643" xfId="0" applyFont="1" applyFill="1" applyBorder="1"/>
    <xf numFmtId="0" fontId="27" fillId="3" borderId="644" xfId="0" applyFont="1" applyFill="1" applyBorder="1"/>
    <xf numFmtId="166" fontId="27" fillId="11" borderId="676" xfId="6" applyFont="1" applyFill="1" applyBorder="1" applyAlignment="1" applyProtection="1">
      <protection locked="0"/>
    </xf>
    <xf numFmtId="166" fontId="27" fillId="2" borderId="677" xfId="6" applyFont="1" applyFill="1" applyBorder="1" applyAlignment="1" applyProtection="1"/>
    <xf numFmtId="166" fontId="27" fillId="2" borderId="678" xfId="6" applyFont="1" applyFill="1" applyBorder="1" applyAlignment="1" applyProtection="1">
      <protection locked="0"/>
    </xf>
    <xf numFmtId="0" fontId="26" fillId="3" borderId="679" xfId="0" applyFont="1" applyFill="1" applyBorder="1" applyAlignment="1">
      <alignment horizontal="center"/>
    </xf>
    <xf numFmtId="0" fontId="27" fillId="3" borderId="680" xfId="0" applyFont="1" applyFill="1" applyBorder="1"/>
    <xf numFmtId="0" fontId="27" fillId="3" borderId="681" xfId="0" applyFont="1" applyFill="1" applyBorder="1"/>
    <xf numFmtId="0" fontId="27" fillId="3" borderId="682" xfId="0" applyFont="1" applyFill="1" applyBorder="1"/>
    <xf numFmtId="166" fontId="27" fillId="11" borderId="683" xfId="6" applyFont="1" applyFill="1" applyBorder="1" applyAlignment="1" applyProtection="1">
      <protection locked="0"/>
    </xf>
    <xf numFmtId="166" fontId="27" fillId="2" borderId="684" xfId="6" applyFont="1" applyFill="1" applyBorder="1" applyAlignment="1" applyProtection="1">
      <protection locked="0"/>
    </xf>
    <xf numFmtId="0" fontId="26" fillId="3" borderId="680" xfId="0" applyFont="1" applyFill="1" applyBorder="1"/>
    <xf numFmtId="166" fontId="26" fillId="17" borderId="685" xfId="6" applyFont="1" applyFill="1" applyBorder="1" applyProtection="1"/>
    <xf numFmtId="166" fontId="26" fillId="11" borderId="685" xfId="6" applyFont="1" applyFill="1" applyBorder="1" applyProtection="1"/>
    <xf numFmtId="166" fontId="26" fillId="11" borderId="686" xfId="6" applyFont="1" applyFill="1" applyBorder="1" applyProtection="1"/>
    <xf numFmtId="166" fontId="26" fillId="11" borderId="687" xfId="6" applyFont="1" applyFill="1" applyBorder="1" applyProtection="1"/>
    <xf numFmtId="166" fontId="26" fillId="11" borderId="688" xfId="6" applyFont="1" applyFill="1" applyBorder="1" applyProtection="1"/>
    <xf numFmtId="166" fontId="26" fillId="11" borderId="657" xfId="6" applyFont="1" applyFill="1" applyBorder="1" applyProtection="1"/>
    <xf numFmtId="166" fontId="26" fillId="11" borderId="689" xfId="6" applyFont="1" applyFill="1" applyBorder="1" applyProtection="1"/>
    <xf numFmtId="0" fontId="26" fillId="3" borderId="690" xfId="0" applyFont="1" applyFill="1" applyBorder="1" applyAlignment="1">
      <alignment horizontal="center"/>
    </xf>
    <xf numFmtId="0" fontId="26" fillId="3" borderId="691" xfId="0" applyFont="1" applyFill="1" applyBorder="1"/>
    <xf numFmtId="0" fontId="26" fillId="3" borderId="692" xfId="0" applyFont="1" applyFill="1" applyBorder="1"/>
    <xf numFmtId="0" fontId="26" fillId="3" borderId="693" xfId="0" applyFont="1" applyFill="1" applyBorder="1"/>
    <xf numFmtId="166" fontId="26" fillId="17" borderId="694" xfId="6" applyFont="1" applyFill="1" applyBorder="1" applyProtection="1"/>
    <xf numFmtId="166" fontId="26" fillId="11" borderId="694" xfId="6" applyFont="1" applyFill="1" applyBorder="1" applyProtection="1"/>
    <xf numFmtId="166" fontId="26" fillId="11" borderId="695" xfId="6" applyFont="1" applyFill="1" applyBorder="1" applyProtection="1"/>
    <xf numFmtId="166" fontId="26" fillId="11" borderId="696" xfId="6" applyFont="1" applyFill="1" applyBorder="1" applyProtection="1"/>
    <xf numFmtId="166" fontId="26" fillId="11" borderId="697" xfId="6" applyFont="1" applyFill="1" applyBorder="1" applyProtection="1"/>
    <xf numFmtId="166" fontId="26" fillId="11" borderId="698" xfId="6" applyFont="1" applyFill="1" applyBorder="1" applyProtection="1"/>
    <xf numFmtId="0" fontId="33" fillId="14" borderId="447" xfId="0" applyFont="1" applyFill="1" applyBorder="1" applyAlignment="1">
      <alignment horizontal="center"/>
    </xf>
    <xf numFmtId="0" fontId="28" fillId="14" borderId="447" xfId="0" applyFont="1" applyFill="1" applyBorder="1" applyAlignment="1">
      <alignment horizontal="center"/>
    </xf>
    <xf numFmtId="0" fontId="28" fillId="14" borderId="449" xfId="0" applyFont="1" applyFill="1" applyBorder="1" applyAlignment="1">
      <alignment horizontal="center"/>
    </xf>
    <xf numFmtId="0" fontId="28" fillId="14" borderId="478" xfId="0" applyFont="1" applyFill="1" applyBorder="1"/>
    <xf numFmtId="170" fontId="39" fillId="3" borderId="590" xfId="0" quotePrefix="1" applyNumberFormat="1" applyFont="1" applyFill="1" applyBorder="1" applyAlignment="1">
      <alignment horizontal="center"/>
    </xf>
    <xf numFmtId="170" fontId="39" fillId="3" borderId="567" xfId="0" quotePrefix="1" applyNumberFormat="1" applyFont="1" applyFill="1" applyBorder="1" applyAlignment="1">
      <alignment horizontal="center"/>
    </xf>
    <xf numFmtId="170" fontId="39" fillId="3" borderId="564" xfId="0" quotePrefix="1" applyNumberFormat="1" applyFont="1" applyFill="1" applyBorder="1" applyAlignment="1">
      <alignment horizontal="center"/>
    </xf>
    <xf numFmtId="170" fontId="39" fillId="3" borderId="639" xfId="0" quotePrefix="1" applyNumberFormat="1" applyFont="1" applyFill="1" applyBorder="1" applyAlignment="1">
      <alignment horizontal="center"/>
    </xf>
    <xf numFmtId="170" fontId="39" fillId="3" borderId="590" xfId="0" applyNumberFormat="1" applyFont="1" applyFill="1" applyBorder="1" applyAlignment="1">
      <alignment horizontal="center"/>
    </xf>
    <xf numFmtId="170" fontId="39" fillId="3" borderId="640" xfId="0" quotePrefix="1" applyNumberFormat="1" applyFont="1" applyFill="1" applyBorder="1" applyAlignment="1">
      <alignment horizontal="center"/>
    </xf>
    <xf numFmtId="0" fontId="39" fillId="3" borderId="654" xfId="0" applyFont="1" applyFill="1" applyBorder="1" applyAlignment="1">
      <alignment horizontal="center"/>
    </xf>
    <xf numFmtId="0" fontId="37" fillId="3" borderId="699" xfId="0" applyFont="1" applyFill="1" applyBorder="1"/>
    <xf numFmtId="0" fontId="37" fillId="3" borderId="655" xfId="0" applyFont="1" applyFill="1" applyBorder="1"/>
    <xf numFmtId="0" fontId="37" fillId="3" borderId="656" xfId="0" applyFont="1" applyFill="1" applyBorder="1"/>
    <xf numFmtId="166" fontId="37" fillId="17" borderId="657" xfId="6" applyFont="1" applyFill="1" applyBorder="1" applyProtection="1"/>
    <xf numFmtId="166" fontId="13" fillId="2" borderId="700" xfId="6" applyFont="1" applyFill="1" applyBorder="1" applyAlignment="1" applyProtection="1">
      <protection locked="0"/>
    </xf>
    <xf numFmtId="166" fontId="13" fillId="2" borderId="701" xfId="6" applyFont="1" applyFill="1" applyBorder="1" applyAlignment="1" applyProtection="1">
      <protection locked="0"/>
    </xf>
    <xf numFmtId="166" fontId="13" fillId="2" borderId="702" xfId="6" applyFont="1" applyFill="1" applyBorder="1" applyAlignment="1" applyProtection="1">
      <protection locked="0"/>
    </xf>
    <xf numFmtId="0" fontId="39" fillId="3" borderId="699" xfId="0" applyFont="1" applyFill="1" applyBorder="1"/>
    <xf numFmtId="0" fontId="39" fillId="3" borderId="655" xfId="0" applyFont="1" applyFill="1" applyBorder="1"/>
    <xf numFmtId="0" fontId="39" fillId="3" borderId="656" xfId="0" applyFont="1" applyFill="1" applyBorder="1"/>
    <xf numFmtId="166" fontId="39" fillId="17" borderId="657" xfId="6" applyFont="1" applyFill="1" applyBorder="1" applyProtection="1"/>
    <xf numFmtId="166" fontId="39" fillId="17" borderId="703" xfId="6" applyFont="1" applyFill="1" applyBorder="1" applyProtection="1"/>
    <xf numFmtId="166" fontId="39" fillId="17" borderId="686" xfId="6" applyFont="1" applyFill="1" applyBorder="1" applyProtection="1"/>
    <xf numFmtId="166" fontId="39" fillId="17" borderId="688" xfId="6" applyFont="1" applyFill="1" applyBorder="1" applyProtection="1"/>
    <xf numFmtId="166" fontId="39" fillId="17" borderId="704" xfId="6" applyFont="1" applyFill="1" applyBorder="1" applyProtection="1"/>
    <xf numFmtId="0" fontId="37" fillId="3" borderId="705" xfId="0" applyFont="1" applyFill="1" applyBorder="1"/>
    <xf numFmtId="166" fontId="39" fillId="17" borderId="706" xfId="6" applyFont="1" applyFill="1" applyBorder="1" applyProtection="1"/>
    <xf numFmtId="0" fontId="63" fillId="2" borderId="708" xfId="0" applyFont="1" applyFill="1" applyBorder="1"/>
    <xf numFmtId="166" fontId="37" fillId="17" borderId="709" xfId="6" applyFont="1" applyFill="1" applyBorder="1" applyProtection="1"/>
    <xf numFmtId="0" fontId="37" fillId="3" borderId="638" xfId="0" applyFont="1" applyFill="1" applyBorder="1"/>
    <xf numFmtId="0" fontId="63" fillId="2" borderId="416" xfId="0" applyFont="1" applyFill="1" applyBorder="1"/>
    <xf numFmtId="166" fontId="63" fillId="3" borderId="699" xfId="6" applyFont="1" applyFill="1" applyBorder="1" applyProtection="1"/>
    <xf numFmtId="166" fontId="63" fillId="3" borderId="655" xfId="6" applyFont="1" applyFill="1" applyBorder="1" applyProtection="1"/>
    <xf numFmtId="166" fontId="63" fillId="3" borderId="656" xfId="6" applyFont="1" applyFill="1" applyBorder="1" applyProtection="1"/>
    <xf numFmtId="0" fontId="39" fillId="3" borderId="710" xfId="0" applyFont="1" applyFill="1" applyBorder="1" applyAlignment="1">
      <alignment horizontal="center"/>
    </xf>
    <xf numFmtId="0" fontId="39" fillId="3" borderId="711" xfId="0" applyFont="1" applyFill="1" applyBorder="1"/>
    <xf numFmtId="0" fontId="37" fillId="3" borderId="712" xfId="0" applyFont="1" applyFill="1" applyBorder="1"/>
    <xf numFmtId="0" fontId="37" fillId="3" borderId="713" xfId="0" applyFont="1" applyFill="1" applyBorder="1"/>
    <xf numFmtId="166" fontId="39" fillId="17" borderId="698" xfId="6" applyFont="1" applyFill="1" applyBorder="1" applyProtection="1"/>
    <xf numFmtId="166" fontId="39" fillId="17" borderId="714" xfId="6" applyFont="1" applyFill="1" applyBorder="1" applyProtection="1"/>
    <xf numFmtId="166" fontId="39" fillId="17" borderId="695" xfId="6" applyFont="1" applyFill="1" applyBorder="1" applyProtection="1"/>
    <xf numFmtId="166" fontId="39" fillId="17" borderId="697" xfId="6" applyFont="1" applyFill="1" applyBorder="1" applyProtection="1"/>
    <xf numFmtId="166" fontId="39" fillId="17" borderId="715" xfId="6" applyFont="1" applyFill="1" applyBorder="1" applyProtection="1"/>
    <xf numFmtId="0" fontId="28" fillId="7" borderId="520" xfId="0" applyFont="1" applyFill="1" applyBorder="1" applyAlignment="1">
      <alignment horizontal="center" vertical="center"/>
    </xf>
    <xf numFmtId="0" fontId="28" fillId="7" borderId="521" xfId="0" applyFont="1" applyFill="1" applyBorder="1" applyAlignment="1">
      <alignment horizontal="left" vertical="center" wrapText="1"/>
    </xf>
    <xf numFmtId="41" fontId="28" fillId="7" borderId="716" xfId="0" applyNumberFormat="1" applyFont="1" applyFill="1" applyBorder="1" applyAlignment="1">
      <alignment vertical="center"/>
    </xf>
    <xf numFmtId="0" fontId="28" fillId="7" borderId="409" xfId="0" applyFont="1" applyFill="1" applyBorder="1" applyAlignment="1">
      <alignment vertical="center"/>
    </xf>
    <xf numFmtId="41" fontId="28" fillId="7" borderId="409" xfId="0" applyNumberFormat="1" applyFont="1" applyFill="1" applyBorder="1" applyAlignment="1">
      <alignment vertical="center"/>
    </xf>
    <xf numFmtId="41" fontId="28" fillId="7" borderId="410" xfId="0" applyNumberFormat="1" applyFont="1" applyFill="1" applyBorder="1" applyAlignment="1">
      <alignment vertical="center"/>
    </xf>
    <xf numFmtId="41" fontId="28" fillId="7" borderId="717" xfId="0" applyNumberFormat="1" applyFont="1" applyFill="1" applyBorder="1" applyAlignment="1">
      <alignment horizontal="center" vertical="center"/>
    </xf>
    <xf numFmtId="41" fontId="28" fillId="7" borderId="718" xfId="0" applyNumberFormat="1" applyFont="1" applyFill="1" applyBorder="1" applyAlignment="1">
      <alignment horizontal="center" vertical="center"/>
    </xf>
    <xf numFmtId="41" fontId="29" fillId="7" borderId="719" xfId="0" applyNumberFormat="1" applyFont="1" applyFill="1" applyBorder="1" applyAlignment="1">
      <alignment horizontal="center" vertical="center" wrapText="1"/>
    </xf>
    <xf numFmtId="41" fontId="28" fillId="7" borderId="720" xfId="0" applyNumberFormat="1" applyFont="1" applyFill="1" applyBorder="1" applyAlignment="1">
      <alignment horizontal="center" vertical="center"/>
    </xf>
    <xf numFmtId="0" fontId="28" fillId="7" borderId="721" xfId="0" applyFont="1" applyFill="1" applyBorder="1" applyAlignment="1">
      <alignment horizontal="center" vertical="center"/>
    </xf>
    <xf numFmtId="41" fontId="28" fillId="7" borderId="719" xfId="0" applyNumberFormat="1" applyFont="1" applyFill="1" applyBorder="1" applyAlignment="1">
      <alignment horizontal="center" vertical="center"/>
    </xf>
    <xf numFmtId="0" fontId="28" fillId="7" borderId="717" xfId="0" applyFont="1" applyFill="1" applyBorder="1" applyAlignment="1">
      <alignment horizontal="center" vertical="center"/>
    </xf>
    <xf numFmtId="41" fontId="28" fillId="7" borderId="529" xfId="0" applyNumberFormat="1" applyFont="1" applyFill="1" applyBorder="1" applyAlignment="1">
      <alignment horizontal="center" vertical="center"/>
    </xf>
    <xf numFmtId="49" fontId="28" fillId="7" borderId="722" xfId="0" applyNumberFormat="1" applyFont="1" applyFill="1" applyBorder="1" applyAlignment="1">
      <alignment horizontal="center" vertical="center"/>
    </xf>
    <xf numFmtId="41" fontId="28" fillId="7" borderId="722" xfId="0" applyNumberFormat="1" applyFont="1" applyFill="1" applyBorder="1" applyAlignment="1">
      <alignment horizontal="center" vertical="center"/>
    </xf>
    <xf numFmtId="41" fontId="28" fillId="7" borderId="723" xfId="0" applyNumberFormat="1" applyFont="1" applyFill="1" applyBorder="1" applyAlignment="1">
      <alignment horizontal="center" vertical="center"/>
    </xf>
    <xf numFmtId="170" fontId="28" fillId="7" borderId="542" xfId="0" applyNumberFormat="1" applyFont="1" applyFill="1" applyBorder="1" applyAlignment="1">
      <alignment horizontal="center" vertical="center"/>
    </xf>
    <xf numFmtId="170" fontId="28" fillId="7" borderId="724" xfId="0" applyNumberFormat="1" applyFont="1" applyFill="1" applyBorder="1" applyAlignment="1">
      <alignment horizontal="center" vertical="center" wrapText="1"/>
    </xf>
    <xf numFmtId="170" fontId="26" fillId="2" borderId="725" xfId="0" applyNumberFormat="1" applyFont="1" applyFill="1" applyBorder="1" applyAlignment="1">
      <alignment horizontal="center" vertical="center"/>
    </xf>
    <xf numFmtId="170" fontId="26" fillId="2" borderId="726" xfId="0" applyNumberFormat="1" applyFont="1" applyFill="1" applyBorder="1" applyAlignment="1">
      <alignment horizontal="center" vertical="center"/>
    </xf>
    <xf numFmtId="170" fontId="26" fillId="2" borderId="727" xfId="0" applyNumberFormat="1" applyFont="1" applyFill="1" applyBorder="1" applyAlignment="1">
      <alignment horizontal="center" vertical="center"/>
    </xf>
    <xf numFmtId="170" fontId="26" fillId="2" borderId="728" xfId="0" applyNumberFormat="1" applyFont="1" applyFill="1" applyBorder="1" applyAlignment="1">
      <alignment horizontal="center" vertical="center"/>
    </xf>
    <xf numFmtId="170" fontId="26" fillId="2" borderId="729" xfId="0" applyNumberFormat="1" applyFont="1" applyFill="1" applyBorder="1" applyAlignment="1">
      <alignment horizontal="center" vertical="center"/>
    </xf>
    <xf numFmtId="170" fontId="26" fillId="2" borderId="537" xfId="0" applyNumberFormat="1" applyFont="1" applyFill="1" applyBorder="1" applyAlignment="1">
      <alignment horizontal="center" vertical="center"/>
    </xf>
    <xf numFmtId="170" fontId="26" fillId="2" borderId="730" xfId="0" applyNumberFormat="1" applyFont="1" applyFill="1" applyBorder="1" applyAlignment="1">
      <alignment horizontal="center" vertical="center"/>
    </xf>
    <xf numFmtId="170" fontId="26" fillId="2" borderId="731" xfId="0" applyNumberFormat="1" applyFont="1" applyFill="1" applyBorder="1" applyAlignment="1">
      <alignment horizontal="center" vertical="center"/>
    </xf>
    <xf numFmtId="170" fontId="26" fillId="2" borderId="732" xfId="0" applyNumberFormat="1" applyFont="1" applyFill="1" applyBorder="1" applyAlignment="1">
      <alignment horizontal="center" vertical="center"/>
    </xf>
    <xf numFmtId="170" fontId="26" fillId="2" borderId="733" xfId="0" applyNumberFormat="1" applyFont="1" applyFill="1" applyBorder="1" applyAlignment="1">
      <alignment horizontal="center" vertical="center"/>
    </xf>
    <xf numFmtId="0" fontId="26" fillId="3" borderId="734" xfId="0" applyFont="1" applyFill="1" applyBorder="1" applyAlignment="1" applyProtection="1">
      <alignment horizontal="center"/>
      <protection locked="0"/>
    </xf>
    <xf numFmtId="0" fontId="27" fillId="0" borderId="735" xfId="0" applyFont="1" applyBorder="1" applyAlignment="1" applyProtection="1">
      <alignment wrapText="1"/>
      <protection locked="0"/>
    </xf>
    <xf numFmtId="166" fontId="27" fillId="17" borderId="736" xfId="6" applyFont="1" applyFill="1" applyBorder="1" applyAlignment="1" applyProtection="1">
      <alignment horizontal="center"/>
    </xf>
    <xf numFmtId="166" fontId="27" fillId="17" borderId="737" xfId="6" applyFont="1" applyFill="1" applyBorder="1" applyProtection="1"/>
    <xf numFmtId="166" fontId="27" fillId="17" borderId="738" xfId="6" applyFont="1" applyFill="1" applyBorder="1" applyProtection="1"/>
    <xf numFmtId="166" fontId="27" fillId="3" borderId="739" xfId="6" applyFont="1" applyFill="1" applyBorder="1" applyAlignment="1" applyProtection="1">
      <alignment horizontal="center"/>
      <protection locked="0"/>
    </xf>
    <xf numFmtId="166" fontId="27" fillId="3" borderId="737" xfId="6" applyFont="1" applyFill="1" applyBorder="1" applyAlignment="1" applyProtection="1">
      <alignment horizontal="center"/>
      <protection locked="0"/>
    </xf>
    <xf numFmtId="166" fontId="27" fillId="3" borderId="740" xfId="6" applyFont="1" applyFill="1" applyBorder="1" applyProtection="1">
      <protection locked="0"/>
    </xf>
    <xf numFmtId="166" fontId="27" fillId="3" borderId="741" xfId="6" applyFont="1" applyFill="1" applyBorder="1" applyProtection="1">
      <protection locked="0"/>
    </xf>
    <xf numFmtId="166" fontId="27" fillId="3" borderId="736" xfId="6" applyFont="1" applyFill="1" applyBorder="1" applyAlignment="1" applyProtection="1">
      <alignment horizontal="center" vertical="center"/>
      <protection locked="0"/>
    </xf>
    <xf numFmtId="166" fontId="27" fillId="3" borderId="737" xfId="6" applyFont="1" applyFill="1" applyBorder="1" applyAlignment="1" applyProtection="1">
      <alignment horizontal="center" vertical="center"/>
      <protection locked="0"/>
    </xf>
    <xf numFmtId="166" fontId="27" fillId="3" borderId="737" xfId="6" applyFont="1" applyFill="1" applyBorder="1" applyProtection="1">
      <protection locked="0"/>
    </xf>
    <xf numFmtId="166" fontId="27" fillId="3" borderId="738" xfId="6" applyFont="1" applyFill="1" applyBorder="1" applyProtection="1">
      <protection locked="0"/>
    </xf>
    <xf numFmtId="0" fontId="27" fillId="3" borderId="735" xfId="0" applyFont="1" applyFill="1" applyBorder="1" applyAlignment="1" applyProtection="1">
      <alignment wrapText="1"/>
      <protection locked="0"/>
    </xf>
    <xf numFmtId="0" fontId="26" fillId="3" borderId="734" xfId="0" applyFont="1" applyFill="1" applyBorder="1" applyAlignment="1">
      <alignment horizontal="center"/>
    </xf>
    <xf numFmtId="0" fontId="26" fillId="3" borderId="735" xfId="0" applyFont="1" applyFill="1" applyBorder="1" applyAlignment="1">
      <alignment wrapText="1"/>
    </xf>
    <xf numFmtId="166" fontId="27" fillId="17" borderId="742" xfId="6" applyFont="1" applyFill="1" applyBorder="1" applyAlignment="1" applyProtection="1">
      <alignment horizontal="center"/>
    </xf>
    <xf numFmtId="166" fontId="27" fillId="17" borderId="686" xfId="6" applyFont="1" applyFill="1" applyBorder="1" applyProtection="1"/>
    <xf numFmtId="166" fontId="27" fillId="17" borderId="743" xfId="6" applyFont="1" applyFill="1" applyBorder="1" applyProtection="1"/>
    <xf numFmtId="166" fontId="27" fillId="17" borderId="703" xfId="6" applyFont="1" applyFill="1" applyBorder="1" applyAlignment="1" applyProtection="1">
      <alignment horizontal="center"/>
    </xf>
    <xf numFmtId="166" fontId="27" fillId="17" borderId="686" xfId="6" applyFont="1" applyFill="1" applyBorder="1" applyAlignment="1" applyProtection="1">
      <alignment horizontal="center"/>
    </xf>
    <xf numFmtId="166" fontId="27" fillId="17" borderId="687" xfId="6" applyFont="1" applyFill="1" applyBorder="1" applyProtection="1"/>
    <xf numFmtId="166" fontId="27" fillId="17" borderId="742" xfId="6" applyFont="1" applyFill="1" applyBorder="1" applyAlignment="1" applyProtection="1">
      <alignment horizontal="center" vertical="center"/>
    </xf>
    <xf numFmtId="166" fontId="27" fillId="17" borderId="686" xfId="6" applyFont="1" applyFill="1" applyBorder="1" applyAlignment="1" applyProtection="1">
      <alignment horizontal="center" vertical="center"/>
    </xf>
    <xf numFmtId="166" fontId="27" fillId="17" borderId="703" xfId="6" applyFont="1" applyFill="1" applyBorder="1" applyAlignment="1" applyProtection="1">
      <alignment horizontal="center" vertical="center"/>
    </xf>
    <xf numFmtId="0" fontId="27" fillId="3" borderId="735" xfId="0" applyFont="1" applyFill="1" applyBorder="1" applyAlignment="1">
      <alignment wrapText="1"/>
    </xf>
    <xf numFmtId="0" fontId="26" fillId="3" borderId="744" xfId="0" applyFont="1" applyFill="1" applyBorder="1" applyAlignment="1">
      <alignment horizontal="center"/>
    </xf>
    <xf numFmtId="0" fontId="26" fillId="3" borderId="745" xfId="0" applyFont="1" applyFill="1" applyBorder="1" applyAlignment="1">
      <alignment wrapText="1"/>
    </xf>
    <xf numFmtId="166" fontId="27" fillId="17" borderId="746" xfId="6" applyFont="1" applyFill="1" applyBorder="1" applyAlignment="1" applyProtection="1">
      <alignment horizontal="center"/>
    </xf>
    <xf numFmtId="166" fontId="27" fillId="17" borderId="671" xfId="6" applyFont="1" applyFill="1" applyBorder="1" applyProtection="1"/>
    <xf numFmtId="166" fontId="27" fillId="17" borderId="747" xfId="6" applyFont="1" applyFill="1" applyBorder="1" applyProtection="1"/>
    <xf numFmtId="166" fontId="27" fillId="17" borderId="670" xfId="6" applyFont="1" applyFill="1" applyBorder="1" applyAlignment="1" applyProtection="1">
      <alignment horizontal="center"/>
    </xf>
    <xf numFmtId="166" fontId="27" fillId="17" borderId="671" xfId="6" applyFont="1" applyFill="1" applyBorder="1" applyAlignment="1" applyProtection="1">
      <alignment horizontal="center"/>
    </xf>
    <xf numFmtId="166" fontId="27" fillId="17" borderId="748" xfId="6" applyFont="1" applyFill="1" applyBorder="1" applyProtection="1"/>
    <xf numFmtId="166" fontId="27" fillId="17" borderId="746" xfId="6" applyFont="1" applyFill="1" applyBorder="1" applyAlignment="1" applyProtection="1">
      <alignment horizontal="center" vertical="center"/>
    </xf>
    <xf numFmtId="166" fontId="27" fillId="17" borderId="671" xfId="6" applyFont="1" applyFill="1" applyBorder="1" applyAlignment="1" applyProtection="1">
      <alignment horizontal="center" vertical="center"/>
    </xf>
    <xf numFmtId="166" fontId="27" fillId="17" borderId="670" xfId="6" applyFont="1" applyFill="1" applyBorder="1" applyAlignment="1" applyProtection="1">
      <alignment horizontal="center" vertical="center"/>
    </xf>
    <xf numFmtId="0" fontId="27" fillId="2" borderId="735" xfId="0" applyFont="1" applyFill="1" applyBorder="1" applyAlignment="1" applyProtection="1">
      <alignment wrapText="1"/>
      <protection locked="0"/>
    </xf>
    <xf numFmtId="0" fontId="27" fillId="3" borderId="749" xfId="0" applyFont="1" applyFill="1" applyBorder="1" applyAlignment="1">
      <alignment wrapText="1"/>
    </xf>
    <xf numFmtId="0" fontId="31" fillId="3" borderId="750" xfId="0" applyFont="1" applyFill="1" applyBorder="1"/>
    <xf numFmtId="0" fontId="27" fillId="3" borderId="417" xfId="0" applyFont="1" applyFill="1" applyBorder="1" applyAlignment="1">
      <alignment wrapText="1"/>
    </xf>
    <xf numFmtId="166" fontId="27" fillId="3" borderId="736" xfId="6" applyFont="1" applyFill="1" applyBorder="1" applyAlignment="1" applyProtection="1">
      <alignment horizontal="center"/>
    </xf>
    <xf numFmtId="166" fontId="27" fillId="3" borderId="737" xfId="6" applyFont="1" applyFill="1" applyBorder="1" applyProtection="1"/>
    <xf numFmtId="166" fontId="27" fillId="3" borderId="738" xfId="6" applyFont="1" applyFill="1" applyBorder="1" applyProtection="1"/>
    <xf numFmtId="166" fontId="27" fillId="3" borderId="736" xfId="6" applyFont="1" applyFill="1" applyBorder="1" applyAlignment="1" applyProtection="1">
      <alignment horizontal="center"/>
      <protection locked="0"/>
    </xf>
    <xf numFmtId="166" fontId="27" fillId="3" borderId="739" xfId="6" applyFont="1" applyFill="1" applyBorder="1" applyAlignment="1" applyProtection="1">
      <alignment horizontal="center" vertical="center"/>
      <protection locked="0"/>
    </xf>
    <xf numFmtId="166" fontId="27" fillId="17" borderId="751" xfId="6" applyFont="1" applyFill="1" applyBorder="1" applyAlignment="1" applyProtection="1">
      <alignment horizontal="center"/>
    </xf>
    <xf numFmtId="166" fontId="27" fillId="17" borderId="752" xfId="6" applyFont="1" applyFill="1" applyBorder="1" applyProtection="1"/>
    <xf numFmtId="166" fontId="27" fillId="17" borderId="753" xfId="6" applyFont="1" applyFill="1" applyBorder="1" applyProtection="1"/>
    <xf numFmtId="166" fontId="27" fillId="17" borderId="754" xfId="6" applyFont="1" applyFill="1" applyBorder="1" applyAlignment="1" applyProtection="1">
      <alignment horizontal="center"/>
    </xf>
    <xf numFmtId="166" fontId="27" fillId="17" borderId="752" xfId="6" applyFont="1" applyFill="1" applyBorder="1" applyAlignment="1" applyProtection="1">
      <alignment horizontal="center"/>
    </xf>
    <xf numFmtId="166" fontId="27" fillId="17" borderId="755" xfId="6" applyFont="1" applyFill="1" applyBorder="1" applyProtection="1"/>
    <xf numFmtId="166" fontId="27" fillId="17" borderId="751" xfId="6" applyFont="1" applyFill="1" applyBorder="1" applyAlignment="1" applyProtection="1">
      <alignment horizontal="center" vertical="center"/>
    </xf>
    <xf numFmtId="166" fontId="27" fillId="17" borderId="752" xfId="6" applyFont="1" applyFill="1" applyBorder="1" applyAlignment="1" applyProtection="1">
      <alignment horizontal="center" vertical="center"/>
    </xf>
    <xf numFmtId="166" fontId="27" fillId="17" borderId="754" xfId="6" applyFont="1" applyFill="1" applyBorder="1" applyAlignment="1" applyProtection="1">
      <alignment horizontal="center" vertical="center"/>
    </xf>
    <xf numFmtId="0" fontId="4" fillId="14" borderId="756" xfId="0" applyFont="1" applyFill="1" applyBorder="1"/>
    <xf numFmtId="0" fontId="28" fillId="14" borderId="657" xfId="0" applyFont="1" applyFill="1" applyBorder="1" applyAlignment="1">
      <alignment horizontal="center"/>
    </xf>
    <xf numFmtId="0" fontId="11" fillId="2" borderId="761" xfId="6" applyNumberFormat="1" applyFont="1" applyFill="1" applyBorder="1" applyAlignment="1" applyProtection="1">
      <alignment horizontal="center" vertical="center"/>
      <protection locked="0"/>
    </xf>
    <xf numFmtId="0" fontId="11" fillId="2" borderId="763" xfId="6" applyNumberFormat="1" applyFont="1" applyFill="1" applyBorder="1" applyAlignment="1" applyProtection="1">
      <alignment horizontal="center" vertical="center"/>
      <protection locked="0"/>
    </xf>
    <xf numFmtId="171" fontId="13" fillId="2" borderId="767" xfId="6" applyNumberFormat="1" applyFont="1" applyFill="1" applyBorder="1" applyAlignment="1" applyProtection="1">
      <protection locked="0"/>
    </xf>
    <xf numFmtId="166" fontId="13" fillId="2" borderId="768" xfId="6" applyFont="1" applyFill="1" applyBorder="1" applyAlignment="1" applyProtection="1">
      <protection locked="0"/>
    </xf>
    <xf numFmtId="0" fontId="11" fillId="3" borderId="769" xfId="0" applyFont="1" applyFill="1" applyBorder="1"/>
    <xf numFmtId="0" fontId="13" fillId="3" borderId="711" xfId="0" applyFont="1" applyFill="1" applyBorder="1"/>
    <xf numFmtId="0" fontId="13" fillId="3" borderId="712" xfId="0" applyFont="1" applyFill="1" applyBorder="1"/>
    <xf numFmtId="166" fontId="13" fillId="17" borderId="715" xfId="6" applyFont="1" applyFill="1" applyBorder="1" applyProtection="1"/>
    <xf numFmtId="171" fontId="13" fillId="2" borderId="770" xfId="6" applyNumberFormat="1" applyFont="1" applyFill="1" applyBorder="1" applyAlignment="1" applyProtection="1">
      <alignment horizontal="center"/>
      <protection locked="0"/>
    </xf>
    <xf numFmtId="171" fontId="13" fillId="2" borderId="771" xfId="6" applyNumberFormat="1" applyFont="1" applyFill="1" applyBorder="1" applyAlignment="1" applyProtection="1">
      <alignment horizontal="center"/>
      <protection locked="0"/>
    </xf>
    <xf numFmtId="0" fontId="28" fillId="14" borderId="590" xfId="0" applyFont="1" applyFill="1" applyBorder="1" applyAlignment="1">
      <alignment horizontal="center" vertical="center"/>
    </xf>
    <xf numFmtId="0" fontId="28" fillId="14" borderId="657" xfId="0" applyFont="1" applyFill="1" applyBorder="1" applyAlignment="1">
      <alignment horizontal="center" vertical="center"/>
    </xf>
    <xf numFmtId="0" fontId="28" fillId="14" borderId="704" xfId="0" applyFont="1" applyFill="1" applyBorder="1" applyAlignment="1">
      <alignment horizontal="center" vertical="center"/>
    </xf>
    <xf numFmtId="0" fontId="13" fillId="3" borderId="675" xfId="0" applyFont="1" applyFill="1" applyBorder="1"/>
    <xf numFmtId="3" fontId="13" fillId="3" borderId="773" xfId="0" applyNumberFormat="1" applyFont="1" applyFill="1" applyBorder="1" applyAlignment="1" applyProtection="1">
      <alignment vertical="center"/>
      <protection locked="0"/>
    </xf>
    <xf numFmtId="3" fontId="13" fillId="3" borderId="774" xfId="6" applyNumberFormat="1" applyFont="1" applyFill="1" applyBorder="1" applyAlignment="1" applyProtection="1">
      <alignment vertical="center"/>
      <protection locked="0"/>
    </xf>
    <xf numFmtId="3" fontId="13" fillId="3" borderId="775" xfId="6" applyNumberFormat="1" applyFont="1" applyFill="1" applyBorder="1" applyAlignment="1" applyProtection="1">
      <alignment vertical="center"/>
      <protection locked="0"/>
    </xf>
    <xf numFmtId="3" fontId="13" fillId="3" borderId="775" xfId="0" applyNumberFormat="1" applyFont="1" applyFill="1" applyBorder="1" applyAlignment="1" applyProtection="1">
      <alignment vertical="center"/>
      <protection locked="0"/>
    </xf>
    <xf numFmtId="3" fontId="13" fillId="3" borderId="776" xfId="6" applyNumberFormat="1" applyFont="1" applyFill="1" applyBorder="1" applyAlignment="1" applyProtection="1">
      <alignment vertical="center"/>
      <protection locked="0"/>
    </xf>
    <xf numFmtId="0" fontId="13" fillId="3" borderId="679" xfId="0" applyFont="1" applyFill="1" applyBorder="1"/>
    <xf numFmtId="3" fontId="13" fillId="3" borderId="677" xfId="0" applyNumberFormat="1" applyFont="1" applyFill="1" applyBorder="1" applyAlignment="1" applyProtection="1">
      <alignment vertical="center"/>
      <protection locked="0"/>
    </xf>
    <xf numFmtId="3" fontId="13" fillId="3" borderId="777" xfId="6" applyNumberFormat="1" applyFont="1" applyFill="1" applyBorder="1" applyAlignment="1" applyProtection="1">
      <alignment vertical="center"/>
      <protection locked="0"/>
    </xf>
    <xf numFmtId="3" fontId="13" fillId="3" borderId="737" xfId="6" applyNumberFormat="1" applyFont="1" applyFill="1" applyBorder="1" applyAlignment="1" applyProtection="1">
      <alignment vertical="center"/>
      <protection locked="0"/>
    </xf>
    <xf numFmtId="3" fontId="13" fillId="3" borderId="737" xfId="0" applyNumberFormat="1" applyFont="1" applyFill="1" applyBorder="1" applyAlignment="1" applyProtection="1">
      <alignment vertical="center"/>
      <protection locked="0"/>
    </xf>
    <xf numFmtId="3" fontId="13" fillId="3" borderId="740" xfId="6" applyNumberFormat="1" applyFont="1" applyFill="1" applyBorder="1" applyAlignment="1" applyProtection="1">
      <alignment vertical="center"/>
      <protection locked="0"/>
    </xf>
    <xf numFmtId="171" fontId="13" fillId="2" borderId="778" xfId="6" applyNumberFormat="1" applyFont="1" applyFill="1" applyBorder="1" applyAlignment="1" applyProtection="1">
      <protection locked="0"/>
    </xf>
    <xf numFmtId="171" fontId="13" fillId="2" borderId="779" xfId="6" applyNumberFormat="1" applyFont="1" applyFill="1" applyBorder="1" applyAlignment="1" applyProtection="1">
      <protection locked="0"/>
    </xf>
    <xf numFmtId="3" fontId="13" fillId="3" borderId="780" xfId="0" applyNumberFormat="1" applyFont="1" applyFill="1" applyBorder="1" applyAlignment="1" applyProtection="1">
      <alignment vertical="center"/>
      <protection locked="0"/>
    </xf>
    <xf numFmtId="3" fontId="13" fillId="3" borderId="781" xfId="6" applyNumberFormat="1" applyFont="1" applyFill="1" applyBorder="1" applyAlignment="1" applyProtection="1">
      <alignment vertical="center"/>
      <protection locked="0"/>
    </xf>
    <xf numFmtId="3" fontId="13" fillId="3" borderId="782" xfId="6" applyNumberFormat="1" applyFont="1" applyFill="1" applyBorder="1" applyAlignment="1" applyProtection="1">
      <alignment vertical="center"/>
      <protection locked="0"/>
    </xf>
    <xf numFmtId="3" fontId="13" fillId="3" borderId="782" xfId="0" applyNumberFormat="1" applyFont="1" applyFill="1" applyBorder="1" applyAlignment="1" applyProtection="1">
      <alignment vertical="center"/>
      <protection locked="0"/>
    </xf>
    <xf numFmtId="3" fontId="13" fillId="3" borderId="783" xfId="6" applyNumberFormat="1" applyFont="1" applyFill="1" applyBorder="1" applyAlignment="1" applyProtection="1">
      <alignment vertical="center"/>
      <protection locked="0"/>
    </xf>
    <xf numFmtId="0" fontId="11" fillId="3" borderId="710" xfId="0" applyFont="1" applyFill="1" applyBorder="1"/>
    <xf numFmtId="3" fontId="13" fillId="17" borderId="698" xfId="6" applyNumberFormat="1" applyFont="1" applyFill="1" applyBorder="1" applyProtection="1">
      <protection locked="0"/>
    </xf>
    <xf numFmtId="3" fontId="13" fillId="17" borderId="698" xfId="6" applyNumberFormat="1" applyFont="1" applyFill="1" applyBorder="1" applyAlignment="1" applyProtection="1">
      <protection locked="0"/>
    </xf>
    <xf numFmtId="3" fontId="13" fillId="17" borderId="715" xfId="6" applyNumberFormat="1" applyFont="1" applyFill="1" applyBorder="1" applyProtection="1">
      <protection locked="0"/>
    </xf>
    <xf numFmtId="0" fontId="4" fillId="14" borderId="520" xfId="0" applyFont="1" applyFill="1" applyBorder="1"/>
    <xf numFmtId="0" fontId="4" fillId="14" borderId="784" xfId="0" applyFont="1" applyFill="1" applyBorder="1"/>
    <xf numFmtId="0" fontId="4" fillId="14" borderId="785" xfId="0" applyFont="1" applyFill="1" applyBorder="1"/>
    <xf numFmtId="0" fontId="28" fillId="14" borderId="455" xfId="0" applyFont="1" applyFill="1" applyBorder="1" applyAlignment="1">
      <alignment horizontal="center" wrapText="1"/>
    </xf>
    <xf numFmtId="0" fontId="28" fillId="14" borderId="785" xfId="0" applyFont="1" applyFill="1" applyBorder="1"/>
    <xf numFmtId="0" fontId="28" fillId="14" borderId="786" xfId="0" applyFont="1" applyFill="1" applyBorder="1" applyAlignment="1">
      <alignment horizontal="center" wrapText="1"/>
    </xf>
    <xf numFmtId="0" fontId="28" fillId="14" borderId="298" xfId="0" applyFont="1" applyFill="1" applyBorder="1" applyAlignment="1">
      <alignment horizontal="center"/>
    </xf>
    <xf numFmtId="0" fontId="28" fillId="14" borderId="787" xfId="0" applyFont="1" applyFill="1" applyBorder="1" applyAlignment="1">
      <alignment horizontal="center" wrapText="1"/>
    </xf>
    <xf numFmtId="0" fontId="28" fillId="14" borderId="750" xfId="0" applyFont="1" applyFill="1" applyBorder="1" applyAlignment="1">
      <alignment horizontal="center" vertical="center"/>
    </xf>
    <xf numFmtId="0" fontId="28" fillId="14" borderId="416" xfId="0" applyFont="1" applyFill="1" applyBorder="1" applyAlignment="1">
      <alignment horizontal="left" vertical="center"/>
    </xf>
    <xf numFmtId="170" fontId="11" fillId="3" borderId="590" xfId="0" applyNumberFormat="1" applyFont="1" applyFill="1" applyBorder="1" applyAlignment="1">
      <alignment horizontal="center"/>
    </xf>
    <xf numFmtId="170" fontId="11" fillId="3" borderId="590" xfId="0" quotePrefix="1" applyNumberFormat="1" applyFont="1" applyFill="1" applyBorder="1" applyAlignment="1">
      <alignment horizontal="center"/>
    </xf>
    <xf numFmtId="170" fontId="11" fillId="3" borderId="788" xfId="0" applyNumberFormat="1" applyFont="1" applyFill="1" applyBorder="1" applyAlignment="1">
      <alignment horizontal="center"/>
    </xf>
    <xf numFmtId="0" fontId="11" fillId="3" borderId="789" xfId="0" applyFont="1" applyFill="1" applyBorder="1" applyAlignment="1" applyProtection="1">
      <alignment horizontal="center" vertical="center"/>
      <protection locked="0"/>
    </xf>
    <xf numFmtId="171" fontId="13" fillId="17" borderId="641" xfId="6" applyNumberFormat="1" applyFont="1" applyFill="1" applyBorder="1" applyAlignment="1" applyProtection="1">
      <alignment horizontal="center" vertical="center"/>
      <protection locked="0"/>
    </xf>
    <xf numFmtId="3" fontId="13" fillId="3" borderId="773" xfId="6" applyNumberFormat="1" applyFont="1" applyFill="1" applyBorder="1" applyAlignment="1" applyProtection="1">
      <alignment vertical="center"/>
      <protection locked="0"/>
    </xf>
    <xf numFmtId="0" fontId="11" fillId="3" borderId="778" xfId="0" applyFont="1" applyFill="1" applyBorder="1" applyAlignment="1" applyProtection="1">
      <alignment horizontal="center" vertical="center"/>
      <protection locked="0"/>
    </xf>
    <xf numFmtId="171" fontId="13" fillId="17" borderId="790" xfId="6" applyNumberFormat="1" applyFont="1" applyFill="1" applyBorder="1" applyAlignment="1" applyProtection="1">
      <alignment horizontal="center" vertical="center"/>
      <protection locked="0"/>
    </xf>
    <xf numFmtId="3" fontId="13" fillId="3" borderId="677" xfId="6" applyNumberFormat="1" applyFont="1" applyFill="1" applyBorder="1" applyAlignment="1" applyProtection="1">
      <alignment vertical="center"/>
      <protection locked="0"/>
    </xf>
    <xf numFmtId="3" fontId="13" fillId="3" borderId="790" xfId="6" applyNumberFormat="1" applyFont="1" applyFill="1" applyBorder="1" applyAlignment="1" applyProtection="1">
      <alignment vertical="center"/>
      <protection locked="0"/>
    </xf>
    <xf numFmtId="3" fontId="13" fillId="3" borderId="791" xfId="6" applyNumberFormat="1" applyFont="1" applyFill="1" applyBorder="1" applyAlignment="1" applyProtection="1">
      <alignment vertical="center"/>
      <protection locked="0"/>
    </xf>
    <xf numFmtId="0" fontId="11" fillId="3" borderId="779" xfId="0" applyFont="1" applyFill="1" applyBorder="1" applyAlignment="1" applyProtection="1">
      <alignment horizontal="center" vertical="center"/>
      <protection locked="0"/>
    </xf>
    <xf numFmtId="171" fontId="13" fillId="17" borderId="794" xfId="6" applyNumberFormat="1" applyFont="1" applyFill="1" applyBorder="1" applyAlignment="1" applyProtection="1">
      <alignment horizontal="center" vertical="center"/>
      <protection locked="0"/>
    </xf>
    <xf numFmtId="3" fontId="13" fillId="3" borderId="780" xfId="6" applyNumberFormat="1" applyFont="1" applyFill="1" applyBorder="1" applyAlignment="1" applyProtection="1">
      <alignment vertical="center"/>
      <protection locked="0"/>
    </xf>
    <xf numFmtId="3" fontId="13" fillId="3" borderId="794" xfId="6" applyNumberFormat="1" applyFont="1" applyFill="1" applyBorder="1" applyAlignment="1" applyProtection="1">
      <alignment vertical="center"/>
      <protection locked="0"/>
    </xf>
    <xf numFmtId="3" fontId="13" fillId="3" borderId="795" xfId="6" applyNumberFormat="1" applyFont="1" applyFill="1" applyBorder="1" applyAlignment="1" applyProtection="1">
      <alignment vertical="center"/>
      <protection locked="0"/>
    </xf>
    <xf numFmtId="0" fontId="11" fillId="3" borderId="734" xfId="0" applyFont="1" applyFill="1" applyBorder="1" applyAlignment="1">
      <alignment horizontal="center" vertical="center"/>
    </xf>
    <xf numFmtId="171" fontId="11" fillId="17" borderId="657" xfId="6" applyNumberFormat="1" applyFont="1" applyFill="1" applyBorder="1" applyAlignment="1" applyProtection="1">
      <alignment horizontal="center" vertical="center"/>
    </xf>
    <xf numFmtId="171" fontId="11" fillId="17" borderId="685" xfId="6" applyNumberFormat="1" applyFont="1" applyFill="1" applyBorder="1" applyAlignment="1" applyProtection="1">
      <alignment vertical="center"/>
    </xf>
    <xf numFmtId="171" fontId="11" fillId="17" borderId="686" xfId="6" applyNumberFormat="1" applyFont="1" applyFill="1" applyBorder="1" applyAlignment="1" applyProtection="1">
      <alignment vertical="center"/>
    </xf>
    <xf numFmtId="171" fontId="11" fillId="17" borderId="657" xfId="6" applyNumberFormat="1" applyFont="1" applyFill="1" applyBorder="1" applyAlignment="1" applyProtection="1">
      <alignment vertical="center"/>
    </xf>
    <xf numFmtId="171" fontId="11" fillId="17" borderId="735" xfId="6" applyNumberFormat="1" applyFont="1" applyFill="1" applyBorder="1" applyAlignment="1" applyProtection="1">
      <alignment vertical="center"/>
    </xf>
    <xf numFmtId="0" fontId="11" fillId="3" borderId="789" xfId="0" applyFont="1" applyFill="1" applyBorder="1" applyAlignment="1">
      <alignment horizontal="center" vertical="center"/>
    </xf>
    <xf numFmtId="3" fontId="13" fillId="3" borderId="641" xfId="6" applyNumberFormat="1" applyFont="1" applyFill="1" applyBorder="1" applyAlignment="1" applyProtection="1">
      <alignment vertical="center"/>
      <protection locked="0"/>
    </xf>
    <xf numFmtId="3" fontId="13" fillId="3" borderId="796" xfId="6" applyNumberFormat="1" applyFont="1" applyFill="1" applyBorder="1" applyAlignment="1" applyProtection="1">
      <alignment vertical="center"/>
      <protection locked="0"/>
    </xf>
    <xf numFmtId="0" fontId="11" fillId="3" borderId="779" xfId="0" applyFont="1" applyFill="1" applyBorder="1" applyAlignment="1">
      <alignment horizontal="center" vertical="center"/>
    </xf>
    <xf numFmtId="0" fontId="11" fillId="2" borderId="797" xfId="0" applyFont="1" applyFill="1" applyBorder="1" applyAlignment="1">
      <alignment horizontal="center" vertical="center"/>
    </xf>
    <xf numFmtId="0" fontId="11" fillId="2" borderId="798" xfId="0" applyFont="1" applyFill="1" applyBorder="1"/>
    <xf numFmtId="171" fontId="11" fillId="11" borderId="798" xfId="6" applyNumberFormat="1" applyFont="1" applyFill="1" applyBorder="1" applyAlignment="1" applyProtection="1">
      <protection locked="0"/>
    </xf>
    <xf numFmtId="171" fontId="11" fillId="17" borderId="799" xfId="6" applyNumberFormat="1" applyFont="1" applyFill="1" applyBorder="1" applyAlignment="1" applyProtection="1">
      <alignment vertical="center"/>
      <protection locked="0"/>
    </xf>
    <xf numFmtId="171" fontId="11" fillId="17" borderId="752" xfId="6" applyNumberFormat="1" applyFont="1" applyFill="1" applyBorder="1" applyAlignment="1" applyProtection="1">
      <alignment vertical="center"/>
      <protection locked="0"/>
    </xf>
    <xf numFmtId="171" fontId="11" fillId="17" borderId="798" xfId="6" applyNumberFormat="1" applyFont="1" applyFill="1" applyBorder="1" applyAlignment="1" applyProtection="1">
      <alignment vertical="center"/>
      <protection locked="0"/>
    </xf>
    <xf numFmtId="171" fontId="11" fillId="17" borderId="800" xfId="6" applyNumberFormat="1" applyFont="1" applyFill="1" applyBorder="1" applyAlignment="1" applyProtection="1">
      <alignment vertical="center"/>
      <protection locked="0"/>
    </xf>
    <xf numFmtId="0" fontId="28" fillId="14" borderId="446" xfId="0" applyFont="1" applyFill="1" applyBorder="1"/>
    <xf numFmtId="0" fontId="28" fillId="14" borderId="447" xfId="0" applyFont="1" applyFill="1" applyBorder="1" applyAlignment="1">
      <alignment horizontal="center" wrapText="1"/>
    </xf>
    <xf numFmtId="0" fontId="26" fillId="3" borderId="590" xfId="0" applyFont="1" applyFill="1" applyBorder="1" applyAlignment="1">
      <alignment horizontal="center"/>
    </xf>
    <xf numFmtId="0" fontId="11" fillId="3" borderId="675" xfId="0" applyFont="1" applyFill="1" applyBorder="1" applyAlignment="1" applyProtection="1">
      <alignment horizontal="center" vertical="center"/>
      <protection locked="0"/>
    </xf>
    <xf numFmtId="10" fontId="13" fillId="3" borderId="641" xfId="2" applyNumberFormat="1" applyFont="1" applyFill="1" applyBorder="1" applyAlignment="1" applyProtection="1">
      <alignment horizontal="center" vertical="center"/>
      <protection locked="0"/>
    </xf>
    <xf numFmtId="3" fontId="13" fillId="3" borderId="645" xfId="6" applyNumberFormat="1" applyFont="1" applyFill="1" applyBorder="1" applyAlignment="1" applyProtection="1">
      <alignment vertical="center"/>
      <protection locked="0"/>
    </xf>
    <xf numFmtId="0" fontId="11" fillId="3" borderId="679" xfId="0" applyFont="1" applyFill="1" applyBorder="1" applyAlignment="1" applyProtection="1">
      <alignment horizontal="center" vertical="center"/>
      <protection locked="0"/>
    </xf>
    <xf numFmtId="10" fontId="13" fillId="3" borderId="790" xfId="2" applyNumberFormat="1" applyFont="1" applyFill="1" applyBorder="1" applyAlignment="1" applyProtection="1">
      <alignment horizontal="center" vertical="center"/>
      <protection locked="0"/>
    </xf>
    <xf numFmtId="3" fontId="13" fillId="3" borderId="801" xfId="6" applyNumberFormat="1" applyFont="1" applyFill="1" applyBorder="1" applyAlignment="1" applyProtection="1">
      <alignment vertical="center"/>
      <protection locked="0"/>
    </xf>
    <xf numFmtId="0" fontId="11" fillId="3" borderId="802" xfId="0" applyFont="1" applyFill="1" applyBorder="1" applyAlignment="1" applyProtection="1">
      <alignment horizontal="center" vertical="center"/>
      <protection locked="0"/>
    </xf>
    <xf numFmtId="10" fontId="13" fillId="3" borderId="794" xfId="2" applyNumberFormat="1" applyFont="1" applyFill="1" applyBorder="1" applyAlignment="1" applyProtection="1">
      <alignment horizontal="center" vertical="center"/>
      <protection locked="0"/>
    </xf>
    <xf numFmtId="3" fontId="13" fillId="3" borderId="803" xfId="6" applyNumberFormat="1" applyFont="1" applyFill="1" applyBorder="1" applyAlignment="1" applyProtection="1">
      <alignment vertical="center"/>
      <protection locked="0"/>
    </xf>
    <xf numFmtId="0" fontId="11" fillId="3" borderId="654" xfId="0" applyFont="1" applyFill="1" applyBorder="1" applyAlignment="1">
      <alignment horizontal="center"/>
    </xf>
    <xf numFmtId="0" fontId="11" fillId="3" borderId="657" xfId="0" applyFont="1" applyFill="1" applyBorder="1" applyAlignment="1">
      <alignment vertical="center"/>
    </xf>
    <xf numFmtId="0" fontId="11" fillId="3" borderId="657" xfId="0" applyFont="1" applyFill="1" applyBorder="1"/>
    <xf numFmtId="43" fontId="11" fillId="17" borderId="657" xfId="6" applyNumberFormat="1" applyFont="1" applyFill="1" applyBorder="1" applyAlignment="1" applyProtection="1"/>
    <xf numFmtId="0" fontId="11" fillId="3" borderId="657" xfId="6" applyNumberFormat="1" applyFont="1" applyFill="1" applyBorder="1" applyAlignment="1" applyProtection="1">
      <alignment horizontal="fill"/>
    </xf>
    <xf numFmtId="0" fontId="11" fillId="3" borderId="704" xfId="6" applyNumberFormat="1" applyFont="1" applyFill="1" applyBorder="1" applyAlignment="1" applyProtection="1">
      <alignment horizontal="fill"/>
    </xf>
    <xf numFmtId="0" fontId="11" fillId="2" borderId="710" xfId="0" applyFont="1" applyFill="1" applyBorder="1" applyAlignment="1">
      <alignment horizontal="center"/>
    </xf>
    <xf numFmtId="0" fontId="11" fillId="2" borderId="698" xfId="0" applyFont="1" applyFill="1" applyBorder="1" applyAlignment="1">
      <alignment vertical="center"/>
    </xf>
    <xf numFmtId="0" fontId="11" fillId="2" borderId="698" xfId="0" applyFont="1" applyFill="1" applyBorder="1"/>
    <xf numFmtId="43" fontId="11" fillId="11" borderId="698" xfId="0" applyNumberFormat="1" applyFont="1" applyFill="1" applyBorder="1"/>
    <xf numFmtId="43" fontId="11" fillId="11" borderId="698" xfId="6" applyNumberFormat="1" applyFont="1" applyFill="1" applyBorder="1" applyAlignment="1" applyProtection="1"/>
    <xf numFmtId="43" fontId="11" fillId="11" borderId="715" xfId="6" applyNumberFormat="1" applyFont="1" applyFill="1" applyBorder="1" applyAlignment="1" applyProtection="1"/>
    <xf numFmtId="0" fontId="28" fillId="14" borderId="447" xfId="0" applyFont="1" applyFill="1" applyBorder="1"/>
    <xf numFmtId="0" fontId="28" fillId="14" borderId="804" xfId="0" applyFont="1" applyFill="1" applyBorder="1" applyAlignment="1">
      <alignment horizontal="center" wrapText="1"/>
    </xf>
    <xf numFmtId="0" fontId="28" fillId="14" borderId="672" xfId="0" applyFont="1" applyFill="1" applyBorder="1" applyAlignment="1">
      <alignment horizontal="center"/>
    </xf>
    <xf numFmtId="170" fontId="26" fillId="3" borderId="570" xfId="0" applyNumberFormat="1" applyFont="1" applyFill="1" applyBorder="1" applyAlignment="1">
      <alignment horizontal="center"/>
    </xf>
    <xf numFmtId="170" fontId="26" fillId="3" borderId="564" xfId="0" applyNumberFormat="1" applyFont="1" applyFill="1" applyBorder="1" applyAlignment="1">
      <alignment horizontal="center"/>
    </xf>
    <xf numFmtId="170" fontId="26" fillId="3" borderId="639" xfId="0" quotePrefix="1" applyNumberFormat="1" applyFont="1" applyFill="1" applyBorder="1" applyAlignment="1">
      <alignment horizontal="center"/>
    </xf>
    <xf numFmtId="170" fontId="26" fillId="3" borderId="478" xfId="0" applyNumberFormat="1" applyFont="1" applyFill="1" applyBorder="1" applyAlignment="1">
      <alignment horizontal="center"/>
    </xf>
    <xf numFmtId="170" fontId="26" fillId="3" borderId="640" xfId="0" quotePrefix="1" applyNumberFormat="1" applyFont="1" applyFill="1" applyBorder="1" applyAlignment="1">
      <alignment horizontal="center"/>
    </xf>
    <xf numFmtId="171" fontId="69" fillId="17" borderId="657" xfId="6" applyNumberFormat="1" applyFont="1" applyFill="1" applyBorder="1" applyProtection="1"/>
    <xf numFmtId="171" fontId="69" fillId="3" borderId="657" xfId="6" applyNumberFormat="1" applyFont="1" applyFill="1" applyBorder="1" applyProtection="1">
      <protection locked="0"/>
    </xf>
    <xf numFmtId="171" fontId="69" fillId="3" borderId="704" xfId="6" applyNumberFormat="1" applyFont="1" applyFill="1" applyBorder="1" applyProtection="1">
      <protection locked="0"/>
    </xf>
    <xf numFmtId="171" fontId="69" fillId="3" borderId="657" xfId="6" applyNumberFormat="1" applyFont="1" applyFill="1" applyBorder="1" applyProtection="1"/>
    <xf numFmtId="171" fontId="69" fillId="3" borderId="657" xfId="6" applyNumberFormat="1" applyFont="1" applyFill="1" applyBorder="1" applyAlignment="1" applyProtection="1">
      <protection locked="0"/>
    </xf>
    <xf numFmtId="0" fontId="11" fillId="3" borderId="805" xfId="0" applyFont="1" applyFill="1" applyBorder="1" applyAlignment="1">
      <alignment horizontal="center"/>
    </xf>
    <xf numFmtId="0" fontId="11" fillId="3" borderId="610" xfId="0" applyFont="1" applyFill="1" applyBorder="1"/>
    <xf numFmtId="171" fontId="69" fillId="17" borderId="704" xfId="6" applyNumberFormat="1" applyFont="1" applyFill="1" applyBorder="1" applyProtection="1"/>
    <xf numFmtId="166" fontId="13" fillId="17" borderId="698" xfId="6" applyFont="1" applyFill="1" applyBorder="1" applyProtection="1"/>
    <xf numFmtId="171" fontId="69" fillId="3" borderId="698" xfId="6" applyNumberFormat="1" applyFont="1" applyFill="1" applyBorder="1" applyProtection="1">
      <protection locked="0"/>
    </xf>
    <xf numFmtId="171" fontId="69" fillId="3" borderId="715" xfId="6" applyNumberFormat="1" applyFont="1" applyFill="1" applyBorder="1" applyProtection="1">
      <protection locked="0"/>
    </xf>
    <xf numFmtId="166" fontId="46" fillId="3" borderId="806" xfId="6" applyFont="1" applyFill="1" applyBorder="1" applyAlignment="1" applyProtection="1">
      <protection locked="0"/>
    </xf>
    <xf numFmtId="0" fontId="13" fillId="14" borderId="756" xfId="0" applyFont="1" applyFill="1" applyBorder="1"/>
    <xf numFmtId="0" fontId="13" fillId="14" borderId="450" xfId="0" applyFont="1" applyFill="1" applyBorder="1"/>
    <xf numFmtId="170" fontId="11" fillId="3" borderId="570" xfId="0" applyNumberFormat="1" applyFont="1" applyFill="1" applyBorder="1" applyAlignment="1">
      <alignment horizontal="center"/>
    </xf>
    <xf numFmtId="170" fontId="11" fillId="3" borderId="564" xfId="0" applyNumberFormat="1" applyFont="1" applyFill="1" applyBorder="1" applyAlignment="1">
      <alignment horizontal="center"/>
    </xf>
    <xf numFmtId="170" fontId="11" fillId="3" borderId="639" xfId="0" applyNumberFormat="1" applyFont="1" applyFill="1" applyBorder="1" applyAlignment="1">
      <alignment horizontal="center"/>
    </xf>
    <xf numFmtId="170" fontId="11" fillId="3" borderId="639" xfId="0" quotePrefix="1" applyNumberFormat="1" applyFont="1" applyFill="1" applyBorder="1" applyAlignment="1">
      <alignment horizontal="center"/>
    </xf>
    <xf numFmtId="170" fontId="11" fillId="3" borderId="640" xfId="0" quotePrefix="1" applyNumberFormat="1" applyFont="1" applyFill="1" applyBorder="1" applyAlignment="1">
      <alignment horizontal="center"/>
    </xf>
    <xf numFmtId="0" fontId="11" fillId="3" borderId="807" xfId="0" applyFont="1" applyFill="1" applyBorder="1" applyAlignment="1">
      <alignment horizontal="center"/>
    </xf>
    <xf numFmtId="0" fontId="11" fillId="3" borderId="808" xfId="0" applyFont="1" applyFill="1" applyBorder="1"/>
    <xf numFmtId="171" fontId="13" fillId="3" borderId="657" xfId="6" applyNumberFormat="1" applyFont="1" applyFill="1" applyBorder="1" applyProtection="1"/>
    <xf numFmtId="171" fontId="13" fillId="3" borderId="657" xfId="6" applyNumberFormat="1" applyFont="1" applyFill="1" applyBorder="1" applyProtection="1">
      <protection locked="0"/>
    </xf>
    <xf numFmtId="171" fontId="13" fillId="3" borderId="685" xfId="6" applyNumberFormat="1" applyFont="1" applyFill="1" applyBorder="1" applyProtection="1">
      <protection locked="0"/>
    </xf>
    <xf numFmtId="171" fontId="13" fillId="3" borderId="686" xfId="6" applyNumberFormat="1" applyFont="1" applyFill="1" applyBorder="1" applyProtection="1">
      <protection locked="0"/>
    </xf>
    <xf numFmtId="171" fontId="13" fillId="3" borderId="688" xfId="6" applyNumberFormat="1" applyFont="1" applyFill="1" applyBorder="1" applyProtection="1">
      <protection locked="0"/>
    </xf>
    <xf numFmtId="171" fontId="13" fillId="3" borderId="656" xfId="6" applyNumberFormat="1" applyFont="1" applyFill="1" applyBorder="1" applyProtection="1">
      <protection locked="0"/>
    </xf>
    <xf numFmtId="171" fontId="13" fillId="3" borderId="704" xfId="6" applyNumberFormat="1" applyFont="1" applyFill="1" applyBorder="1" applyProtection="1">
      <protection locked="0"/>
    </xf>
    <xf numFmtId="171" fontId="13" fillId="17" borderId="641" xfId="6" applyNumberFormat="1" applyFont="1" applyFill="1" applyBorder="1" applyProtection="1"/>
    <xf numFmtId="171" fontId="69" fillId="3" borderId="641" xfId="6" applyNumberFormat="1" applyFont="1" applyFill="1" applyBorder="1" applyProtection="1">
      <protection locked="0"/>
    </xf>
    <xf numFmtId="171" fontId="69" fillId="3" borderId="645" xfId="6" applyNumberFormat="1" applyFont="1" applyFill="1" applyBorder="1" applyProtection="1">
      <protection locked="0"/>
    </xf>
    <xf numFmtId="171" fontId="13" fillId="17" borderId="790" xfId="6" applyNumberFormat="1" applyFont="1" applyFill="1" applyBorder="1" applyProtection="1"/>
    <xf numFmtId="171" fontId="13" fillId="17" borderId="657" xfId="6" applyNumberFormat="1" applyFont="1" applyFill="1" applyBorder="1" applyAlignment="1" applyProtection="1">
      <alignment horizontal="right"/>
    </xf>
    <xf numFmtId="171" fontId="13" fillId="17" borderId="685" xfId="6" applyNumberFormat="1" applyFont="1" applyFill="1" applyBorder="1" applyAlignment="1" applyProtection="1">
      <alignment horizontal="right"/>
    </xf>
    <xf numFmtId="171" fontId="13" fillId="17" borderId="686" xfId="6" applyNumberFormat="1" applyFont="1" applyFill="1" applyBorder="1" applyAlignment="1" applyProtection="1">
      <alignment horizontal="right"/>
    </xf>
    <xf numFmtId="171" fontId="13" fillId="17" borderId="688" xfId="6" applyNumberFormat="1" applyFont="1" applyFill="1" applyBorder="1" applyAlignment="1" applyProtection="1">
      <alignment horizontal="right"/>
    </xf>
    <xf numFmtId="171" fontId="13" fillId="17" borderId="656" xfId="6" applyNumberFormat="1" applyFont="1" applyFill="1" applyBorder="1" applyAlignment="1" applyProtection="1">
      <alignment horizontal="right"/>
    </xf>
    <xf numFmtId="171" fontId="13" fillId="17" borderId="704" xfId="6" applyNumberFormat="1" applyFont="1" applyFill="1" applyBorder="1" applyAlignment="1" applyProtection="1">
      <alignment horizontal="right"/>
    </xf>
    <xf numFmtId="171" fontId="13" fillId="17" borderId="790" xfId="6" applyNumberFormat="1" applyFont="1" applyFill="1" applyBorder="1" applyAlignment="1" applyProtection="1">
      <alignment horizontal="right"/>
    </xf>
    <xf numFmtId="0" fontId="13" fillId="3" borderId="657" xfId="6" applyNumberFormat="1" applyFont="1" applyFill="1" applyBorder="1" applyProtection="1">
      <protection locked="0"/>
    </xf>
    <xf numFmtId="0" fontId="13" fillId="3" borderId="685" xfId="6" applyNumberFormat="1" applyFont="1" applyFill="1" applyBorder="1" applyProtection="1">
      <protection locked="0"/>
    </xf>
    <xf numFmtId="0" fontId="13" fillId="3" borderId="686" xfId="6" applyNumberFormat="1" applyFont="1" applyFill="1" applyBorder="1" applyAlignment="1" applyProtection="1">
      <alignment horizontal="fill" vertical="center"/>
    </xf>
    <xf numFmtId="0" fontId="13" fillId="3" borderId="688" xfId="6" applyNumberFormat="1" applyFont="1" applyFill="1" applyBorder="1" applyAlignment="1" applyProtection="1">
      <alignment horizontal="fill" vertical="center"/>
    </xf>
    <xf numFmtId="0" fontId="13" fillId="3" borderId="685" xfId="6" applyNumberFormat="1" applyFont="1" applyFill="1" applyBorder="1" applyAlignment="1" applyProtection="1">
      <alignment horizontal="fill" vertical="center"/>
    </xf>
    <xf numFmtId="171" fontId="13" fillId="10" borderId="657" xfId="6" applyNumberFormat="1" applyFont="1" applyFill="1" applyBorder="1" applyAlignment="1" applyProtection="1">
      <alignment horizontal="right"/>
      <protection locked="0"/>
    </xf>
    <xf numFmtId="171" fontId="13" fillId="10" borderId="685" xfId="6" applyNumberFormat="1" applyFont="1" applyFill="1" applyBorder="1" applyAlignment="1" applyProtection="1">
      <alignment horizontal="right"/>
      <protection locked="0"/>
    </xf>
    <xf numFmtId="171" fontId="13" fillId="10" borderId="686" xfId="6" applyNumberFormat="1" applyFont="1" applyFill="1" applyBorder="1" applyAlignment="1" applyProtection="1">
      <alignment horizontal="right"/>
      <protection locked="0"/>
    </xf>
    <xf numFmtId="171" fontId="13" fillId="10" borderId="688" xfId="6" applyNumberFormat="1" applyFont="1" applyFill="1" applyBorder="1" applyAlignment="1" applyProtection="1">
      <alignment horizontal="right"/>
      <protection locked="0"/>
    </xf>
    <xf numFmtId="171" fontId="13" fillId="10" borderId="656" xfId="6" applyNumberFormat="1" applyFont="1" applyFill="1" applyBorder="1" applyAlignment="1" applyProtection="1">
      <alignment horizontal="right"/>
      <protection locked="0"/>
    </xf>
    <xf numFmtId="171" fontId="13" fillId="10" borderId="704" xfId="6" applyNumberFormat="1" applyFont="1" applyFill="1" applyBorder="1" applyAlignment="1" applyProtection="1">
      <alignment horizontal="right"/>
      <protection locked="0"/>
    </xf>
    <xf numFmtId="0" fontId="11" fillId="3" borderId="809" xfId="0" applyFont="1" applyFill="1" applyBorder="1" applyAlignment="1">
      <alignment horizontal="center"/>
    </xf>
    <xf numFmtId="0" fontId="11" fillId="3" borderId="478" xfId="0" applyFont="1" applyFill="1" applyBorder="1"/>
    <xf numFmtId="171" fontId="13" fillId="17" borderId="657" xfId="6" applyNumberFormat="1" applyFont="1" applyFill="1" applyBorder="1" applyAlignment="1" applyProtection="1">
      <alignment horizontal="right"/>
      <protection locked="0"/>
    </xf>
    <xf numFmtId="171" fontId="13" fillId="17" borderId="685" xfId="6" applyNumberFormat="1" applyFont="1" applyFill="1" applyBorder="1" applyAlignment="1" applyProtection="1">
      <alignment horizontal="right"/>
      <protection locked="0"/>
    </xf>
    <xf numFmtId="171" fontId="13" fillId="17" borderId="686" xfId="6" applyNumberFormat="1" applyFont="1" applyFill="1" applyBorder="1" applyAlignment="1" applyProtection="1">
      <alignment horizontal="right"/>
      <protection locked="0"/>
    </xf>
    <xf numFmtId="171" fontId="13" fillId="17" borderId="688" xfId="6" applyNumberFormat="1" applyFont="1" applyFill="1" applyBorder="1" applyAlignment="1" applyProtection="1">
      <alignment horizontal="right"/>
      <protection locked="0"/>
    </xf>
    <xf numFmtId="171" fontId="13" fillId="17" borderId="656" xfId="6" applyNumberFormat="1" applyFont="1" applyFill="1" applyBorder="1" applyAlignment="1" applyProtection="1">
      <alignment horizontal="right"/>
      <protection locked="0"/>
    </xf>
    <xf numFmtId="171" fontId="13" fillId="17" borderId="704" xfId="6" applyNumberFormat="1" applyFont="1" applyFill="1" applyBorder="1" applyAlignment="1" applyProtection="1">
      <alignment horizontal="right"/>
      <protection locked="0"/>
    </xf>
    <xf numFmtId="171" fontId="13" fillId="17" borderId="698" xfId="6" applyNumberFormat="1" applyFont="1" applyFill="1" applyBorder="1" applyAlignment="1" applyProtection="1">
      <alignment horizontal="right"/>
    </xf>
    <xf numFmtId="0" fontId="28" fillId="14" borderId="756" xfId="0" applyFont="1" applyFill="1" applyBorder="1"/>
    <xf numFmtId="0" fontId="28" fillId="14" borderId="450" xfId="0" applyFont="1" applyFill="1" applyBorder="1"/>
    <xf numFmtId="43" fontId="28" fillId="14" borderId="447" xfId="1" applyFont="1" applyFill="1" applyBorder="1" applyAlignment="1" applyProtection="1">
      <alignment horizontal="center"/>
    </xf>
    <xf numFmtId="43" fontId="28" fillId="14" borderId="810" xfId="1" applyFont="1" applyFill="1" applyBorder="1" applyAlignment="1" applyProtection="1">
      <alignment horizontal="center"/>
    </xf>
    <xf numFmtId="0" fontId="28" fillId="14" borderId="811" xfId="0" applyFont="1" applyFill="1" applyBorder="1" applyAlignment="1">
      <alignment horizontal="center"/>
    </xf>
    <xf numFmtId="0" fontId="28" fillId="14" borderId="812" xfId="0" applyFont="1" applyFill="1" applyBorder="1" applyAlignment="1">
      <alignment horizontal="center"/>
    </xf>
    <xf numFmtId="0" fontId="28" fillId="14" borderId="813" xfId="0" applyFont="1" applyFill="1" applyBorder="1" applyAlignment="1">
      <alignment horizontal="center"/>
    </xf>
    <xf numFmtId="43" fontId="28" fillId="14" borderId="298" xfId="1" applyFont="1" applyFill="1" applyBorder="1" applyAlignment="1" applyProtection="1">
      <alignment horizontal="center"/>
    </xf>
    <xf numFmtId="0" fontId="28" fillId="14" borderId="610" xfId="0" applyFont="1" applyFill="1" applyBorder="1" applyAlignment="1">
      <alignment horizontal="center"/>
    </xf>
    <xf numFmtId="43" fontId="28" fillId="14" borderId="814" xfId="1" applyFont="1" applyFill="1" applyBorder="1" applyAlignment="1" applyProtection="1">
      <alignment horizontal="center"/>
    </xf>
    <xf numFmtId="0" fontId="28" fillId="14" borderId="809" xfId="0" applyFont="1" applyFill="1" applyBorder="1" applyAlignment="1">
      <alignment horizontal="center" vertical="center"/>
    </xf>
    <xf numFmtId="39" fontId="26" fillId="3" borderId="570" xfId="0" applyNumberFormat="1" applyFont="1" applyFill="1" applyBorder="1" applyAlignment="1">
      <alignment horizontal="center"/>
    </xf>
    <xf numFmtId="39" fontId="26" fillId="3" borderId="815" xfId="0" applyNumberFormat="1" applyFont="1" applyFill="1" applyBorder="1" applyAlignment="1">
      <alignment horizontal="center"/>
    </xf>
    <xf numFmtId="43" fontId="26" fillId="3" borderId="590" xfId="1" quotePrefix="1" applyFont="1" applyFill="1" applyBorder="1" applyAlignment="1" applyProtection="1">
      <alignment horizontal="center"/>
    </xf>
    <xf numFmtId="39" fontId="26" fillId="3" borderId="478" xfId="0" quotePrefix="1" applyNumberFormat="1" applyFont="1" applyFill="1" applyBorder="1" applyAlignment="1">
      <alignment horizontal="center"/>
    </xf>
    <xf numFmtId="39" fontId="26" fillId="3" borderId="590" xfId="0" quotePrefix="1" applyNumberFormat="1" applyFont="1" applyFill="1" applyBorder="1" applyAlignment="1">
      <alignment horizontal="center"/>
    </xf>
    <xf numFmtId="43" fontId="26" fillId="3" borderId="816" xfId="1" quotePrefix="1" applyFont="1" applyFill="1" applyBorder="1" applyAlignment="1" applyProtection="1">
      <alignment horizontal="center"/>
    </xf>
    <xf numFmtId="0" fontId="26" fillId="3" borderId="817" xfId="0" applyFont="1" applyFill="1" applyBorder="1" applyAlignment="1">
      <alignment horizontal="center"/>
    </xf>
    <xf numFmtId="0" fontId="27" fillId="9" borderId="644" xfId="0" applyFont="1" applyFill="1" applyBorder="1"/>
    <xf numFmtId="0" fontId="27" fillId="9" borderId="643" xfId="0" applyFont="1" applyFill="1" applyBorder="1"/>
    <xf numFmtId="166" fontId="13" fillId="3" borderId="773" xfId="1" applyNumberFormat="1" applyFont="1" applyFill="1" applyBorder="1" applyAlignment="1" applyProtection="1">
      <protection locked="0"/>
    </xf>
    <xf numFmtId="166" fontId="13" fillId="3" borderId="818" xfId="1" applyNumberFormat="1" applyFont="1" applyFill="1" applyBorder="1" applyAlignment="1" applyProtection="1">
      <protection locked="0"/>
    </xf>
    <xf numFmtId="166" fontId="12" fillId="17" borderId="590" xfId="1" applyNumberFormat="1" applyFont="1" applyFill="1" applyBorder="1" applyAlignment="1" applyProtection="1"/>
    <xf numFmtId="166" fontId="12" fillId="17" borderId="640" xfId="1" applyNumberFormat="1" applyFont="1" applyFill="1" applyBorder="1" applyAlignment="1" applyProtection="1">
      <alignment horizontal="center"/>
    </xf>
    <xf numFmtId="0" fontId="26" fillId="3" borderId="819" xfId="0" applyFont="1" applyFill="1" applyBorder="1" applyAlignment="1">
      <alignment horizontal="center"/>
    </xf>
    <xf numFmtId="0" fontId="27" fillId="9" borderId="682" xfId="0" applyFont="1" applyFill="1" applyBorder="1"/>
    <xf numFmtId="0" fontId="27" fillId="9" borderId="681" xfId="0" applyFont="1" applyFill="1" applyBorder="1"/>
    <xf numFmtId="166" fontId="13" fillId="3" borderId="677" xfId="1" applyNumberFormat="1" applyFont="1" applyFill="1" applyBorder="1" applyAlignment="1" applyProtection="1">
      <protection locked="0"/>
    </xf>
    <xf numFmtId="166" fontId="13" fillId="3" borderId="741" xfId="1" applyNumberFormat="1" applyFont="1" applyFill="1" applyBorder="1" applyAlignment="1" applyProtection="1">
      <protection locked="0"/>
    </xf>
    <xf numFmtId="166" fontId="12" fillId="17" borderId="657" xfId="1" applyNumberFormat="1" applyFont="1" applyFill="1" applyBorder="1" applyAlignment="1" applyProtection="1"/>
    <xf numFmtId="166" fontId="13" fillId="3" borderId="682" xfId="1" applyNumberFormat="1" applyFont="1" applyFill="1" applyBorder="1" applyAlignment="1" applyProtection="1">
      <protection locked="0"/>
    </xf>
    <xf numFmtId="166" fontId="13" fillId="3" borderId="790" xfId="1" applyNumberFormat="1" applyFont="1" applyFill="1" applyBorder="1" applyAlignment="1" applyProtection="1">
      <protection locked="0"/>
    </xf>
    <xf numFmtId="166" fontId="12" fillId="17" borderId="704" xfId="1" applyNumberFormat="1" applyFont="1" applyFill="1" applyBorder="1" applyAlignment="1" applyProtection="1"/>
    <xf numFmtId="0" fontId="27" fillId="3" borderId="819" xfId="0" applyFont="1" applyFill="1" applyBorder="1"/>
    <xf numFmtId="166" fontId="12" fillId="17" borderId="704" xfId="1" applyNumberFormat="1" applyFont="1" applyFill="1" applyBorder="1" applyAlignment="1" applyProtection="1">
      <alignment horizontal="center"/>
    </xf>
    <xf numFmtId="0" fontId="27" fillId="3" borderId="819" xfId="0" applyFont="1" applyFill="1" applyBorder="1" applyAlignment="1" applyProtection="1">
      <alignment horizontal="center" vertical="center"/>
      <protection locked="0"/>
    </xf>
    <xf numFmtId="0" fontId="27" fillId="3" borderId="682" xfId="0" applyFont="1" applyFill="1" applyBorder="1" applyProtection="1">
      <protection locked="0"/>
    </xf>
    <xf numFmtId="0" fontId="27" fillId="9" borderId="682" xfId="0" applyFont="1" applyFill="1" applyBorder="1" applyProtection="1">
      <protection locked="0"/>
    </xf>
    <xf numFmtId="0" fontId="27" fillId="9" borderId="681" xfId="0" applyFont="1" applyFill="1" applyBorder="1" applyProtection="1">
      <protection locked="0"/>
    </xf>
    <xf numFmtId="0" fontId="27" fillId="3" borderId="682" xfId="0" quotePrefix="1" applyFont="1" applyFill="1" applyBorder="1" applyProtection="1">
      <protection locked="0"/>
    </xf>
    <xf numFmtId="0" fontId="27" fillId="9" borderId="682" xfId="0" quotePrefix="1" applyFont="1" applyFill="1" applyBorder="1" applyProtection="1">
      <protection locked="0"/>
    </xf>
    <xf numFmtId="0" fontId="27" fillId="9" borderId="681" xfId="0" quotePrefix="1" applyFont="1" applyFill="1" applyBorder="1" applyProtection="1">
      <protection locked="0"/>
    </xf>
    <xf numFmtId="0" fontId="26" fillId="3" borderId="769" xfId="0" applyFont="1" applyFill="1" applyBorder="1" applyAlignment="1">
      <alignment horizontal="center"/>
    </xf>
    <xf numFmtId="0" fontId="26" fillId="3" borderId="712" xfId="0" applyFont="1" applyFill="1" applyBorder="1"/>
    <xf numFmtId="0" fontId="27" fillId="3" borderId="713" xfId="0" applyFont="1" applyFill="1" applyBorder="1"/>
    <xf numFmtId="0" fontId="27" fillId="3" borderId="712" xfId="0" applyFont="1" applyFill="1" applyBorder="1"/>
    <xf numFmtId="166" fontId="5" fillId="17" borderId="694" xfId="1" applyNumberFormat="1" applyFont="1" applyFill="1" applyBorder="1" applyAlignment="1" applyProtection="1">
      <alignment horizontal="center"/>
    </xf>
    <xf numFmtId="166" fontId="5" fillId="17" borderId="696" xfId="1" applyNumberFormat="1" applyFont="1" applyFill="1" applyBorder="1" applyAlignment="1" applyProtection="1">
      <alignment horizontal="center"/>
    </xf>
    <xf numFmtId="166" fontId="5" fillId="17" borderId="698" xfId="1" applyNumberFormat="1" applyFont="1" applyFill="1" applyBorder="1" applyAlignment="1" applyProtection="1"/>
    <xf numFmtId="166" fontId="5" fillId="17" borderId="713" xfId="1" applyNumberFormat="1" applyFont="1" applyFill="1" applyBorder="1" applyAlignment="1" applyProtection="1">
      <alignment horizontal="center"/>
    </xf>
    <xf numFmtId="166" fontId="5" fillId="17" borderId="698" xfId="1" applyNumberFormat="1" applyFont="1" applyFill="1" applyBorder="1" applyAlignment="1" applyProtection="1">
      <alignment horizontal="center"/>
    </xf>
    <xf numFmtId="166" fontId="5" fillId="17" borderId="715" xfId="1" applyNumberFormat="1" applyFont="1" applyFill="1" applyBorder="1" applyAlignment="1" applyProtection="1"/>
    <xf numFmtId="0" fontId="4" fillId="7" borderId="820" xfId="0" applyFont="1" applyFill="1" applyBorder="1" applyAlignment="1">
      <alignment horizontal="center"/>
    </xf>
    <xf numFmtId="0" fontId="11" fillId="2" borderId="821" xfId="0" applyFont="1" applyFill="1" applyBorder="1" applyAlignment="1">
      <alignment horizontal="center" vertical="center"/>
    </xf>
    <xf numFmtId="0" fontId="11" fillId="2" borderId="821" xfId="0" quotePrefix="1" applyFont="1" applyFill="1" applyBorder="1" applyAlignment="1">
      <alignment horizontal="center" vertical="center"/>
    </xf>
    <xf numFmtId="0" fontId="11" fillId="2" borderId="822" xfId="0" quotePrefix="1" applyFont="1" applyFill="1" applyBorder="1" applyAlignment="1">
      <alignment horizontal="center" vertical="center"/>
    </xf>
    <xf numFmtId="0" fontId="4" fillId="7" borderId="823" xfId="0" applyFont="1" applyFill="1" applyBorder="1"/>
    <xf numFmtId="0" fontId="99" fillId="7" borderId="823" xfId="0" applyFont="1" applyFill="1" applyBorder="1" applyAlignment="1">
      <alignment horizontal="center"/>
    </xf>
    <xf numFmtId="0" fontId="4" fillId="7" borderId="825" xfId="0" applyFont="1" applyFill="1" applyBorder="1"/>
    <xf numFmtId="0" fontId="28" fillId="7" borderId="826" xfId="0" applyFont="1" applyFill="1" applyBorder="1" applyAlignment="1">
      <alignment horizontal="center"/>
    </xf>
    <xf numFmtId="0" fontId="28" fillId="7" borderId="823" xfId="0" applyFont="1" applyFill="1" applyBorder="1" applyAlignment="1">
      <alignment horizontal="center"/>
    </xf>
    <xf numFmtId="0" fontId="28" fillId="7" borderId="709" xfId="0" applyFont="1" applyFill="1" applyBorder="1" applyAlignment="1">
      <alignment horizontal="center"/>
    </xf>
    <xf numFmtId="0" fontId="99" fillId="7" borderId="827" xfId="0" applyFont="1" applyFill="1" applyBorder="1" applyAlignment="1">
      <alignment horizontal="center"/>
    </xf>
    <xf numFmtId="0" fontId="80" fillId="2" borderId="828" xfId="0" applyFont="1" applyFill="1" applyBorder="1" applyAlignment="1">
      <alignment horizontal="left"/>
    </xf>
    <xf numFmtId="43" fontId="75" fillId="2" borderId="829" xfId="1" applyFont="1" applyFill="1" applyBorder="1" applyProtection="1"/>
    <xf numFmtId="39" fontId="27" fillId="2" borderId="829" xfId="0" applyNumberFormat="1" applyFont="1" applyFill="1" applyBorder="1"/>
    <xf numFmtId="0" fontId="27" fillId="2" borderId="829" xfId="0" applyFont="1" applyFill="1" applyBorder="1"/>
    <xf numFmtId="0" fontId="27" fillId="2" borderId="826" xfId="0" applyFont="1" applyFill="1" applyBorder="1"/>
    <xf numFmtId="37" fontId="27" fillId="11" borderId="830" xfId="0" applyNumberFormat="1" applyFont="1" applyFill="1" applyBorder="1"/>
    <xf numFmtId="166" fontId="27" fillId="2" borderId="709" xfId="1" applyNumberFormat="1" applyFont="1" applyFill="1" applyBorder="1" applyProtection="1">
      <protection locked="0"/>
    </xf>
    <xf numFmtId="166" fontId="27" fillId="11" borderId="831" xfId="1" applyNumberFormat="1" applyFont="1" applyFill="1" applyBorder="1" applyProtection="1"/>
    <xf numFmtId="0" fontId="27" fillId="2" borderId="832" xfId="0" applyFont="1" applyFill="1" applyBorder="1" applyAlignment="1">
      <alignment horizontal="left"/>
    </xf>
    <xf numFmtId="0" fontId="27" fillId="2" borderId="833" xfId="0" applyFont="1" applyFill="1" applyBorder="1" applyAlignment="1">
      <alignment horizontal="left"/>
    </xf>
    <xf numFmtId="0" fontId="5" fillId="2" borderId="834" xfId="0" applyFont="1" applyFill="1" applyBorder="1" applyAlignment="1">
      <alignment horizontal="center"/>
    </xf>
    <xf numFmtId="0" fontId="27" fillId="2" borderId="709" xfId="0" applyFont="1" applyFill="1" applyBorder="1"/>
    <xf numFmtId="166" fontId="27" fillId="11" borderId="709" xfId="1" applyNumberFormat="1" applyFont="1" applyFill="1" applyBorder="1" applyProtection="1"/>
    <xf numFmtId="0" fontId="28" fillId="7" borderId="835" xfId="0" applyFont="1" applyFill="1" applyBorder="1" applyAlignment="1">
      <alignment horizontal="center"/>
    </xf>
    <xf numFmtId="0" fontId="27" fillId="2" borderId="301" xfId="0" applyFont="1" applyFill="1" applyBorder="1" applyAlignment="1">
      <alignment horizontal="left"/>
    </xf>
    <xf numFmtId="0" fontId="27" fillId="2" borderId="597" xfId="0" applyFont="1" applyFill="1" applyBorder="1" applyAlignment="1">
      <alignment horizontal="left"/>
    </xf>
    <xf numFmtId="166" fontId="27" fillId="11" borderId="597" xfId="1" applyNumberFormat="1" applyFont="1" applyFill="1" applyBorder="1" applyProtection="1"/>
    <xf numFmtId="166" fontId="27" fillId="11" borderId="598" xfId="1" applyNumberFormat="1" applyFont="1" applyFill="1" applyBorder="1" applyProtection="1"/>
    <xf numFmtId="0" fontId="4" fillId="7" borderId="364" xfId="0" applyFont="1" applyFill="1" applyBorder="1" applyAlignment="1">
      <alignment horizontal="center" vertical="center"/>
    </xf>
    <xf numFmtId="0" fontId="4" fillId="7" borderId="346" xfId="0" applyFont="1" applyFill="1" applyBorder="1" applyAlignment="1">
      <alignment vertical="center"/>
    </xf>
    <xf numFmtId="0" fontId="28" fillId="7" borderId="837" xfId="0" applyFont="1" applyFill="1" applyBorder="1" applyAlignment="1">
      <alignment vertical="center"/>
    </xf>
    <xf numFmtId="0" fontId="28" fillId="7" borderId="838" xfId="0" applyFont="1" applyFill="1" applyBorder="1" applyAlignment="1">
      <alignment vertical="center"/>
    </xf>
    <xf numFmtId="0" fontId="28" fillId="7" borderId="839" xfId="0" applyFont="1" applyFill="1" applyBorder="1" applyAlignment="1">
      <alignment vertical="center"/>
    </xf>
    <xf numFmtId="0" fontId="28" fillId="7" borderId="364" xfId="0" applyFont="1" applyFill="1" applyBorder="1" applyAlignment="1">
      <alignment vertical="center"/>
    </xf>
    <xf numFmtId="0" fontId="28" fillId="7" borderId="332" xfId="0" applyFont="1" applyFill="1" applyBorder="1" applyAlignment="1">
      <alignment vertical="center"/>
    </xf>
    <xf numFmtId="0" fontId="28" fillId="7" borderId="609" xfId="0" applyFont="1" applyFill="1" applyBorder="1" applyAlignment="1">
      <alignment vertical="top"/>
    </xf>
    <xf numFmtId="0" fontId="28" fillId="7" borderId="378" xfId="0" applyFont="1" applyFill="1" applyBorder="1" applyAlignment="1">
      <alignment vertical="top"/>
    </xf>
    <xf numFmtId="0" fontId="28" fillId="7" borderId="599" xfId="0" applyFont="1" applyFill="1" applyBorder="1" applyAlignment="1">
      <alignment vertical="top"/>
    </xf>
    <xf numFmtId="0" fontId="28" fillId="7" borderId="297" xfId="0" applyFont="1" applyFill="1" applyBorder="1" applyAlignment="1">
      <alignment vertical="top"/>
    </xf>
    <xf numFmtId="0" fontId="96" fillId="7" borderId="378" xfId="0" applyFont="1" applyFill="1" applyBorder="1" applyAlignment="1">
      <alignment horizontal="center" vertical="center"/>
    </xf>
    <xf numFmtId="0" fontId="4" fillId="7" borderId="297" xfId="0" applyFont="1" applyFill="1" applyBorder="1" applyAlignment="1">
      <alignment horizontal="center" vertical="center"/>
    </xf>
    <xf numFmtId="0" fontId="96" fillId="7" borderId="301" xfId="0" applyFont="1" applyFill="1" applyBorder="1" applyAlignment="1">
      <alignment horizontal="center" vertical="center"/>
    </xf>
    <xf numFmtId="0" fontId="96" fillId="7" borderId="609" xfId="0" applyFont="1" applyFill="1" applyBorder="1" applyAlignment="1">
      <alignment horizontal="center" vertical="center"/>
    </xf>
    <xf numFmtId="0" fontId="4" fillId="7" borderId="302" xfId="0" applyFont="1" applyFill="1" applyBorder="1" applyAlignment="1">
      <alignment vertical="center"/>
    </xf>
    <xf numFmtId="0" fontId="28" fillId="7" borderId="835" xfId="0" applyFont="1" applyFill="1" applyBorder="1" applyAlignment="1">
      <alignment horizontal="center" vertical="center"/>
    </xf>
    <xf numFmtId="0" fontId="4" fillId="7" borderId="835" xfId="0" applyFont="1" applyFill="1" applyBorder="1" applyAlignment="1">
      <alignment vertical="center"/>
    </xf>
    <xf numFmtId="0" fontId="4" fillId="7" borderId="301" xfId="0" applyFont="1" applyFill="1" applyBorder="1" applyAlignment="1">
      <alignment vertical="center"/>
    </xf>
    <xf numFmtId="0" fontId="113" fillId="7" borderId="301" xfId="0" applyFont="1" applyFill="1" applyBorder="1" applyAlignment="1">
      <alignment vertical="center"/>
    </xf>
    <xf numFmtId="0" fontId="28" fillId="7" borderId="609" xfId="0" applyFont="1" applyFill="1" applyBorder="1" applyAlignment="1">
      <alignment horizontal="center" vertical="center"/>
    </xf>
    <xf numFmtId="0" fontId="28" fillId="7" borderId="302" xfId="0" applyFont="1" applyFill="1" applyBorder="1" applyAlignment="1">
      <alignment horizontal="center" vertical="center"/>
    </xf>
    <xf numFmtId="0" fontId="4" fillId="7" borderId="328" xfId="0" applyFont="1" applyFill="1" applyBorder="1" applyAlignment="1">
      <alignment vertical="center"/>
    </xf>
    <xf numFmtId="170" fontId="11" fillId="2" borderId="301" xfId="0" quotePrefix="1" applyNumberFormat="1" applyFont="1" applyFill="1" applyBorder="1" applyAlignment="1">
      <alignment horizontal="center" vertical="center"/>
    </xf>
    <xf numFmtId="170" fontId="11" fillId="2" borderId="302" xfId="0" quotePrefix="1" applyNumberFormat="1" applyFont="1" applyFill="1" applyBorder="1" applyAlignment="1">
      <alignment horizontal="center" vertical="center"/>
    </xf>
    <xf numFmtId="170" fontId="11" fillId="2" borderId="835" xfId="0" quotePrefix="1" applyNumberFormat="1" applyFont="1" applyFill="1" applyBorder="1" applyAlignment="1">
      <alignment horizontal="center" vertical="center"/>
    </xf>
    <xf numFmtId="170" fontId="11" fillId="2" borderId="609" xfId="0" quotePrefix="1" applyNumberFormat="1" applyFont="1" applyFill="1" applyBorder="1" applyAlignment="1">
      <alignment horizontal="center" vertical="center"/>
    </xf>
    <xf numFmtId="170" fontId="11" fillId="2" borderId="835" xfId="6" quotePrefix="1" applyNumberFormat="1" applyFont="1" applyFill="1" applyBorder="1" applyAlignment="1">
      <alignment horizontal="center" vertical="center"/>
    </xf>
    <xf numFmtId="171" fontId="46" fillId="2" borderId="844" xfId="6" applyNumberFormat="1" applyFont="1" applyFill="1" applyBorder="1" applyProtection="1"/>
    <xf numFmtId="171" fontId="46" fillId="2" borderId="845" xfId="6" applyNumberFormat="1" applyFont="1" applyFill="1" applyBorder="1" applyProtection="1"/>
    <xf numFmtId="171" fontId="54" fillId="2" borderId="845" xfId="6" applyNumberFormat="1" applyFont="1" applyFill="1" applyBorder="1" applyProtection="1"/>
    <xf numFmtId="171" fontId="54" fillId="2" borderId="845" xfId="6" applyNumberFormat="1" applyFont="1" applyFill="1" applyBorder="1" applyAlignment="1" applyProtection="1"/>
    <xf numFmtId="171" fontId="54" fillId="2" borderId="829" xfId="6" applyNumberFormat="1" applyFont="1" applyFill="1" applyBorder="1" applyProtection="1"/>
    <xf numFmtId="171" fontId="54" fillId="2" borderId="846" xfId="6" applyNumberFormat="1" applyFont="1" applyFill="1" applyBorder="1" applyProtection="1"/>
    <xf numFmtId="166" fontId="26" fillId="11" borderId="709" xfId="6" applyFont="1" applyFill="1" applyBorder="1"/>
    <xf numFmtId="166" fontId="26" fillId="11" borderId="847" xfId="6" applyFont="1" applyFill="1" applyBorder="1"/>
    <xf numFmtId="171" fontId="102" fillId="0" borderId="656" xfId="6" applyNumberFormat="1" applyFont="1" applyFill="1" applyBorder="1" applyProtection="1">
      <protection locked="0"/>
    </xf>
    <xf numFmtId="171" fontId="102" fillId="0" borderId="657" xfId="6" applyNumberFormat="1" applyFont="1" applyFill="1" applyBorder="1" applyProtection="1">
      <protection locked="0"/>
    </xf>
    <xf numFmtId="171" fontId="102" fillId="0" borderId="734" xfId="6" applyNumberFormat="1" applyFont="1" applyFill="1" applyBorder="1" applyProtection="1">
      <protection locked="0"/>
    </xf>
    <xf numFmtId="171" fontId="102" fillId="0" borderId="699" xfId="6" applyNumberFormat="1" applyFont="1" applyFill="1" applyBorder="1" applyProtection="1">
      <protection locked="0"/>
    </xf>
    <xf numFmtId="171" fontId="102" fillId="0" borderId="704" xfId="6" applyNumberFormat="1" applyFont="1" applyFill="1" applyBorder="1" applyProtection="1">
      <protection locked="0"/>
    </xf>
    <xf numFmtId="171" fontId="102" fillId="0" borderId="735" xfId="6" applyNumberFormat="1" applyFont="1" applyFill="1" applyBorder="1" applyProtection="1">
      <protection locked="0"/>
    </xf>
    <xf numFmtId="171" fontId="102" fillId="0" borderId="654" xfId="6" applyNumberFormat="1" applyFont="1" applyFill="1" applyBorder="1" applyProtection="1">
      <protection locked="0"/>
    </xf>
    <xf numFmtId="166" fontId="26" fillId="11" borderId="831" xfId="6" applyFont="1" applyFill="1" applyBorder="1"/>
    <xf numFmtId="166" fontId="26" fillId="11" borderId="848" xfId="6" applyFont="1" applyFill="1" applyBorder="1"/>
    <xf numFmtId="166" fontId="26" fillId="11" borderId="849" xfId="6" applyFont="1" applyFill="1" applyBorder="1"/>
    <xf numFmtId="166" fontId="26" fillId="11" borderId="850" xfId="6" applyFont="1" applyFill="1" applyBorder="1"/>
    <xf numFmtId="166" fontId="26" fillId="11" borderId="851" xfId="6" applyFont="1" applyFill="1" applyBorder="1"/>
    <xf numFmtId="166" fontId="26" fillId="11" borderId="852" xfId="6" applyFont="1" applyFill="1" applyBorder="1"/>
    <xf numFmtId="166" fontId="26" fillId="11" borderId="853" xfId="6" applyFont="1" applyFill="1" applyBorder="1"/>
    <xf numFmtId="166" fontId="26" fillId="11" borderId="854" xfId="6" applyFont="1" applyFill="1" applyBorder="1"/>
    <xf numFmtId="166" fontId="26" fillId="11" borderId="844" xfId="6" applyFont="1" applyFill="1" applyBorder="1"/>
    <xf numFmtId="166" fontId="26" fillId="11" borderId="855" xfId="6" applyFont="1" applyFill="1" applyBorder="1"/>
    <xf numFmtId="171" fontId="27" fillId="2" borderId="856" xfId="6" applyNumberFormat="1" applyFont="1" applyFill="1" applyBorder="1" applyProtection="1"/>
    <xf numFmtId="171" fontId="27" fillId="2" borderId="708" xfId="6" applyNumberFormat="1" applyFont="1" applyFill="1" applyBorder="1" applyProtection="1"/>
    <xf numFmtId="171" fontId="114" fillId="2" borderId="708" xfId="6" applyNumberFormat="1" applyFont="1" applyFill="1" applyBorder="1" applyProtection="1"/>
    <xf numFmtId="171" fontId="114" fillId="2" borderId="708" xfId="6" applyNumberFormat="1" applyFont="1" applyFill="1" applyBorder="1" applyAlignment="1" applyProtection="1"/>
    <xf numFmtId="171" fontId="114" fillId="2" borderId="749" xfId="6" applyNumberFormat="1" applyFont="1" applyFill="1" applyBorder="1" applyProtection="1"/>
    <xf numFmtId="171" fontId="27" fillId="2" borderId="857" xfId="6" applyNumberFormat="1" applyFont="1" applyFill="1" applyBorder="1" applyProtection="1"/>
    <xf numFmtId="171" fontId="27" fillId="2" borderId="858" xfId="6" applyNumberFormat="1" applyFont="1" applyFill="1" applyBorder="1" applyProtection="1"/>
    <xf numFmtId="171" fontId="114" fillId="2" borderId="858" xfId="6" applyNumberFormat="1" applyFont="1" applyFill="1" applyBorder="1" applyProtection="1"/>
    <xf numFmtId="171" fontId="114" fillId="2" borderId="858" xfId="6" applyNumberFormat="1" applyFont="1" applyFill="1" applyBorder="1" applyAlignment="1" applyProtection="1"/>
    <xf numFmtId="171" fontId="114" fillId="2" borderId="859" xfId="6" applyNumberFormat="1" applyFont="1" applyFill="1" applyBorder="1" applyProtection="1"/>
    <xf numFmtId="171" fontId="102" fillId="0" borderId="860" xfId="6" applyNumberFormat="1" applyFont="1" applyFill="1" applyBorder="1" applyProtection="1">
      <protection locked="0"/>
    </xf>
    <xf numFmtId="171" fontId="102" fillId="0" borderId="861" xfId="6" applyNumberFormat="1" applyFont="1" applyFill="1" applyBorder="1" applyProtection="1">
      <protection locked="0"/>
    </xf>
    <xf numFmtId="171" fontId="102" fillId="0" borderId="848" xfId="6" applyNumberFormat="1" applyFont="1" applyFill="1" applyBorder="1" applyProtection="1">
      <protection locked="0"/>
    </xf>
    <xf numFmtId="171" fontId="102" fillId="0" borderId="862" xfId="6" applyNumberFormat="1" applyFont="1" applyFill="1" applyBorder="1" applyProtection="1">
      <protection locked="0"/>
    </xf>
    <xf numFmtId="166" fontId="26" fillId="11" borderId="863" xfId="6" applyFont="1" applyFill="1" applyBorder="1"/>
    <xf numFmtId="166" fontId="26" fillId="11" borderId="864" xfId="6" applyFont="1" applyFill="1" applyBorder="1"/>
    <xf numFmtId="171" fontId="27" fillId="2" borderId="844" xfId="6" applyNumberFormat="1" applyFont="1" applyFill="1" applyBorder="1" applyProtection="1"/>
    <xf numFmtId="171" fontId="27" fillId="2" borderId="845" xfId="6" applyNumberFormat="1" applyFont="1" applyFill="1" applyBorder="1" applyProtection="1"/>
    <xf numFmtId="171" fontId="114" fillId="2" borderId="845" xfId="6" applyNumberFormat="1" applyFont="1" applyFill="1" applyBorder="1" applyProtection="1"/>
    <xf numFmtId="171" fontId="114" fillId="2" borderId="845" xfId="6" applyNumberFormat="1" applyFont="1" applyFill="1" applyBorder="1" applyAlignment="1" applyProtection="1"/>
    <xf numFmtId="171" fontId="114" fillId="2" borderId="846" xfId="6" applyNumberFormat="1" applyFont="1" applyFill="1" applyBorder="1" applyProtection="1"/>
    <xf numFmtId="171" fontId="114" fillId="2" borderId="865" xfId="6" applyNumberFormat="1" applyFont="1" applyFill="1" applyBorder="1" applyProtection="1"/>
    <xf numFmtId="166" fontId="26" fillId="11" borderId="597" xfId="6" applyFont="1" applyFill="1" applyBorder="1"/>
    <xf numFmtId="166" fontId="26" fillId="11" borderId="598" xfId="6" applyFont="1" applyFill="1" applyBorder="1"/>
    <xf numFmtId="166" fontId="26" fillId="11" borderId="866" xfId="6" applyFont="1" applyFill="1" applyBorder="1"/>
    <xf numFmtId="166" fontId="26" fillId="11" borderId="867" xfId="6" applyFont="1" applyFill="1" applyBorder="1"/>
    <xf numFmtId="166" fontId="26" fillId="11" borderId="868" xfId="6" applyFont="1" applyFill="1" applyBorder="1"/>
    <xf numFmtId="166" fontId="26" fillId="11" borderId="869" xfId="6" applyFont="1" applyFill="1" applyBorder="1"/>
    <xf numFmtId="166" fontId="26" fillId="11" borderId="870" xfId="6" applyFont="1" applyFill="1" applyBorder="1"/>
    <xf numFmtId="166" fontId="26" fillId="11" borderId="597" xfId="6" applyFont="1" applyFill="1" applyBorder="1" applyAlignment="1">
      <alignment horizontal="center"/>
    </xf>
    <xf numFmtId="166" fontId="26" fillId="11" borderId="598" xfId="6" applyFont="1" applyFill="1" applyBorder="1" applyAlignment="1">
      <alignment horizontal="center"/>
    </xf>
    <xf numFmtId="0" fontId="27" fillId="2" borderId="837" xfId="0" applyFont="1" applyFill="1" applyBorder="1" applyAlignment="1">
      <alignment horizontal="left" indent="1"/>
    </xf>
    <xf numFmtId="0" fontId="26" fillId="3" borderId="871" xfId="0" applyFont="1" applyFill="1" applyBorder="1"/>
    <xf numFmtId="166" fontId="26" fillId="2" borderId="821" xfId="6" applyFont="1" applyFill="1" applyBorder="1"/>
    <xf numFmtId="166" fontId="26" fillId="11" borderId="822" xfId="6" applyFont="1" applyFill="1" applyBorder="1"/>
    <xf numFmtId="0" fontId="27" fillId="2" borderId="835" xfId="0" applyFont="1" applyFill="1" applyBorder="1" applyAlignment="1">
      <alignment horizontal="left" indent="1"/>
    </xf>
    <xf numFmtId="0" fontId="26" fillId="3" borderId="627" xfId="0" applyFont="1" applyFill="1" applyBorder="1"/>
    <xf numFmtId="166" fontId="26" fillId="2" borderId="627" xfId="6" applyFont="1" applyFill="1" applyBorder="1"/>
    <xf numFmtId="166" fontId="26" fillId="11" borderId="302" xfId="6" applyFont="1" applyFill="1" applyBorder="1"/>
    <xf numFmtId="0" fontId="27" fillId="2" borderId="840" xfId="0" applyFont="1" applyFill="1" applyBorder="1" applyAlignment="1">
      <alignment horizontal="left" indent="1"/>
    </xf>
    <xf numFmtId="0" fontId="26" fillId="3" borderId="872" xfId="0" applyFont="1" applyFill="1" applyBorder="1"/>
    <xf numFmtId="0" fontId="126" fillId="2" borderId="834" xfId="0" applyFont="1" applyFill="1" applyBorder="1" applyAlignment="1">
      <alignment horizontal="left" indent="3"/>
    </xf>
    <xf numFmtId="0" fontId="13" fillId="2" borderId="874" xfId="0" applyFont="1" applyFill="1" applyBorder="1" applyAlignment="1" applyProtection="1">
      <alignment horizontal="left" vertical="center"/>
      <protection locked="0"/>
    </xf>
    <xf numFmtId="0" fontId="13" fillId="2" borderId="876" xfId="0" applyFont="1" applyFill="1" applyBorder="1" applyAlignment="1" applyProtection="1">
      <alignment vertical="center"/>
      <protection locked="0"/>
    </xf>
    <xf numFmtId="0" fontId="13" fillId="2" borderId="876" xfId="0" applyFont="1" applyFill="1" applyBorder="1" applyAlignment="1" applyProtection="1">
      <alignment horizontal="left" vertical="center"/>
      <protection locked="0"/>
    </xf>
    <xf numFmtId="0" fontId="13" fillId="2" borderId="875" xfId="0" applyFont="1" applyFill="1" applyBorder="1" applyAlignment="1" applyProtection="1">
      <alignment vertical="center"/>
      <protection locked="0"/>
    </xf>
    <xf numFmtId="0" fontId="4" fillId="7" borderId="877" xfId="0" applyFont="1" applyFill="1" applyBorder="1" applyAlignment="1">
      <alignment vertical="center"/>
    </xf>
    <xf numFmtId="0" fontId="28" fillId="7" borderId="880" xfId="0" applyFont="1" applyFill="1" applyBorder="1" applyAlignment="1">
      <alignment horizontal="center" vertical="center"/>
    </xf>
    <xf numFmtId="0" fontId="28" fillId="7" borderId="881" xfId="0" applyFont="1" applyFill="1" applyBorder="1" applyAlignment="1">
      <alignment horizontal="center" vertical="center"/>
    </xf>
    <xf numFmtId="0" fontId="28" fillId="7" borderId="637" xfId="0" applyFont="1" applyFill="1" applyBorder="1" applyAlignment="1">
      <alignment horizontal="left" vertical="center"/>
    </xf>
    <xf numFmtId="0" fontId="28" fillId="7" borderId="590" xfId="0" applyFont="1" applyFill="1" applyBorder="1" applyAlignment="1">
      <alignment horizontal="center" vertical="center"/>
    </xf>
    <xf numFmtId="0" fontId="28" fillId="7" borderId="640" xfId="0" applyFont="1" applyFill="1" applyBorder="1" applyAlignment="1">
      <alignment horizontal="center" vertical="center"/>
    </xf>
    <xf numFmtId="0" fontId="26" fillId="2" borderId="809" xfId="0" applyFont="1" applyFill="1" applyBorder="1" applyAlignment="1">
      <alignment horizontal="left" vertical="center"/>
    </xf>
    <xf numFmtId="0" fontId="26" fillId="2" borderId="416" xfId="0" applyFont="1" applyFill="1" applyBorder="1" applyAlignment="1">
      <alignment horizontal="center" vertical="center"/>
    </xf>
    <xf numFmtId="0" fontId="26" fillId="2" borderId="816" xfId="0" applyFont="1" applyFill="1" applyBorder="1" applyAlignment="1">
      <alignment horizontal="center" vertical="center"/>
    </xf>
    <xf numFmtId="0" fontId="27" fillId="2" borderId="882" xfId="0" applyFont="1" applyFill="1" applyBorder="1" applyAlignment="1">
      <alignment horizontal="left"/>
    </xf>
    <xf numFmtId="166" fontId="27" fillId="2" borderId="883" xfId="1" applyNumberFormat="1" applyFont="1" applyFill="1" applyBorder="1" applyAlignment="1" applyProtection="1">
      <alignment horizontal="center"/>
      <protection locked="0"/>
    </xf>
    <xf numFmtId="166" fontId="27" fillId="2" borderId="884" xfId="1" applyNumberFormat="1" applyFont="1" applyFill="1" applyBorder="1" applyAlignment="1" applyProtection="1">
      <alignment horizontal="center"/>
      <protection locked="0"/>
    </xf>
    <xf numFmtId="166" fontId="27" fillId="2" borderId="885" xfId="1" applyNumberFormat="1" applyFont="1" applyFill="1" applyBorder="1" applyAlignment="1" applyProtection="1">
      <alignment horizontal="center"/>
      <protection locked="0"/>
    </xf>
    <xf numFmtId="166" fontId="27" fillId="2" borderId="884" xfId="1" applyNumberFormat="1" applyFont="1" applyFill="1" applyBorder="1" applyProtection="1">
      <protection locked="0"/>
    </xf>
    <xf numFmtId="166" fontId="27" fillId="2" borderId="886" xfId="1" applyNumberFormat="1" applyFont="1" applyFill="1" applyBorder="1" applyProtection="1">
      <protection locked="0"/>
    </xf>
    <xf numFmtId="0" fontId="27" fillId="2" borderId="882" xfId="0" applyFont="1" applyFill="1" applyBorder="1"/>
    <xf numFmtId="166" fontId="27" fillId="2" borderId="677" xfId="1" applyNumberFormat="1" applyFont="1" applyFill="1" applyBorder="1" applyAlignment="1" applyProtection="1">
      <alignment horizontal="center"/>
      <protection locked="0"/>
    </xf>
    <xf numFmtId="166" fontId="27" fillId="2" borderId="777" xfId="1" applyNumberFormat="1" applyFont="1" applyFill="1" applyBorder="1" applyAlignment="1" applyProtection="1">
      <alignment horizontal="center"/>
      <protection locked="0"/>
    </xf>
    <xf numFmtId="166" fontId="27" fillId="2" borderId="737" xfId="1" applyNumberFormat="1" applyFont="1" applyFill="1" applyBorder="1" applyAlignment="1" applyProtection="1">
      <alignment horizontal="center"/>
      <protection locked="0"/>
    </xf>
    <xf numFmtId="166" fontId="27" fillId="2" borderId="777" xfId="1" applyNumberFormat="1" applyFont="1" applyFill="1" applyBorder="1" applyProtection="1">
      <protection locked="0"/>
    </xf>
    <xf numFmtId="166" fontId="26" fillId="2" borderId="677" xfId="0" applyNumberFormat="1" applyFont="1" applyFill="1" applyBorder="1" applyAlignment="1" applyProtection="1">
      <alignment horizontal="fill" vertical="center"/>
      <protection locked="0"/>
    </xf>
    <xf numFmtId="166" fontId="26" fillId="2" borderId="777" xfId="0" applyNumberFormat="1" applyFont="1" applyFill="1" applyBorder="1" applyAlignment="1" applyProtection="1">
      <alignment horizontal="fill" vertical="center"/>
      <protection locked="0"/>
    </xf>
    <xf numFmtId="166" fontId="27" fillId="2" borderId="740" xfId="1" applyNumberFormat="1" applyFont="1" applyFill="1" applyBorder="1" applyProtection="1">
      <protection locked="0"/>
    </xf>
    <xf numFmtId="166" fontId="26" fillId="2" borderId="780" xfId="0" applyNumberFormat="1" applyFont="1" applyFill="1" applyBorder="1" applyAlignment="1" applyProtection="1">
      <alignment horizontal="fill" vertical="center"/>
      <protection locked="0"/>
    </xf>
    <xf numFmtId="166" fontId="26" fillId="2" borderId="781" xfId="0" applyNumberFormat="1" applyFont="1" applyFill="1" applyBorder="1" applyAlignment="1" applyProtection="1">
      <alignment horizontal="fill" vertical="center"/>
      <protection locked="0"/>
    </xf>
    <xf numFmtId="166" fontId="26" fillId="2" borderId="782" xfId="0" applyNumberFormat="1" applyFont="1" applyFill="1" applyBorder="1" applyAlignment="1" applyProtection="1">
      <alignment horizontal="fill" vertical="center"/>
      <protection locked="0"/>
    </xf>
    <xf numFmtId="166" fontId="27" fillId="2" borderId="780" xfId="1" applyNumberFormat="1" applyFont="1" applyFill="1" applyBorder="1" applyAlignment="1" applyProtection="1">
      <alignment horizontal="center"/>
      <protection locked="0"/>
    </xf>
    <xf numFmtId="166" fontId="27" fillId="2" borderId="781" xfId="1" applyNumberFormat="1" applyFont="1" applyFill="1" applyBorder="1" applyProtection="1">
      <protection locked="0"/>
    </xf>
    <xf numFmtId="166" fontId="27" fillId="2" borderId="783" xfId="1" applyNumberFormat="1" applyFont="1" applyFill="1" applyBorder="1" applyProtection="1">
      <protection locked="0"/>
    </xf>
    <xf numFmtId="0" fontId="26" fillId="2" borderId="882" xfId="0" applyFont="1" applyFill="1" applyBorder="1"/>
    <xf numFmtId="166" fontId="27" fillId="11" borderId="887" xfId="1" applyNumberFormat="1" applyFont="1" applyFill="1" applyBorder="1" applyAlignment="1" applyProtection="1">
      <alignment horizontal="center"/>
    </xf>
    <xf numFmtId="166" fontId="27" fillId="11" borderId="888" xfId="1" applyNumberFormat="1" applyFont="1" applyFill="1" applyBorder="1" applyAlignment="1" applyProtection="1">
      <alignment horizontal="center"/>
    </xf>
    <xf numFmtId="166" fontId="27" fillId="11" borderId="889" xfId="1" applyNumberFormat="1" applyFont="1" applyFill="1" applyBorder="1" applyAlignment="1" applyProtection="1">
      <alignment horizontal="center"/>
    </xf>
    <xf numFmtId="166" fontId="27" fillId="11" borderId="890" xfId="1" applyNumberFormat="1" applyFont="1" applyFill="1" applyBorder="1" applyAlignment="1" applyProtection="1">
      <alignment horizontal="center"/>
    </xf>
    <xf numFmtId="166" fontId="27" fillId="2" borderId="883" xfId="1" applyNumberFormat="1" applyFont="1" applyFill="1" applyBorder="1" applyProtection="1">
      <protection locked="0"/>
    </xf>
    <xf numFmtId="166" fontId="27" fillId="2" borderId="885" xfId="1" applyNumberFormat="1" applyFont="1" applyFill="1" applyBorder="1" applyProtection="1">
      <protection locked="0"/>
    </xf>
    <xf numFmtId="0" fontId="27" fillId="2" borderId="891" xfId="0" applyFont="1" applyFill="1" applyBorder="1"/>
    <xf numFmtId="166" fontId="27" fillId="11" borderId="892" xfId="1" applyNumberFormat="1" applyFont="1" applyFill="1" applyBorder="1" applyAlignment="1" applyProtection="1">
      <alignment horizontal="center"/>
    </xf>
    <xf numFmtId="166" fontId="27" fillId="11" borderId="893" xfId="1" applyNumberFormat="1" applyFont="1" applyFill="1" applyBorder="1" applyAlignment="1" applyProtection="1">
      <alignment horizontal="center"/>
    </xf>
    <xf numFmtId="166" fontId="27" fillId="11" borderId="894" xfId="1" applyNumberFormat="1" applyFont="1" applyFill="1" applyBorder="1" applyAlignment="1" applyProtection="1">
      <alignment horizontal="center"/>
    </xf>
    <xf numFmtId="166" fontId="27" fillId="11" borderId="895" xfId="1" applyNumberFormat="1" applyFont="1" applyFill="1" applyBorder="1" applyAlignment="1" applyProtection="1">
      <alignment horizontal="center"/>
    </xf>
    <xf numFmtId="166" fontId="26" fillId="2" borderId="896" xfId="0" applyNumberFormat="1" applyFont="1" applyFill="1" applyBorder="1" applyAlignment="1">
      <alignment horizontal="center" vertical="center"/>
    </xf>
    <xf numFmtId="166" fontId="26" fillId="2" borderId="897" xfId="0" applyNumberFormat="1" applyFont="1" applyFill="1" applyBorder="1" applyAlignment="1">
      <alignment horizontal="center" vertical="center"/>
    </xf>
    <xf numFmtId="166" fontId="27" fillId="2" borderId="887" xfId="1" applyNumberFormat="1" applyFont="1" applyFill="1" applyBorder="1" applyAlignment="1" applyProtection="1">
      <alignment horizontal="center"/>
      <protection locked="0"/>
    </xf>
    <xf numFmtId="166" fontId="27" fillId="2" borderId="888" xfId="1" applyNumberFormat="1" applyFont="1" applyFill="1" applyBorder="1" applyAlignment="1" applyProtection="1">
      <alignment horizontal="center"/>
      <protection locked="0"/>
    </xf>
    <xf numFmtId="166" fontId="27" fillId="2" borderId="887" xfId="1" applyNumberFormat="1" applyFont="1" applyFill="1" applyBorder="1" applyProtection="1">
      <protection locked="0"/>
    </xf>
    <xf numFmtId="166" fontId="27" fillId="2" borderId="889" xfId="1" applyNumberFormat="1" applyFont="1" applyFill="1" applyBorder="1" applyAlignment="1" applyProtection="1">
      <alignment horizontal="center"/>
      <protection locked="0"/>
    </xf>
    <xf numFmtId="166" fontId="27" fillId="2" borderId="888" xfId="1" applyNumberFormat="1" applyFont="1" applyFill="1" applyBorder="1" applyProtection="1">
      <protection locked="0"/>
    </xf>
    <xf numFmtId="166" fontId="27" fillId="2" borderId="890" xfId="1" applyNumberFormat="1" applyFont="1" applyFill="1" applyBorder="1" applyAlignment="1" applyProtection="1">
      <alignment horizontal="center"/>
      <protection locked="0"/>
    </xf>
    <xf numFmtId="166" fontId="27" fillId="2" borderId="677" xfId="0" applyNumberFormat="1" applyFont="1" applyFill="1" applyBorder="1" applyAlignment="1" applyProtection="1">
      <alignment horizontal="center"/>
      <protection locked="0"/>
    </xf>
    <xf numFmtId="166" fontId="26" fillId="2" borderId="677" xfId="0" applyNumberFormat="1" applyFont="1" applyFill="1" applyBorder="1" applyAlignment="1">
      <alignment horizontal="center"/>
    </xf>
    <xf numFmtId="166" fontId="27" fillId="2" borderId="737" xfId="0" applyNumberFormat="1" applyFont="1" applyFill="1" applyBorder="1" applyAlignment="1" applyProtection="1">
      <alignment horizontal="center"/>
      <protection locked="0"/>
    </xf>
    <xf numFmtId="166" fontId="27" fillId="2" borderId="740" xfId="1" applyNumberFormat="1" applyFont="1" applyFill="1" applyBorder="1" applyAlignment="1" applyProtection="1">
      <alignment horizontal="center"/>
      <protection locked="0"/>
    </xf>
    <xf numFmtId="166" fontId="27" fillId="2" borderId="780" xfId="0" applyNumberFormat="1" applyFont="1" applyFill="1" applyBorder="1" applyAlignment="1" applyProtection="1">
      <alignment horizontal="center"/>
      <protection locked="0"/>
    </xf>
    <xf numFmtId="166" fontId="27" fillId="2" borderId="781" xfId="1" applyNumberFormat="1" applyFont="1" applyFill="1" applyBorder="1" applyAlignment="1" applyProtection="1">
      <alignment horizontal="center"/>
      <protection locked="0"/>
    </xf>
    <xf numFmtId="166" fontId="26" fillId="2" borderId="780" xfId="0" applyNumberFormat="1" applyFont="1" applyFill="1" applyBorder="1" applyAlignment="1">
      <alignment horizontal="center"/>
    </xf>
    <xf numFmtId="166" fontId="27" fillId="2" borderId="782" xfId="0" applyNumberFormat="1" applyFont="1" applyFill="1" applyBorder="1" applyAlignment="1" applyProtection="1">
      <alignment horizontal="center"/>
      <protection locked="0"/>
    </xf>
    <xf numFmtId="166" fontId="27" fillId="2" borderId="783" xfId="1" applyNumberFormat="1" applyFont="1" applyFill="1" applyBorder="1" applyAlignment="1" applyProtection="1">
      <alignment horizontal="center"/>
      <protection locked="0"/>
    </xf>
    <xf numFmtId="0" fontId="26" fillId="2" borderId="898" xfId="0" applyFont="1" applyFill="1" applyBorder="1" applyAlignment="1">
      <alignment horizontal="left" vertical="center"/>
    </xf>
    <xf numFmtId="166" fontId="26" fillId="2" borderId="899" xfId="0" applyNumberFormat="1" applyFont="1" applyFill="1" applyBorder="1" applyAlignment="1">
      <alignment vertical="center"/>
    </xf>
    <xf numFmtId="166" fontId="26" fillId="2" borderId="899" xfId="0" applyNumberFormat="1" applyFont="1" applyFill="1" applyBorder="1" applyAlignment="1">
      <alignment horizontal="center" vertical="center"/>
    </xf>
    <xf numFmtId="166" fontId="26" fillId="2" borderId="900" xfId="0" applyNumberFormat="1" applyFont="1" applyFill="1" applyBorder="1" applyAlignment="1">
      <alignment horizontal="center" vertical="center"/>
    </xf>
    <xf numFmtId="166" fontId="27" fillId="2" borderId="677" xfId="0" applyNumberFormat="1" applyFont="1" applyFill="1" applyBorder="1" applyAlignment="1" applyProtection="1">
      <alignment vertical="center"/>
      <protection locked="0"/>
    </xf>
    <xf numFmtId="166" fontId="27" fillId="2" borderId="780" xfId="0" applyNumberFormat="1" applyFont="1" applyFill="1" applyBorder="1" applyAlignment="1" applyProtection="1">
      <alignment vertical="center"/>
      <protection locked="0"/>
    </xf>
    <xf numFmtId="166" fontId="27" fillId="2" borderId="892" xfId="1" applyNumberFormat="1" applyFont="1" applyFill="1" applyBorder="1" applyAlignment="1" applyProtection="1">
      <alignment horizontal="center"/>
      <protection locked="0"/>
    </xf>
    <xf numFmtId="0" fontId="26" fillId="2" borderId="901" xfId="0" applyFont="1" applyFill="1" applyBorder="1" applyAlignment="1">
      <alignment horizontal="left" vertical="center"/>
    </xf>
    <xf numFmtId="166" fontId="26" fillId="2" borderId="902" xfId="0" applyNumberFormat="1" applyFont="1" applyFill="1" applyBorder="1" applyAlignment="1">
      <alignment vertical="center"/>
    </xf>
    <xf numFmtId="166" fontId="26" fillId="2" borderId="902" xfId="0" applyNumberFormat="1" applyFont="1" applyFill="1" applyBorder="1" applyAlignment="1">
      <alignment horizontal="center" vertical="center"/>
    </xf>
    <xf numFmtId="166" fontId="26" fillId="2" borderId="903" xfId="0" applyNumberFormat="1" applyFont="1" applyFill="1" applyBorder="1" applyAlignment="1">
      <alignment horizontal="center" vertical="center"/>
    </xf>
    <xf numFmtId="0" fontId="31" fillId="2" borderId="904" xfId="4" applyFont="1" applyFill="1" applyBorder="1" applyAlignment="1">
      <alignment horizontal="left"/>
    </xf>
    <xf numFmtId="0" fontId="31" fillId="2" borderId="905" xfId="3" applyFont="1" applyFill="1" applyBorder="1" applyAlignment="1">
      <alignment vertical="center"/>
    </xf>
    <xf numFmtId="0" fontId="33" fillId="7" borderId="904" xfId="4" applyFont="1" applyFill="1" applyBorder="1" applyAlignment="1">
      <alignment horizontal="left"/>
    </xf>
    <xf numFmtId="0" fontId="33" fillId="7" borderId="905" xfId="4" applyFont="1" applyFill="1" applyBorder="1" applyAlignment="1">
      <alignment horizontal="left"/>
    </xf>
    <xf numFmtId="0" fontId="31" fillId="8" borderId="904" xfId="3" applyFont="1" applyFill="1" applyBorder="1" applyAlignment="1">
      <alignment horizontal="left"/>
    </xf>
    <xf numFmtId="0" fontId="31" fillId="8" borderId="905" xfId="3" applyFont="1" applyFill="1" applyBorder="1" applyAlignment="1">
      <alignment horizontal="left"/>
    </xf>
    <xf numFmtId="166" fontId="28" fillId="12" borderId="907" xfId="6" applyFont="1" applyFill="1" applyBorder="1" applyAlignment="1">
      <alignment horizontal="center" vertical="center" wrapText="1"/>
    </xf>
    <xf numFmtId="166" fontId="28" fillId="12" borderId="911" xfId="6" quotePrefix="1" applyFont="1" applyFill="1" applyBorder="1" applyAlignment="1">
      <alignment horizontal="center" vertical="center" wrapText="1"/>
    </xf>
    <xf numFmtId="166" fontId="26" fillId="0" borderId="914" xfId="6" quotePrefix="1" applyFont="1" applyFill="1" applyBorder="1" applyAlignment="1">
      <alignment horizontal="center" vertical="center" wrapText="1"/>
    </xf>
    <xf numFmtId="166" fontId="26" fillId="0" borderId="915" xfId="6" quotePrefix="1" applyFont="1" applyFill="1" applyBorder="1" applyAlignment="1">
      <alignment horizontal="center" vertical="center" wrapText="1"/>
    </xf>
    <xf numFmtId="166" fontId="27" fillId="0" borderId="916" xfId="6" applyFont="1" applyFill="1" applyBorder="1" applyAlignment="1" applyProtection="1">
      <alignment horizontal="center"/>
      <protection locked="0"/>
    </xf>
    <xf numFmtId="166" fontId="27" fillId="0" borderId="917" xfId="6" applyFont="1" applyFill="1" applyBorder="1" applyAlignment="1" applyProtection="1">
      <alignment horizontal="center"/>
      <protection locked="0"/>
    </xf>
    <xf numFmtId="166" fontId="26" fillId="0" borderId="917" xfId="6" applyFont="1" applyFill="1" applyBorder="1" applyAlignment="1" applyProtection="1">
      <alignment horizontal="center"/>
      <protection locked="0"/>
    </xf>
    <xf numFmtId="166" fontId="27" fillId="0" borderId="918" xfId="6" applyFont="1" applyFill="1" applyBorder="1" applyAlignment="1" applyProtection="1">
      <alignment horizontal="center"/>
      <protection locked="0"/>
    </xf>
    <xf numFmtId="166" fontId="27" fillId="0" borderId="919" xfId="6" applyFont="1" applyFill="1" applyBorder="1" applyAlignment="1">
      <alignment horizontal="center"/>
    </xf>
    <xf numFmtId="166" fontId="26" fillId="0" borderId="920" xfId="6" applyFont="1" applyFill="1" applyBorder="1" applyProtection="1">
      <protection locked="0"/>
    </xf>
    <xf numFmtId="166" fontId="26" fillId="0" borderId="914" xfId="6" applyFont="1" applyFill="1" applyBorder="1" applyProtection="1">
      <protection locked="0"/>
    </xf>
    <xf numFmtId="166" fontId="26" fillId="0" borderId="921" xfId="6" applyFont="1" applyFill="1" applyBorder="1" applyProtection="1">
      <protection locked="0"/>
    </xf>
    <xf numFmtId="166" fontId="26" fillId="0" borderId="914" xfId="6" applyFont="1" applyFill="1" applyBorder="1"/>
    <xf numFmtId="172" fontId="26" fillId="0" borderId="914" xfId="6" applyNumberFormat="1" applyFont="1" applyFill="1" applyBorder="1"/>
    <xf numFmtId="172" fontId="26" fillId="11" borderId="914" xfId="6" applyNumberFormat="1" applyFont="1" applyFill="1" applyBorder="1" applyProtection="1"/>
    <xf numFmtId="172" fontId="26" fillId="11" borderId="915" xfId="6" applyNumberFormat="1" applyFont="1" applyFill="1" applyBorder="1" applyProtection="1"/>
    <xf numFmtId="166" fontId="27" fillId="0" borderId="326" xfId="6" applyFont="1" applyFill="1" applyBorder="1"/>
    <xf numFmtId="166" fontId="26" fillId="0" borderId="326" xfId="6" applyFont="1" applyFill="1" applyBorder="1"/>
    <xf numFmtId="166" fontId="26" fillId="2" borderId="922" xfId="6" applyFont="1" applyFill="1" applyBorder="1"/>
    <xf numFmtId="172" fontId="26" fillId="8" borderId="821" xfId="6" applyNumberFormat="1" applyFont="1" applyFill="1" applyBorder="1" applyProtection="1"/>
    <xf numFmtId="172" fontId="26" fillId="8" borderId="822" xfId="6" applyNumberFormat="1" applyFont="1" applyFill="1" applyBorder="1" applyProtection="1"/>
    <xf numFmtId="166" fontId="26" fillId="2" borderId="920" xfId="6" applyFont="1" applyFill="1" applyBorder="1"/>
    <xf numFmtId="166" fontId="26" fillId="2" borderId="914" xfId="6" applyFont="1" applyFill="1" applyBorder="1"/>
    <xf numFmtId="172" fontId="26" fillId="8" borderId="914" xfId="6" applyNumberFormat="1" applyFont="1" applyFill="1" applyBorder="1" applyProtection="1"/>
    <xf numFmtId="172" fontId="26" fillId="8" borderId="915" xfId="6" applyNumberFormat="1" applyFont="1" applyFill="1" applyBorder="1" applyProtection="1"/>
    <xf numFmtId="166" fontId="26" fillId="2" borderId="923" xfId="6" applyFont="1" applyFill="1" applyBorder="1"/>
    <xf numFmtId="172" fontId="26" fillId="8" borderId="923" xfId="6" applyNumberFormat="1" applyFont="1" applyFill="1" applyBorder="1" applyProtection="1"/>
    <xf numFmtId="172" fontId="26" fillId="8" borderId="924" xfId="6" applyNumberFormat="1" applyFont="1" applyFill="1" applyBorder="1" applyProtection="1"/>
    <xf numFmtId="0" fontId="31" fillId="2" borderId="904" xfId="0" applyFont="1" applyFill="1" applyBorder="1" applyAlignment="1">
      <alignment horizontal="left"/>
    </xf>
    <xf numFmtId="0" fontId="0" fillId="2" borderId="905" xfId="0" applyFill="1" applyBorder="1" applyAlignment="1">
      <alignment vertical="center"/>
    </xf>
    <xf numFmtId="0" fontId="33" fillId="7" borderId="904" xfId="6" applyNumberFormat="1" applyFont="1" applyFill="1" applyBorder="1" applyAlignment="1">
      <alignment horizontal="left"/>
    </xf>
    <xf numFmtId="0" fontId="34" fillId="7" borderId="905" xfId="0" applyFont="1" applyFill="1" applyBorder="1" applyAlignment="1">
      <alignment horizontal="left"/>
    </xf>
    <xf numFmtId="0" fontId="31" fillId="8" borderId="904" xfId="6" applyNumberFormat="1" applyFont="1" applyFill="1" applyBorder="1" applyAlignment="1">
      <alignment horizontal="left"/>
    </xf>
    <xf numFmtId="0" fontId="0" fillId="8" borderId="905" xfId="0" applyFill="1" applyBorder="1" applyAlignment="1">
      <alignment horizontal="left"/>
    </xf>
    <xf numFmtId="10" fontId="28" fillId="7" borderId="876" xfId="2" applyNumberFormat="1" applyFont="1" applyFill="1" applyBorder="1" applyAlignment="1">
      <alignment horizontal="center" vertical="center" wrapText="1"/>
    </xf>
    <xf numFmtId="166" fontId="28" fillId="7" borderId="906" xfId="6" applyFont="1" applyFill="1" applyBorder="1" applyAlignment="1">
      <alignment vertical="center" wrapText="1"/>
    </xf>
    <xf numFmtId="166" fontId="28" fillId="7" borderId="907" xfId="6" applyFont="1" applyFill="1" applyBorder="1" applyAlignment="1">
      <alignment vertical="center" wrapText="1"/>
    </xf>
    <xf numFmtId="166" fontId="28" fillId="7" borderId="543" xfId="6" applyFont="1" applyFill="1" applyBorder="1" applyAlignment="1">
      <alignment horizontal="center" vertical="center" wrapText="1"/>
    </xf>
    <xf numFmtId="166" fontId="96" fillId="7" borderId="543" xfId="6" applyFont="1" applyFill="1" applyBorder="1" applyAlignment="1">
      <alignment horizontal="center" vertical="center" wrapText="1"/>
    </xf>
    <xf numFmtId="166" fontId="28" fillId="7" borderId="378" xfId="6" applyFont="1" applyFill="1" applyBorder="1" applyAlignment="1">
      <alignment horizontal="center" vertical="center" wrapText="1"/>
    </xf>
    <xf numFmtId="10" fontId="28" fillId="7" borderId="543" xfId="2" applyNumberFormat="1" applyFont="1" applyFill="1" applyBorder="1" applyAlignment="1">
      <alignment horizontal="center" vertical="center" wrapText="1"/>
    </xf>
    <xf numFmtId="166" fontId="28" fillId="7" borderId="317" xfId="6" applyFont="1" applyFill="1" applyBorder="1" applyAlignment="1">
      <alignment horizontal="center" vertical="center" wrapText="1"/>
    </xf>
    <xf numFmtId="166" fontId="28" fillId="7" borderId="911" xfId="6" applyFont="1" applyFill="1" applyBorder="1" applyAlignment="1">
      <alignment horizontal="center" vertical="center" wrapText="1"/>
    </xf>
    <xf numFmtId="166" fontId="28" fillId="7" borderId="927" xfId="6" applyFont="1" applyFill="1" applyBorder="1" applyAlignment="1">
      <alignment horizontal="center" vertical="center" wrapText="1"/>
    </xf>
    <xf numFmtId="0" fontId="11" fillId="2" borderId="543" xfId="6" quotePrefix="1" applyNumberFormat="1" applyFont="1" applyFill="1" applyBorder="1" applyAlignment="1">
      <alignment horizontal="center" vertical="center" wrapText="1"/>
    </xf>
    <xf numFmtId="0" fontId="11" fillId="2" borderId="910" xfId="6" quotePrefix="1" applyNumberFormat="1" applyFont="1" applyFill="1" applyBorder="1" applyAlignment="1">
      <alignment horizontal="center" vertical="center" wrapText="1"/>
    </xf>
    <xf numFmtId="10" fontId="11" fillId="2" borderId="543" xfId="2" quotePrefix="1" applyNumberFormat="1" applyFont="1" applyFill="1" applyBorder="1" applyAlignment="1">
      <alignment horizontal="center" vertical="center" wrapText="1"/>
    </xf>
    <xf numFmtId="0" fontId="11" fillId="2" borderId="317" xfId="6" quotePrefix="1" applyNumberFormat="1" applyFont="1" applyFill="1" applyBorder="1" applyAlignment="1">
      <alignment horizontal="center" vertical="center" wrapText="1"/>
    </xf>
    <xf numFmtId="0" fontId="11" fillId="2" borderId="911" xfId="6" quotePrefix="1" applyNumberFormat="1" applyFont="1" applyFill="1" applyBorder="1" applyAlignment="1">
      <alignment horizontal="center" vertical="center" wrapText="1"/>
    </xf>
    <xf numFmtId="170" fontId="11" fillId="2" borderId="911" xfId="6" quotePrefix="1" applyNumberFormat="1" applyFont="1" applyFill="1" applyBorder="1" applyAlignment="1">
      <alignment horizontal="center" vertical="center" wrapText="1"/>
    </xf>
    <xf numFmtId="10" fontId="27" fillId="0" borderId="918" xfId="2" applyNumberFormat="1" applyFont="1" applyFill="1" applyBorder="1" applyAlignment="1" applyProtection="1">
      <alignment horizontal="center"/>
      <protection locked="0"/>
    </xf>
    <xf numFmtId="166" fontId="27" fillId="0" borderId="919" xfId="6" applyFont="1" applyFill="1" applyBorder="1" applyAlignment="1" applyProtection="1">
      <alignment horizontal="center"/>
      <protection locked="0"/>
    </xf>
    <xf numFmtId="166" fontId="27" fillId="0" borderId="928" xfId="6" applyFont="1" applyFill="1" applyBorder="1" applyAlignment="1" applyProtection="1">
      <alignment horizontal="center"/>
      <protection locked="0"/>
    </xf>
    <xf numFmtId="166" fontId="27" fillId="0" borderId="929" xfId="6" applyFont="1" applyFill="1" applyBorder="1" applyAlignment="1" applyProtection="1">
      <alignment horizontal="center"/>
      <protection locked="0"/>
    </xf>
    <xf numFmtId="166" fontId="26" fillId="0" borderId="912" xfId="6" applyFont="1" applyFill="1" applyBorder="1" applyProtection="1">
      <protection locked="0"/>
    </xf>
    <xf numFmtId="166" fontId="26" fillId="0" borderId="930" xfId="6" applyFont="1" applyFill="1" applyBorder="1" applyProtection="1">
      <protection locked="0"/>
    </xf>
    <xf numFmtId="172" fontId="26" fillId="0" borderId="914" xfId="6" applyNumberFormat="1" applyFont="1" applyFill="1" applyBorder="1" applyProtection="1">
      <protection locked="0"/>
    </xf>
    <xf numFmtId="10" fontId="26" fillId="0" borderId="914" xfId="2" applyNumberFormat="1" applyFont="1" applyFill="1" applyBorder="1" applyProtection="1">
      <protection locked="0"/>
    </xf>
    <xf numFmtId="172" fontId="26" fillId="11" borderId="920" xfId="6" applyNumberFormat="1" applyFont="1" applyFill="1" applyBorder="1" applyProtection="1"/>
    <xf numFmtId="172" fontId="26" fillId="0" borderId="931" xfId="6" applyNumberFormat="1" applyFont="1" applyFill="1" applyBorder="1" applyProtection="1"/>
    <xf numFmtId="172" fontId="26" fillId="0" borderId="915" xfId="6" applyNumberFormat="1" applyFont="1" applyFill="1" applyBorder="1" applyProtection="1"/>
    <xf numFmtId="10" fontId="26" fillId="0" borderId="914" xfId="2" applyNumberFormat="1" applyFont="1" applyFill="1" applyBorder="1"/>
    <xf numFmtId="166" fontId="26" fillId="0" borderId="913" xfId="6" applyFont="1" applyFill="1" applyBorder="1" applyProtection="1">
      <protection locked="0"/>
    </xf>
    <xf numFmtId="166" fontId="26" fillId="0" borderId="930" xfId="6" applyFont="1" applyFill="1" applyBorder="1"/>
    <xf numFmtId="10" fontId="26" fillId="0" borderId="930" xfId="2" applyNumberFormat="1" applyFont="1" applyFill="1" applyBorder="1"/>
    <xf numFmtId="172" fontId="26" fillId="11" borderId="930" xfId="6" applyNumberFormat="1" applyFont="1" applyFill="1" applyBorder="1" applyProtection="1"/>
    <xf numFmtId="172" fontId="26" fillId="11" borderId="931" xfId="6" applyNumberFormat="1" applyFont="1" applyFill="1" applyBorder="1" applyProtection="1"/>
    <xf numFmtId="166" fontId="27" fillId="0" borderId="328" xfId="6" applyFont="1" applyFill="1" applyBorder="1"/>
    <xf numFmtId="166" fontId="26" fillId="0" borderId="922" xfId="6" applyFont="1" applyFill="1" applyBorder="1"/>
    <xf numFmtId="166" fontId="26" fillId="0" borderId="821" xfId="6" applyFont="1" applyFill="1" applyBorder="1"/>
    <xf numFmtId="166" fontId="27" fillId="0" borderId="821" xfId="6" applyFont="1" applyFill="1" applyBorder="1"/>
    <xf numFmtId="172" fontId="27" fillId="0" borderId="821" xfId="6" applyNumberFormat="1" applyFont="1" applyFill="1" applyBorder="1"/>
    <xf numFmtId="172" fontId="27" fillId="0" borderId="821" xfId="2" applyNumberFormat="1" applyFont="1" applyFill="1" applyBorder="1"/>
    <xf numFmtId="172" fontId="26" fillId="8" borderId="922" xfId="6" applyNumberFormat="1" applyFont="1" applyFill="1" applyBorder="1" applyProtection="1"/>
    <xf numFmtId="172" fontId="26" fillId="0" borderId="822" xfId="6" applyNumberFormat="1" applyFont="1" applyFill="1" applyBorder="1" applyProtection="1"/>
    <xf numFmtId="166" fontId="26" fillId="0" borderId="920" xfId="6" applyFont="1" applyFill="1" applyBorder="1"/>
    <xf numFmtId="166" fontId="27" fillId="0" borderId="914" xfId="6" applyFont="1" applyFill="1" applyBorder="1"/>
    <xf numFmtId="172" fontId="27" fillId="0" borderId="914" xfId="6" applyNumberFormat="1" applyFont="1" applyFill="1" applyBorder="1"/>
    <xf numFmtId="172" fontId="27" fillId="0" borderId="914" xfId="2" applyNumberFormat="1" applyFont="1" applyFill="1" applyBorder="1"/>
    <xf numFmtId="172" fontId="26" fillId="8" borderId="920" xfId="6" applyNumberFormat="1" applyFont="1" applyFill="1" applyBorder="1" applyProtection="1"/>
    <xf numFmtId="166" fontId="26" fillId="0" borderId="923" xfId="6" applyFont="1" applyFill="1" applyBorder="1"/>
    <xf numFmtId="166" fontId="27" fillId="0" borderId="923" xfId="6" applyFont="1" applyFill="1" applyBorder="1"/>
    <xf numFmtId="172" fontId="27" fillId="0" borderId="923" xfId="6" applyNumberFormat="1" applyFont="1" applyFill="1" applyBorder="1"/>
    <xf numFmtId="172" fontId="27" fillId="0" borderId="923" xfId="2" applyNumberFormat="1" applyFont="1" applyFill="1" applyBorder="1"/>
    <xf numFmtId="172" fontId="26" fillId="0" borderId="924" xfId="6" applyNumberFormat="1" applyFont="1" applyFill="1" applyBorder="1" applyProtection="1"/>
    <xf numFmtId="172" fontId="26" fillId="11" borderId="821" xfId="6" applyNumberFormat="1" applyFont="1" applyFill="1" applyBorder="1" applyProtection="1"/>
    <xf numFmtId="172" fontId="26" fillId="11" borderId="923" xfId="6" applyNumberFormat="1" applyFont="1" applyFill="1" applyBorder="1" applyProtection="1"/>
    <xf numFmtId="166" fontId="28" fillId="12" borderId="923" xfId="6" applyFont="1" applyFill="1" applyBorder="1" applyAlignment="1">
      <alignment horizontal="center" vertical="center"/>
    </xf>
    <xf numFmtId="166" fontId="28" fillId="12" borderId="924" xfId="6" applyFont="1" applyFill="1" applyBorder="1" applyAlignment="1">
      <alignment horizontal="center" vertical="center"/>
    </xf>
    <xf numFmtId="166" fontId="26" fillId="2" borderId="927" xfId="6" applyFont="1" applyFill="1" applyBorder="1"/>
    <xf numFmtId="10" fontId="61" fillId="2" borderId="543" xfId="2" applyNumberFormat="1" applyFont="1" applyFill="1" applyBorder="1"/>
    <xf numFmtId="166" fontId="27" fillId="2" borderId="543" xfId="6" applyFont="1" applyFill="1" applyBorder="1"/>
    <xf numFmtId="166" fontId="27" fillId="2" borderId="911" xfId="6" applyFont="1" applyFill="1" applyBorder="1"/>
    <xf numFmtId="166" fontId="27" fillId="2" borderId="914" xfId="6" applyFont="1" applyFill="1" applyBorder="1"/>
    <xf numFmtId="166" fontId="27" fillId="2" borderId="915" xfId="6" applyFont="1" applyFill="1" applyBorder="1"/>
    <xf numFmtId="10" fontId="61" fillId="2" borderId="914" xfId="2" applyNumberFormat="1" applyFont="1" applyFill="1" applyBorder="1"/>
    <xf numFmtId="166" fontId="26" fillId="2" borderId="916" xfId="6" applyFont="1" applyFill="1" applyBorder="1"/>
    <xf numFmtId="166" fontId="27" fillId="2" borderId="919" xfId="6" applyFont="1" applyFill="1" applyBorder="1"/>
    <xf numFmtId="166" fontId="27" fillId="2" borderId="932" xfId="6" applyFont="1" applyFill="1" applyBorder="1"/>
    <xf numFmtId="166" fontId="26" fillId="2" borderId="933" xfId="6" applyFont="1" applyFill="1" applyBorder="1"/>
    <xf numFmtId="166" fontId="26" fillId="2" borderId="934" xfId="6" applyFont="1" applyFill="1" applyBorder="1"/>
    <xf numFmtId="0" fontId="28" fillId="7" borderId="917" xfId="0" applyFont="1" applyFill="1" applyBorder="1" applyAlignment="1">
      <alignment horizontal="center" vertical="center" wrapText="1"/>
    </xf>
    <xf numFmtId="0" fontId="28" fillId="7" borderId="917" xfId="0" applyFont="1" applyFill="1" applyBorder="1" applyAlignment="1">
      <alignment horizontal="center" vertical="center"/>
    </xf>
    <xf numFmtId="0" fontId="28" fillId="7" borderId="929" xfId="0" applyFont="1" applyFill="1" applyBorder="1" applyAlignment="1">
      <alignment horizontal="center" vertical="center"/>
    </xf>
    <xf numFmtId="0" fontId="28" fillId="7" borderId="543" xfId="0" applyFont="1" applyFill="1" applyBorder="1" applyAlignment="1">
      <alignment horizontal="center" vertical="center" wrapText="1"/>
    </xf>
    <xf numFmtId="0" fontId="28" fillId="7" borderId="378" xfId="0" applyFont="1" applyFill="1" applyBorder="1" applyAlignment="1">
      <alignment horizontal="center" vertical="center"/>
    </xf>
    <xf numFmtId="0" fontId="28" fillId="7" borderId="543" xfId="0" applyFont="1" applyFill="1" applyBorder="1" applyAlignment="1">
      <alignment horizontal="center" vertical="center"/>
    </xf>
    <xf numFmtId="0" fontId="28" fillId="7" borderId="378" xfId="0" applyFont="1" applyFill="1" applyBorder="1" applyAlignment="1">
      <alignment horizontal="center" vertical="center" wrapText="1"/>
    </xf>
    <xf numFmtId="0" fontId="28" fillId="7" borderId="911" xfId="0" applyFont="1" applyFill="1" applyBorder="1" applyAlignment="1">
      <alignment horizontal="center" vertical="center"/>
    </xf>
    <xf numFmtId="0" fontId="26" fillId="2" borderId="543" xfId="0" quotePrefix="1" applyFont="1" applyFill="1" applyBorder="1" applyAlignment="1">
      <alignment horizontal="center"/>
    </xf>
    <xf numFmtId="0" fontId="26" fillId="2" borderId="543" xfId="0" quotePrefix="1" applyFont="1" applyFill="1" applyBorder="1" applyAlignment="1">
      <alignment horizontal="center" vertical="center"/>
    </xf>
    <xf numFmtId="0" fontId="26" fillId="2" borderId="911" xfId="0" quotePrefix="1" applyFont="1" applyFill="1" applyBorder="1" applyAlignment="1">
      <alignment horizontal="center" vertical="center"/>
    </xf>
    <xf numFmtId="0" fontId="27" fillId="0" borderId="917" xfId="0" applyFont="1" applyBorder="1" applyProtection="1">
      <protection locked="0"/>
    </xf>
    <xf numFmtId="0" fontId="27" fillId="0" borderId="929" xfId="0" applyFont="1" applyBorder="1" applyProtection="1">
      <protection locked="0"/>
    </xf>
    <xf numFmtId="0" fontId="27" fillId="0" borderId="928" xfId="0" applyFont="1" applyBorder="1" applyProtection="1">
      <protection locked="0"/>
    </xf>
    <xf numFmtId="0" fontId="26" fillId="0" borderId="912" xfId="0" applyFont="1" applyBorder="1" applyProtection="1">
      <protection locked="0"/>
    </xf>
    <xf numFmtId="0" fontId="26" fillId="0" borderId="913" xfId="0" applyFont="1" applyBorder="1" applyProtection="1">
      <protection locked="0"/>
    </xf>
    <xf numFmtId="0" fontId="26" fillId="0" borderId="930" xfId="0" applyFont="1" applyBorder="1" applyProtection="1">
      <protection locked="0"/>
    </xf>
    <xf numFmtId="0" fontId="26" fillId="0" borderId="914" xfId="0" applyFont="1" applyBorder="1" applyProtection="1">
      <protection locked="0"/>
    </xf>
    <xf numFmtId="166" fontId="26" fillId="2" borderId="930" xfId="6" applyFont="1" applyFill="1" applyBorder="1" applyProtection="1"/>
    <xf numFmtId="166" fontId="26" fillId="11" borderId="930" xfId="6" applyFont="1" applyFill="1" applyBorder="1" applyProtection="1"/>
    <xf numFmtId="0" fontId="26" fillId="2" borderId="916" xfId="0" applyFont="1" applyFill="1" applyBorder="1" applyProtection="1">
      <protection locked="0"/>
    </xf>
    <xf numFmtId="0" fontId="26" fillId="2" borderId="918" xfId="0" applyFont="1" applyFill="1" applyBorder="1" applyProtection="1">
      <protection locked="0"/>
    </xf>
    <xf numFmtId="0" fontId="26" fillId="2" borderId="917" xfId="0" applyFont="1" applyFill="1" applyBorder="1" applyProtection="1">
      <protection locked="0"/>
    </xf>
    <xf numFmtId="166" fontId="26" fillId="2" borderId="918" xfId="6" applyFont="1" applyFill="1" applyBorder="1" applyProtection="1">
      <protection locked="0"/>
    </xf>
    <xf numFmtId="172" fontId="26" fillId="11" borderId="918" xfId="6" applyNumberFormat="1" applyFont="1" applyFill="1" applyBorder="1" applyProtection="1"/>
    <xf numFmtId="166" fontId="26" fillId="2" borderId="918" xfId="6" applyFont="1" applyFill="1" applyBorder="1" applyProtection="1"/>
    <xf numFmtId="172" fontId="26" fillId="11" borderId="917" xfId="6" applyNumberFormat="1" applyFont="1" applyFill="1" applyBorder="1" applyProtection="1"/>
    <xf numFmtId="172" fontId="26" fillId="11" borderId="929" xfId="6" applyNumberFormat="1" applyFont="1" applyFill="1" applyBorder="1" applyProtection="1"/>
    <xf numFmtId="172" fontId="26" fillId="11" borderId="928" xfId="6" applyNumberFormat="1" applyFont="1" applyFill="1" applyBorder="1" applyProtection="1"/>
    <xf numFmtId="166" fontId="26" fillId="11" borderId="918" xfId="6" applyFont="1" applyFill="1" applyBorder="1" applyProtection="1"/>
    <xf numFmtId="0" fontId="26" fillId="2" borderId="933" xfId="0" applyFont="1" applyFill="1" applyBorder="1" applyProtection="1">
      <protection locked="0"/>
    </xf>
    <xf numFmtId="0" fontId="26" fillId="2" borderId="937" xfId="0" applyFont="1" applyFill="1" applyBorder="1" applyProtection="1">
      <protection locked="0"/>
    </xf>
    <xf numFmtId="0" fontId="26" fillId="2" borderId="923" xfId="0" applyFont="1" applyFill="1" applyBorder="1" applyProtection="1">
      <protection locked="0"/>
    </xf>
    <xf numFmtId="166" fontId="26" fillId="2" borderId="937" xfId="6" applyFont="1" applyFill="1" applyBorder="1" applyProtection="1">
      <protection locked="0"/>
    </xf>
    <xf numFmtId="172" fontId="26" fillId="11" borderId="937" xfId="6" applyNumberFormat="1" applyFont="1" applyFill="1" applyBorder="1" applyProtection="1"/>
    <xf numFmtId="166" fontId="26" fillId="2" borderId="937" xfId="6" applyFont="1" applyFill="1" applyBorder="1" applyProtection="1"/>
    <xf numFmtId="172" fontId="26" fillId="11" borderId="924" xfId="6" applyNumberFormat="1" applyFont="1" applyFill="1" applyBorder="1" applyProtection="1"/>
    <xf numFmtId="166" fontId="26" fillId="11" borderId="937" xfId="6" applyFont="1" applyFill="1" applyBorder="1" applyProtection="1"/>
    <xf numFmtId="0" fontId="31" fillId="2" borderId="904" xfId="0" applyFont="1" applyFill="1" applyBorder="1" applyAlignment="1" applyProtection="1">
      <alignment horizontal="left"/>
      <protection locked="0"/>
    </xf>
    <xf numFmtId="0" fontId="0" fillId="2" borderId="905" xfId="0" applyFill="1" applyBorder="1" applyAlignment="1" applyProtection="1">
      <alignment vertical="center"/>
      <protection locked="0"/>
    </xf>
    <xf numFmtId="0" fontId="33" fillId="7" borderId="904" xfId="6" applyNumberFormat="1" applyFont="1" applyFill="1" applyBorder="1" applyAlignment="1" applyProtection="1">
      <alignment horizontal="left"/>
      <protection locked="0"/>
    </xf>
    <xf numFmtId="0" fontId="34" fillId="7" borderId="905" xfId="0" applyFont="1" applyFill="1" applyBorder="1" applyAlignment="1" applyProtection="1">
      <alignment horizontal="left"/>
      <protection locked="0"/>
    </xf>
    <xf numFmtId="10" fontId="28" fillId="7" borderId="907" xfId="2" applyNumberFormat="1" applyFont="1" applyFill="1" applyBorder="1" applyAlignment="1">
      <alignment horizontal="center" vertical="center" wrapText="1"/>
    </xf>
    <xf numFmtId="166" fontId="28" fillId="7" borderId="542" xfId="6" applyFont="1" applyFill="1" applyBorder="1" applyAlignment="1" applyProtection="1">
      <alignment horizontal="center" vertical="center" wrapText="1"/>
      <protection locked="0"/>
    </xf>
    <xf numFmtId="166" fontId="28" fillId="7" borderId="378" xfId="6" applyFont="1" applyFill="1" applyBorder="1" applyAlignment="1" applyProtection="1">
      <alignment horizontal="center" vertical="center" wrapText="1"/>
      <protection locked="0"/>
    </xf>
    <xf numFmtId="166" fontId="28" fillId="7" borderId="543" xfId="6" applyFont="1" applyFill="1" applyBorder="1" applyAlignment="1" applyProtection="1">
      <alignment horizontal="center" vertical="center" wrapText="1"/>
      <protection locked="0"/>
    </xf>
    <xf numFmtId="166" fontId="96" fillId="7" borderId="543" xfId="6" applyFont="1" applyFill="1" applyBorder="1" applyAlignment="1" applyProtection="1">
      <alignment horizontal="center" vertical="center" wrapText="1"/>
      <protection locked="0"/>
    </xf>
    <xf numFmtId="166" fontId="28" fillId="7" borderId="317" xfId="6" applyFont="1" applyFill="1" applyBorder="1" applyAlignment="1" applyProtection="1">
      <alignment horizontal="center" vertical="center" wrapText="1"/>
      <protection locked="0"/>
    </xf>
    <xf numFmtId="9" fontId="28" fillId="7" borderId="543" xfId="2" applyFont="1" applyFill="1" applyBorder="1" applyAlignment="1" applyProtection="1">
      <alignment horizontal="center" vertical="center" wrapText="1"/>
      <protection locked="0"/>
    </xf>
    <xf numFmtId="10" fontId="28" fillId="7" borderId="317" xfId="2" applyNumberFormat="1" applyFont="1" applyFill="1" applyBorder="1" applyAlignment="1">
      <alignment horizontal="center" vertical="center" wrapText="1"/>
    </xf>
    <xf numFmtId="166" fontId="28" fillId="7" borderId="910" xfId="6" applyFont="1" applyFill="1" applyBorder="1" applyAlignment="1" applyProtection="1">
      <alignment horizontal="center" vertical="center" wrapText="1"/>
      <protection locked="0"/>
    </xf>
    <xf numFmtId="166" fontId="28" fillId="7" borderId="911" xfId="6" applyFont="1" applyFill="1" applyBorder="1" applyAlignment="1" applyProtection="1">
      <alignment horizontal="center" vertical="center" wrapText="1"/>
      <protection locked="0"/>
    </xf>
    <xf numFmtId="166" fontId="28" fillId="7" borderId="927" xfId="6" applyFont="1" applyFill="1" applyBorder="1" applyAlignment="1" applyProtection="1">
      <alignment horizontal="center" vertical="center" wrapText="1"/>
      <protection locked="0"/>
    </xf>
    <xf numFmtId="166" fontId="96" fillId="7" borderId="939" xfId="6" applyFont="1" applyFill="1" applyBorder="1" applyAlignment="1" applyProtection="1">
      <alignment horizontal="center" vertical="center" wrapText="1"/>
      <protection locked="0"/>
    </xf>
    <xf numFmtId="0" fontId="26" fillId="0" borderId="543" xfId="6" quotePrefix="1" applyNumberFormat="1" applyFont="1" applyFill="1" applyBorder="1" applyAlignment="1" applyProtection="1">
      <alignment horizontal="center" vertical="center" wrapText="1"/>
      <protection locked="0"/>
    </xf>
    <xf numFmtId="9" fontId="26" fillId="0" borderId="543" xfId="2" quotePrefix="1" applyFont="1" applyFill="1" applyBorder="1" applyAlignment="1" applyProtection="1">
      <alignment horizontal="center" vertical="center" wrapText="1"/>
      <protection locked="0"/>
    </xf>
    <xf numFmtId="0" fontId="26" fillId="0" borderId="910" xfId="6" quotePrefix="1" applyNumberFormat="1" applyFont="1" applyFill="1" applyBorder="1" applyAlignment="1" applyProtection="1">
      <alignment horizontal="center" vertical="center" wrapText="1"/>
      <protection locked="0"/>
    </xf>
    <xf numFmtId="170" fontId="26" fillId="0" borderId="910" xfId="6" quotePrefix="1" applyNumberFormat="1" applyFont="1" applyFill="1" applyBorder="1" applyAlignment="1" applyProtection="1">
      <alignment horizontal="center" vertical="center" wrapText="1"/>
      <protection locked="0"/>
    </xf>
    <xf numFmtId="170" fontId="26" fillId="0" borderId="939" xfId="6" quotePrefix="1" applyNumberFormat="1" applyFont="1" applyFill="1" applyBorder="1" applyAlignment="1" applyProtection="1">
      <alignment horizontal="center" vertical="center" wrapText="1"/>
      <protection locked="0"/>
    </xf>
    <xf numFmtId="9" fontId="27" fillId="0" borderId="918" xfId="2" applyFont="1" applyFill="1" applyBorder="1" applyAlignment="1" applyProtection="1">
      <alignment horizontal="center"/>
      <protection locked="0"/>
    </xf>
    <xf numFmtId="172" fontId="27" fillId="0" borderId="928" xfId="6" applyNumberFormat="1" applyFont="1" applyFill="1" applyBorder="1" applyAlignment="1" applyProtection="1">
      <alignment horizontal="center"/>
      <protection locked="0"/>
    </xf>
    <xf numFmtId="172" fontId="27" fillId="0" borderId="917" xfId="6" applyNumberFormat="1" applyFont="1" applyFill="1" applyBorder="1" applyAlignment="1" applyProtection="1">
      <alignment horizontal="center"/>
      <protection locked="0"/>
    </xf>
    <xf numFmtId="172" fontId="27" fillId="0" borderId="929" xfId="6" applyNumberFormat="1" applyFont="1" applyFill="1" applyBorder="1" applyAlignment="1" applyProtection="1">
      <alignment horizontal="center"/>
      <protection locked="0"/>
    </xf>
    <xf numFmtId="166" fontId="26" fillId="0" borderId="916" xfId="6" applyFont="1" applyFill="1" applyBorder="1" applyProtection="1">
      <protection locked="0"/>
    </xf>
    <xf numFmtId="166" fontId="26" fillId="0" borderId="918" xfId="6" applyFont="1" applyFill="1" applyBorder="1" applyProtection="1">
      <protection locked="0"/>
    </xf>
    <xf numFmtId="166" fontId="26" fillId="0" borderId="917" xfId="6" applyFont="1" applyFill="1" applyBorder="1" applyProtection="1">
      <protection locked="0"/>
    </xf>
    <xf numFmtId="172" fontId="26" fillId="11" borderId="914" xfId="6" applyNumberFormat="1" applyFont="1" applyFill="1" applyBorder="1" applyProtection="1">
      <protection locked="0"/>
    </xf>
    <xf numFmtId="9" fontId="26" fillId="0" borderId="914" xfId="2" applyFont="1" applyFill="1" applyBorder="1" applyProtection="1">
      <protection locked="0"/>
    </xf>
    <xf numFmtId="166" fontId="26" fillId="0" borderId="914" xfId="6" applyFont="1" applyFill="1" applyBorder="1" applyProtection="1"/>
    <xf numFmtId="172" fontId="26" fillId="0" borderId="914" xfId="2" applyNumberFormat="1" applyFont="1" applyFill="1" applyBorder="1" applyProtection="1">
      <protection locked="0"/>
    </xf>
    <xf numFmtId="172" fontId="26" fillId="0" borderId="914" xfId="6" applyNumberFormat="1" applyFont="1" applyFill="1" applyBorder="1" applyProtection="1"/>
    <xf numFmtId="172" fontId="26" fillId="0" borderId="917" xfId="6" applyNumberFormat="1" applyFont="1" applyFill="1" applyBorder="1" applyProtection="1">
      <protection locked="0"/>
    </xf>
    <xf numFmtId="172" fontId="26" fillId="0" borderId="917" xfId="2" applyNumberFormat="1" applyFont="1" applyFill="1" applyBorder="1" applyProtection="1">
      <protection locked="0"/>
    </xf>
    <xf numFmtId="172" fontId="26" fillId="0" borderId="917" xfId="6" applyNumberFormat="1" applyFont="1" applyFill="1" applyBorder="1" applyProtection="1"/>
    <xf numFmtId="172" fontId="26" fillId="0" borderId="929" xfId="6" applyNumberFormat="1" applyFont="1" applyFill="1" applyBorder="1" applyProtection="1"/>
    <xf numFmtId="166" fontId="27" fillId="2" borderId="542" xfId="6" applyFont="1" applyFill="1" applyBorder="1" applyProtection="1">
      <protection locked="0"/>
    </xf>
    <xf numFmtId="166" fontId="27" fillId="2" borderId="378" xfId="6" applyFont="1" applyFill="1" applyBorder="1" applyProtection="1">
      <protection locked="0"/>
    </xf>
    <xf numFmtId="166" fontId="27" fillId="2" borderId="913" xfId="6" applyFont="1" applyFill="1" applyBorder="1" applyProtection="1">
      <protection locked="0"/>
    </xf>
    <xf numFmtId="166" fontId="26" fillId="2" borderId="913" xfId="6" applyFont="1" applyFill="1" applyBorder="1" applyProtection="1">
      <protection locked="0"/>
    </xf>
    <xf numFmtId="172" fontId="27" fillId="2" borderId="913" xfId="6" applyNumberFormat="1" applyFont="1" applyFill="1" applyBorder="1" applyProtection="1">
      <protection locked="0"/>
    </xf>
    <xf numFmtId="172" fontId="27" fillId="2" borderId="913" xfId="2" applyNumberFormat="1" applyFont="1" applyFill="1" applyBorder="1" applyProtection="1">
      <protection locked="0"/>
    </xf>
    <xf numFmtId="172" fontId="27" fillId="2" borderId="913" xfId="6" applyNumberFormat="1" applyFont="1" applyFill="1" applyBorder="1" applyProtection="1"/>
    <xf numFmtId="172" fontId="27" fillId="2" borderId="931" xfId="6" applyNumberFormat="1" applyFont="1" applyFill="1" applyBorder="1" applyProtection="1">
      <protection locked="0"/>
    </xf>
    <xf numFmtId="172" fontId="26" fillId="2" borderId="912" xfId="6" applyNumberFormat="1" applyFont="1" applyFill="1" applyBorder="1" applyProtection="1">
      <protection locked="0"/>
    </xf>
    <xf numFmtId="172" fontId="26" fillId="2" borderId="913" xfId="6" applyNumberFormat="1" applyFont="1" applyFill="1" applyBorder="1" applyProtection="1">
      <protection locked="0"/>
    </xf>
    <xf numFmtId="172" fontId="26" fillId="2" borderId="931" xfId="6" applyNumberFormat="1" applyFont="1" applyFill="1" applyBorder="1" applyProtection="1">
      <protection locked="0"/>
    </xf>
    <xf numFmtId="172" fontId="26" fillId="0" borderId="931" xfId="6" applyNumberFormat="1" applyFont="1" applyFill="1" applyBorder="1" applyProtection="1">
      <protection locked="0"/>
    </xf>
    <xf numFmtId="166" fontId="27" fillId="0" borderId="913" xfId="6" applyFont="1" applyFill="1" applyBorder="1" applyProtection="1">
      <protection locked="0"/>
    </xf>
    <xf numFmtId="166" fontId="27" fillId="0" borderId="930" xfId="6" applyFont="1" applyFill="1" applyBorder="1" applyProtection="1">
      <protection locked="0"/>
    </xf>
    <xf numFmtId="172" fontId="26" fillId="0" borderId="930" xfId="2" applyNumberFormat="1" applyFont="1" applyFill="1" applyBorder="1" applyProtection="1"/>
    <xf numFmtId="172" fontId="26" fillId="0" borderId="930" xfId="6" applyNumberFormat="1" applyFont="1" applyFill="1" applyBorder="1" applyProtection="1"/>
    <xf numFmtId="172" fontId="26" fillId="11" borderId="912" xfId="6" applyNumberFormat="1" applyFont="1" applyFill="1" applyBorder="1" applyProtection="1"/>
    <xf numFmtId="172" fontId="26" fillId="11" borderId="913" xfId="6" applyNumberFormat="1" applyFont="1" applyFill="1" applyBorder="1" applyProtection="1"/>
    <xf numFmtId="172" fontId="26" fillId="11" borderId="326" xfId="6" applyNumberFormat="1" applyFont="1" applyFill="1" applyBorder="1" applyProtection="1"/>
    <xf numFmtId="172" fontId="26" fillId="0" borderId="326" xfId="2" applyNumberFormat="1" applyFont="1" applyFill="1" applyBorder="1" applyProtection="1"/>
    <xf numFmtId="172" fontId="26" fillId="0" borderId="326" xfId="6" applyNumberFormat="1" applyFont="1" applyFill="1" applyBorder="1" applyProtection="1"/>
    <xf numFmtId="172" fontId="26" fillId="11" borderId="328" xfId="6" applyNumberFormat="1" applyFont="1" applyFill="1" applyBorder="1" applyProtection="1"/>
    <xf numFmtId="166" fontId="26" fillId="0" borderId="922" xfId="6" applyFont="1" applyFill="1" applyBorder="1" applyProtection="1">
      <protection locked="0"/>
    </xf>
    <xf numFmtId="166" fontId="26" fillId="0" borderId="821" xfId="6" applyFont="1" applyFill="1" applyBorder="1" applyProtection="1">
      <protection locked="0"/>
    </xf>
    <xf numFmtId="172" fontId="26" fillId="0" borderId="821" xfId="2" applyNumberFormat="1" applyFont="1" applyFill="1" applyBorder="1" applyProtection="1"/>
    <xf numFmtId="172" fontId="26" fillId="0" borderId="821" xfId="6" applyNumberFormat="1" applyFont="1" applyFill="1" applyBorder="1" applyProtection="1"/>
    <xf numFmtId="166" fontId="26" fillId="0" borderId="923" xfId="6" applyFont="1" applyFill="1" applyBorder="1" applyProtection="1">
      <protection locked="0"/>
    </xf>
    <xf numFmtId="172" fontId="26" fillId="0" borderId="923" xfId="2" applyNumberFormat="1" applyFont="1" applyFill="1" applyBorder="1" applyProtection="1"/>
    <xf numFmtId="172" fontId="26" fillId="0" borderId="923" xfId="6" applyNumberFormat="1" applyFont="1" applyFill="1" applyBorder="1" applyProtection="1"/>
    <xf numFmtId="0" fontId="28" fillId="7" borderId="928" xfId="0" applyFont="1" applyFill="1" applyBorder="1" applyAlignment="1">
      <alignment horizontal="center" vertical="center" wrapText="1"/>
    </xf>
    <xf numFmtId="0" fontId="28" fillId="7" borderId="927" xfId="0" applyFont="1" applyFill="1" applyBorder="1" applyAlignment="1">
      <alignment horizontal="center" vertical="center" wrapText="1"/>
    </xf>
    <xf numFmtId="0" fontId="4" fillId="7" borderId="543" xfId="0" applyFont="1" applyFill="1" applyBorder="1"/>
    <xf numFmtId="0" fontId="26" fillId="0" borderId="543" xfId="0" quotePrefix="1" applyFont="1" applyBorder="1" applyAlignment="1">
      <alignment horizontal="center"/>
    </xf>
    <xf numFmtId="0" fontId="26" fillId="0" borderId="543" xfId="0" quotePrefix="1" applyFont="1" applyBorder="1" applyAlignment="1">
      <alignment horizontal="center" vertical="center"/>
    </xf>
    <xf numFmtId="0" fontId="26" fillId="0" borderId="911" xfId="0" quotePrefix="1" applyFont="1" applyBorder="1" applyAlignment="1">
      <alignment horizontal="center" vertical="center"/>
    </xf>
    <xf numFmtId="0" fontId="26" fillId="0" borderId="927" xfId="0" quotePrefix="1" applyFont="1" applyBorder="1" applyAlignment="1">
      <alignment horizontal="center" vertical="center"/>
    </xf>
    <xf numFmtId="0" fontId="26" fillId="0" borderId="933" xfId="0" applyFont="1" applyBorder="1" applyProtection="1">
      <protection locked="0"/>
    </xf>
    <xf numFmtId="0" fontId="26" fillId="0" borderId="937" xfId="0" applyFont="1" applyBorder="1" applyProtection="1">
      <protection locked="0"/>
    </xf>
    <xf numFmtId="0" fontId="26" fillId="0" borderId="923" xfId="0" applyFont="1" applyBorder="1" applyProtection="1">
      <protection locked="0"/>
    </xf>
    <xf numFmtId="166" fontId="26" fillId="0" borderId="937" xfId="6" applyFont="1" applyFill="1" applyBorder="1" applyProtection="1">
      <protection locked="0"/>
    </xf>
    <xf numFmtId="172" fontId="26" fillId="0" borderId="937" xfId="6" applyNumberFormat="1" applyFont="1" applyFill="1" applyBorder="1" applyProtection="1">
      <protection locked="0"/>
    </xf>
    <xf numFmtId="0" fontId="31" fillId="2" borderId="874" xfId="0" applyFont="1" applyFill="1" applyBorder="1" applyAlignment="1">
      <alignment horizontal="left"/>
    </xf>
    <xf numFmtId="0" fontId="32" fillId="2" borderId="876" xfId="0" applyFont="1" applyFill="1" applyBorder="1"/>
    <xf numFmtId="0" fontId="32" fillId="2" borderId="875" xfId="0" applyFont="1" applyFill="1" applyBorder="1"/>
    <xf numFmtId="0" fontId="28" fillId="7" borderId="940" xfId="0" applyFont="1" applyFill="1" applyBorder="1"/>
    <xf numFmtId="0" fontId="28" fillId="7" borderId="941" xfId="0" applyFont="1" applyFill="1" applyBorder="1"/>
    <xf numFmtId="0" fontId="28" fillId="7" borderId="942" xfId="0" applyFont="1" applyFill="1" applyBorder="1"/>
    <xf numFmtId="0" fontId="28" fillId="7" borderId="943" xfId="0" applyFont="1" applyFill="1" applyBorder="1"/>
    <xf numFmtId="0" fontId="28" fillId="7" borderId="904" xfId="0" applyFont="1" applyFill="1" applyBorder="1" applyAlignment="1">
      <alignment horizontal="center"/>
    </xf>
    <xf numFmtId="0" fontId="28" fillId="7" borderId="906" xfId="0" applyFont="1" applyFill="1" applyBorder="1" applyAlignment="1">
      <alignment horizontal="center"/>
    </xf>
    <xf numFmtId="0" fontId="28" fillId="7" borderId="947" xfId="0" applyFont="1" applyFill="1" applyBorder="1" applyAlignment="1">
      <alignment horizontal="center"/>
    </xf>
    <xf numFmtId="0" fontId="28" fillId="7" borderId="905" xfId="0" applyFont="1" applyFill="1" applyBorder="1"/>
    <xf numFmtId="0" fontId="28" fillId="7" borderId="949" xfId="0" applyFont="1" applyFill="1" applyBorder="1"/>
    <xf numFmtId="0" fontId="28" fillId="7" borderId="950" xfId="0" applyFont="1" applyFill="1" applyBorder="1"/>
    <xf numFmtId="0" fontId="28" fillId="7" borderId="951" xfId="0" applyFont="1" applyFill="1" applyBorder="1"/>
    <xf numFmtId="0" fontId="28" fillId="7" borderId="917" xfId="0" applyFont="1" applyFill="1" applyBorder="1" applyAlignment="1">
      <alignment horizontal="center"/>
    </xf>
    <xf numFmtId="0" fontId="28" fillId="7" borderId="953" xfId="0" applyFont="1" applyFill="1" applyBorder="1"/>
    <xf numFmtId="0" fontId="28" fillId="7" borderId="959" xfId="0" applyFont="1" applyFill="1" applyBorder="1"/>
    <xf numFmtId="0" fontId="96" fillId="7" borderId="959" xfId="0" applyFont="1" applyFill="1" applyBorder="1" applyAlignment="1">
      <alignment horizontal="center"/>
    </xf>
    <xf numFmtId="0" fontId="96" fillId="7" borderId="959" xfId="0" applyFont="1" applyFill="1" applyBorder="1" applyAlignment="1">
      <alignment horizontal="center" vertical="center"/>
    </xf>
    <xf numFmtId="0" fontId="28" fillId="7" borderId="960" xfId="0" applyFont="1" applyFill="1" applyBorder="1" applyAlignment="1">
      <alignment horizontal="center"/>
    </xf>
    <xf numFmtId="0" fontId="28" fillId="7" borderId="961" xfId="0" quotePrefix="1" applyFont="1" applyFill="1" applyBorder="1" applyAlignment="1">
      <alignment horizontal="center"/>
    </xf>
    <xf numFmtId="0" fontId="28" fillId="7" borderId="962" xfId="0" quotePrefix="1" applyFont="1" applyFill="1" applyBorder="1" applyAlignment="1">
      <alignment horizontal="center"/>
    </xf>
    <xf numFmtId="0" fontId="28" fillId="7" borderId="963" xfId="0" quotePrefix="1" applyFont="1" applyFill="1" applyBorder="1" applyAlignment="1">
      <alignment horizontal="center"/>
    </xf>
    <xf numFmtId="49" fontId="11" fillId="2" borderId="964" xfId="0" applyNumberFormat="1" applyFont="1" applyFill="1" applyBorder="1" applyAlignment="1">
      <alignment horizontal="center"/>
    </xf>
    <xf numFmtId="49" fontId="11" fillId="2" borderId="965" xfId="0" applyNumberFormat="1" applyFont="1" applyFill="1" applyBorder="1" applyAlignment="1">
      <alignment horizontal="center"/>
    </xf>
    <xf numFmtId="49" fontId="28" fillId="7" borderId="967" xfId="0" applyNumberFormat="1" applyFont="1" applyFill="1" applyBorder="1" applyAlignment="1">
      <alignment horizontal="center"/>
    </xf>
    <xf numFmtId="49" fontId="26" fillId="2" borderId="968" xfId="0" applyNumberFormat="1" applyFont="1" applyFill="1" applyBorder="1" applyAlignment="1">
      <alignment horizontal="center"/>
    </xf>
    <xf numFmtId="49" fontId="26" fillId="2" borderId="965" xfId="0" applyNumberFormat="1" applyFont="1" applyFill="1" applyBorder="1" applyAlignment="1">
      <alignment horizontal="center"/>
    </xf>
    <xf numFmtId="0" fontId="26" fillId="2" borderId="966" xfId="0" quotePrefix="1" applyFont="1" applyFill="1" applyBorder="1" applyAlignment="1">
      <alignment horizontal="center"/>
    </xf>
    <xf numFmtId="0" fontId="26" fillId="2" borderId="965" xfId="0" quotePrefix="1" applyFont="1" applyFill="1" applyBorder="1" applyAlignment="1">
      <alignment horizontal="center"/>
    </xf>
    <xf numFmtId="0" fontId="26" fillId="2" borderId="971" xfId="0" quotePrefix="1" applyFont="1" applyFill="1" applyBorder="1" applyAlignment="1">
      <alignment horizontal="center"/>
    </xf>
    <xf numFmtId="0" fontId="26" fillId="2" borderId="972" xfId="0" quotePrefix="1" applyFont="1" applyFill="1" applyBorder="1" applyAlignment="1">
      <alignment horizontal="center"/>
    </xf>
    <xf numFmtId="171" fontId="46" fillId="13" borderId="973" xfId="1" applyNumberFormat="1" applyFont="1" applyFill="1" applyBorder="1" applyProtection="1"/>
    <xf numFmtId="171" fontId="46" fillId="13" borderId="956" xfId="1" applyNumberFormat="1" applyFont="1" applyFill="1" applyBorder="1" applyProtection="1"/>
    <xf numFmtId="173" fontId="46" fillId="0" borderId="974" xfId="1" applyNumberFormat="1" applyFont="1" applyFill="1" applyBorder="1" applyProtection="1">
      <protection locked="0"/>
    </xf>
    <xf numFmtId="173" fontId="46" fillId="0" borderId="967" xfId="1" applyNumberFormat="1" applyFont="1" applyFill="1" applyBorder="1" applyProtection="1">
      <protection locked="0"/>
    </xf>
    <xf numFmtId="0" fontId="26" fillId="0" borderId="949" xfId="0" applyFont="1" applyBorder="1"/>
    <xf numFmtId="0" fontId="27" fillId="0" borderId="975" xfId="0" applyFont="1" applyBorder="1" applyAlignment="1">
      <alignment horizontal="fill" vertical="center"/>
    </xf>
    <xf numFmtId="0" fontId="12" fillId="0" borderId="975" xfId="0" applyFont="1" applyBorder="1" applyAlignment="1">
      <alignment horizontal="center" vertical="center"/>
    </xf>
    <xf numFmtId="173" fontId="26" fillId="11" borderId="976" xfId="1" applyNumberFormat="1" applyFont="1" applyFill="1" applyBorder="1" applyAlignment="1" applyProtection="1"/>
    <xf numFmtId="173" fontId="26" fillId="11" borderId="977" xfId="1" applyNumberFormat="1" applyFont="1" applyFill="1" applyBorder="1" applyAlignment="1" applyProtection="1"/>
    <xf numFmtId="173" fontId="26" fillId="11" borderId="978" xfId="1" applyNumberFormat="1" applyFont="1" applyFill="1" applyBorder="1" applyAlignment="1" applyProtection="1"/>
    <xf numFmtId="173" fontId="26" fillId="11" borderId="968" xfId="1" applyNumberFormat="1" applyFont="1" applyFill="1" applyBorder="1" applyAlignment="1" applyProtection="1"/>
    <xf numFmtId="173" fontId="26" fillId="11" borderId="979" xfId="1" applyNumberFormat="1" applyFont="1" applyFill="1" applyBorder="1" applyAlignment="1" applyProtection="1"/>
    <xf numFmtId="0" fontId="26" fillId="0" borderId="978" xfId="0" applyFont="1" applyBorder="1"/>
    <xf numFmtId="0" fontId="12" fillId="0" borderId="975" xfId="0" applyFont="1" applyBorder="1" applyAlignment="1">
      <alignment horizontal="fill" vertical="center"/>
    </xf>
    <xf numFmtId="173" fontId="26" fillId="11" borderId="975" xfId="1" applyNumberFormat="1" applyFont="1" applyFill="1" applyBorder="1" applyAlignment="1" applyProtection="1"/>
    <xf numFmtId="173" fontId="26" fillId="11" borderId="980" xfId="1" applyNumberFormat="1" applyFont="1" applyFill="1" applyBorder="1" applyAlignment="1" applyProtection="1"/>
    <xf numFmtId="173" fontId="26" fillId="11" borderId="981" xfId="1" applyNumberFormat="1" applyFont="1" applyFill="1" applyBorder="1" applyAlignment="1" applyProtection="1"/>
    <xf numFmtId="0" fontId="26" fillId="13" borderId="949" xfId="0" applyFont="1" applyFill="1" applyBorder="1"/>
    <xf numFmtId="0" fontId="27" fillId="13" borderId="950" xfId="0" applyFont="1" applyFill="1" applyBorder="1"/>
    <xf numFmtId="0" fontId="5" fillId="13" borderId="950" xfId="0" applyFont="1" applyFill="1" applyBorder="1"/>
    <xf numFmtId="173" fontId="12" fillId="13" borderId="950" xfId="1" applyNumberFormat="1" applyFont="1" applyFill="1" applyBorder="1" applyProtection="1"/>
    <xf numFmtId="173" fontId="12" fillId="13" borderId="951" xfId="1" applyNumberFormat="1" applyFont="1" applyFill="1" applyBorder="1" applyProtection="1"/>
    <xf numFmtId="173" fontId="12" fillId="13" borderId="949" xfId="1" applyNumberFormat="1" applyFont="1" applyFill="1" applyBorder="1" applyProtection="1"/>
    <xf numFmtId="173" fontId="12" fillId="13" borderId="982" xfId="1" applyNumberFormat="1" applyFont="1" applyFill="1" applyBorder="1" applyProtection="1"/>
    <xf numFmtId="173" fontId="46" fillId="0" borderId="956" xfId="1" applyNumberFormat="1" applyFont="1" applyFill="1" applyBorder="1" applyProtection="1">
      <protection locked="0"/>
    </xf>
    <xf numFmtId="0" fontId="26" fillId="0" borderId="975" xfId="0" applyFont="1" applyBorder="1" applyAlignment="1">
      <alignment horizontal="fill" vertical="center"/>
    </xf>
    <xf numFmtId="0" fontId="26" fillId="0" borderId="975" xfId="0" applyFont="1" applyBorder="1" applyAlignment="1">
      <alignment horizontal="center" vertical="center"/>
    </xf>
    <xf numFmtId="0" fontId="26" fillId="0" borderId="983" xfId="0" applyFont="1" applyBorder="1"/>
    <xf numFmtId="0" fontId="26" fillId="0" borderId="984" xfId="0" applyFont="1" applyBorder="1" applyAlignment="1">
      <alignment horizontal="fill" vertical="center"/>
    </xf>
    <xf numFmtId="173" fontId="26" fillId="11" borderId="984" xfId="1" applyNumberFormat="1" applyFont="1" applyFill="1" applyBorder="1" applyAlignment="1" applyProtection="1"/>
    <xf numFmtId="173" fontId="26" fillId="11" borderId="985" xfId="1" applyNumberFormat="1" applyFont="1" applyFill="1" applyBorder="1" applyAlignment="1" applyProtection="1"/>
    <xf numFmtId="173" fontId="26" fillId="11" borderId="983" xfId="1" applyNumberFormat="1" applyFont="1" applyFill="1" applyBorder="1" applyAlignment="1" applyProtection="1"/>
    <xf numFmtId="173" fontId="26" fillId="11" borderId="986" xfId="1" applyNumberFormat="1" applyFont="1" applyFill="1" applyBorder="1" applyAlignment="1" applyProtection="1"/>
    <xf numFmtId="0" fontId="26" fillId="0" borderId="987" xfId="0" applyFont="1" applyBorder="1" applyAlignment="1">
      <alignment horizontal="left"/>
    </xf>
    <xf numFmtId="0" fontId="26" fillId="0" borderId="946" xfId="0" applyFont="1" applyBorder="1" applyAlignment="1">
      <alignment horizontal="fill" vertical="center"/>
    </xf>
    <xf numFmtId="0" fontId="26" fillId="0" borderId="946" xfId="0" applyFont="1" applyBorder="1" applyAlignment="1">
      <alignment horizontal="center" vertical="center"/>
    </xf>
    <xf numFmtId="173" fontId="26" fillId="11" borderId="946" xfId="1" applyNumberFormat="1" applyFont="1" applyFill="1" applyBorder="1" applyAlignment="1" applyProtection="1"/>
    <xf numFmtId="173" fontId="26" fillId="11" borderId="988" xfId="1" applyNumberFormat="1" applyFont="1" applyFill="1" applyBorder="1" applyAlignment="1" applyProtection="1"/>
    <xf numFmtId="171" fontId="12" fillId="0" borderId="948" xfId="1" applyNumberFormat="1" applyFont="1" applyFill="1" applyBorder="1" applyAlignment="1" applyProtection="1"/>
    <xf numFmtId="0" fontId="26" fillId="0" borderId="989" xfId="0" applyFont="1" applyBorder="1" applyAlignment="1">
      <alignment horizontal="left"/>
    </xf>
    <xf numFmtId="0" fontId="28" fillId="7" borderId="944" xfId="0" applyFont="1" applyFill="1" applyBorder="1" applyAlignment="1">
      <alignment horizontal="center"/>
    </xf>
    <xf numFmtId="0" fontId="28" fillId="7" borderId="990" xfId="0" applyFont="1" applyFill="1" applyBorder="1" applyAlignment="1">
      <alignment horizontal="center"/>
    </xf>
    <xf numFmtId="0" fontId="28" fillId="7" borderId="991" xfId="0" applyFont="1" applyFill="1" applyBorder="1" applyAlignment="1">
      <alignment horizontal="center"/>
    </xf>
    <xf numFmtId="0" fontId="28" fillId="7" borderId="542" xfId="0" quotePrefix="1" applyFont="1" applyFill="1" applyBorder="1" applyAlignment="1">
      <alignment horizontal="center"/>
    </xf>
    <xf numFmtId="0" fontId="28" fillId="7" borderId="378" xfId="0" quotePrefix="1" applyFont="1" applyFill="1" applyBorder="1" applyAlignment="1">
      <alignment horizontal="center"/>
    </xf>
    <xf numFmtId="0" fontId="28" fillId="7" borderId="317" xfId="0" quotePrefix="1" applyFont="1" applyFill="1" applyBorder="1" applyAlignment="1">
      <alignment horizontal="center"/>
    </xf>
    <xf numFmtId="171" fontId="27" fillId="2" borderId="927" xfId="1" applyNumberFormat="1" applyFont="1" applyFill="1" applyBorder="1" applyAlignment="1" applyProtection="1"/>
    <xf numFmtId="171" fontId="27" fillId="2" borderId="967" xfId="1" applyNumberFormat="1" applyFont="1" applyFill="1" applyBorder="1" applyAlignment="1" applyProtection="1"/>
    <xf numFmtId="0" fontId="75" fillId="2" borderId="967" xfId="0" applyFont="1" applyFill="1" applyBorder="1"/>
    <xf numFmtId="173" fontId="27" fillId="8" borderId="992" xfId="1" applyNumberFormat="1" applyFont="1" applyFill="1" applyBorder="1" applyProtection="1"/>
    <xf numFmtId="173" fontId="27" fillId="11" borderId="915" xfId="1" applyNumberFormat="1" applyFont="1" applyFill="1" applyBorder="1" applyProtection="1"/>
    <xf numFmtId="171" fontId="27" fillId="2" borderId="993" xfId="1" applyNumberFormat="1" applyFont="1" applyFill="1" applyBorder="1" applyAlignment="1" applyProtection="1"/>
    <xf numFmtId="0" fontId="75" fillId="2" borderId="994" xfId="0" applyFont="1" applyFill="1" applyBorder="1"/>
    <xf numFmtId="0" fontId="26" fillId="3" borderId="994" xfId="0" applyFont="1" applyFill="1" applyBorder="1" applyAlignment="1">
      <alignment horizontal="center"/>
    </xf>
    <xf numFmtId="173" fontId="27" fillId="10" borderId="992" xfId="1" applyNumberFormat="1" applyFont="1" applyFill="1" applyBorder="1" applyAlignment="1" applyProtection="1">
      <alignment horizontal="center"/>
    </xf>
    <xf numFmtId="171" fontId="27" fillId="2" borderId="912" xfId="1" applyNumberFormat="1" applyFont="1" applyFill="1" applyBorder="1" applyAlignment="1" applyProtection="1"/>
    <xf numFmtId="0" fontId="75" fillId="2" borderId="995" xfId="0" applyFont="1" applyFill="1" applyBorder="1"/>
    <xf numFmtId="0" fontId="26" fillId="3" borderId="996" xfId="0" applyFont="1" applyFill="1" applyBorder="1" applyAlignment="1">
      <alignment horizontal="center"/>
    </xf>
    <xf numFmtId="173" fontId="27" fillId="10" borderId="996" xfId="1" applyNumberFormat="1" applyFont="1" applyFill="1" applyBorder="1" applyAlignment="1" applyProtection="1">
      <alignment horizontal="center"/>
    </xf>
    <xf numFmtId="173" fontId="27" fillId="3" borderId="992" xfId="1" applyNumberFormat="1" applyFont="1" applyFill="1" applyBorder="1" applyAlignment="1" applyProtection="1">
      <alignment horizontal="center"/>
    </xf>
    <xf numFmtId="173" fontId="9" fillId="11" borderId="923" xfId="1" applyNumberFormat="1" applyFont="1" applyFill="1" applyBorder="1" applyAlignment="1" applyProtection="1">
      <alignment horizontal="center"/>
      <protection locked="0"/>
    </xf>
    <xf numFmtId="173" fontId="9" fillId="11" borderId="924" xfId="1" applyNumberFormat="1" applyFont="1" applyFill="1" applyBorder="1" applyAlignment="1" applyProtection="1">
      <alignment horizontal="center"/>
      <protection locked="0"/>
    </xf>
    <xf numFmtId="0" fontId="28" fillId="7" borderId="940" xfId="0" applyFont="1" applyFill="1" applyBorder="1" applyAlignment="1">
      <alignment vertical="center"/>
    </xf>
    <xf numFmtId="0" fontId="28" fillId="7" borderId="941" xfId="0" applyFont="1" applyFill="1" applyBorder="1" applyAlignment="1">
      <alignment vertical="center"/>
    </xf>
    <xf numFmtId="0" fontId="28" fillId="7" borderId="997" xfId="0" applyFont="1" applyFill="1" applyBorder="1" applyAlignment="1">
      <alignment vertical="center"/>
    </xf>
    <xf numFmtId="0" fontId="28" fillId="7" borderId="948" xfId="0" applyFont="1" applyFill="1" applyBorder="1"/>
    <xf numFmtId="0" fontId="28" fillId="7" borderId="906" xfId="0" applyFont="1" applyFill="1" applyBorder="1"/>
    <xf numFmtId="0" fontId="28" fillId="7" borderId="947" xfId="0" applyFont="1" applyFill="1" applyBorder="1"/>
    <xf numFmtId="0" fontId="28" fillId="7" borderId="991" xfId="0" applyFont="1" applyFill="1" applyBorder="1"/>
    <xf numFmtId="0" fontId="28" fillId="7" borderId="1000" xfId="0" applyFont="1" applyFill="1" applyBorder="1" applyAlignment="1">
      <alignment vertical="center"/>
    </xf>
    <xf numFmtId="0" fontId="28" fillId="7" borderId="1001" xfId="0" applyFont="1" applyFill="1" applyBorder="1" applyAlignment="1">
      <alignment horizontal="center" vertical="center"/>
    </xf>
    <xf numFmtId="0" fontId="28" fillId="7" borderId="899" xfId="0" applyFont="1" applyFill="1" applyBorder="1" applyAlignment="1">
      <alignment horizontal="center" vertical="center"/>
    </xf>
    <xf numFmtId="0" fontId="28" fillId="7" borderId="614" xfId="0" applyFont="1" applyFill="1" applyBorder="1" applyAlignment="1">
      <alignment horizontal="center" vertical="center"/>
    </xf>
    <xf numFmtId="0" fontId="28" fillId="7" borderId="1000" xfId="0" applyFont="1" applyFill="1" applyBorder="1" applyAlignment="1">
      <alignment horizontal="center" vertical="center"/>
    </xf>
    <xf numFmtId="0" fontId="28" fillId="7" borderId="1004" xfId="0" applyFont="1" applyFill="1" applyBorder="1" applyAlignment="1">
      <alignment horizontal="center" vertical="center"/>
    </xf>
    <xf numFmtId="0" fontId="28" fillId="7" borderId="542" xfId="0" applyFont="1" applyFill="1" applyBorder="1" applyAlignment="1">
      <alignment horizontal="center" vertical="center"/>
    </xf>
    <xf numFmtId="0" fontId="96" fillId="7" borderId="1009" xfId="0" applyFont="1" applyFill="1" applyBorder="1" applyAlignment="1">
      <alignment horizontal="center" vertical="center"/>
    </xf>
    <xf numFmtId="0" fontId="96" fillId="7" borderId="1010" xfId="0" applyFont="1" applyFill="1" applyBorder="1" applyAlignment="1">
      <alignment horizontal="center" vertical="center"/>
    </xf>
    <xf numFmtId="0" fontId="28" fillId="7" borderId="959" xfId="0" applyFont="1" applyFill="1" applyBorder="1" applyAlignment="1">
      <alignment horizontal="center" vertical="center"/>
    </xf>
    <xf numFmtId="0" fontId="28" fillId="7" borderId="1008" xfId="0" applyFont="1" applyFill="1" applyBorder="1" applyAlignment="1">
      <alignment horizontal="center" vertical="center"/>
    </xf>
    <xf numFmtId="0" fontId="28" fillId="7" borderId="1007" xfId="0" applyFont="1" applyFill="1" applyBorder="1" applyAlignment="1">
      <alignment horizontal="center" vertical="center"/>
    </xf>
    <xf numFmtId="0" fontId="28" fillId="7" borderId="724" xfId="0" applyFont="1" applyFill="1" applyBorder="1" applyAlignment="1">
      <alignment horizontal="center" vertical="center"/>
    </xf>
    <xf numFmtId="0" fontId="28" fillId="7" borderId="1009" xfId="0" quotePrefix="1" applyFont="1" applyFill="1" applyBorder="1" applyAlignment="1">
      <alignment horizontal="center"/>
    </xf>
    <xf numFmtId="49" fontId="11" fillId="2" borderId="1012" xfId="0" applyNumberFormat="1" applyFont="1" applyFill="1" applyBorder="1" applyAlignment="1">
      <alignment horizontal="center" vertical="center"/>
    </xf>
    <xf numFmtId="49" fontId="11" fillId="2" borderId="1013" xfId="0" quotePrefix="1" applyNumberFormat="1" applyFont="1" applyFill="1" applyBorder="1" applyAlignment="1">
      <alignment horizontal="center" vertical="center"/>
    </xf>
    <xf numFmtId="49" fontId="11" fillId="2" borderId="1014" xfId="0" quotePrefix="1" applyNumberFormat="1" applyFont="1" applyFill="1" applyBorder="1" applyAlignment="1">
      <alignment horizontal="center" vertical="center"/>
    </xf>
    <xf numFmtId="49" fontId="11" fillId="2" borderId="1015" xfId="0" applyNumberFormat="1" applyFont="1" applyFill="1" applyBorder="1" applyAlignment="1">
      <alignment horizontal="center" vertical="center"/>
    </xf>
    <xf numFmtId="49" fontId="11" fillId="2" borderId="1013" xfId="0" applyNumberFormat="1" applyFont="1" applyFill="1" applyBorder="1" applyAlignment="1">
      <alignment horizontal="center" vertical="center"/>
    </xf>
    <xf numFmtId="0" fontId="28" fillId="7" borderId="910" xfId="0" applyFont="1" applyFill="1" applyBorder="1" applyAlignment="1">
      <alignment horizontal="center" vertical="center"/>
    </xf>
    <xf numFmtId="49" fontId="11" fillId="2" borderId="1014" xfId="0" applyNumberFormat="1" applyFont="1" applyFill="1" applyBorder="1" applyAlignment="1">
      <alignment horizontal="center" vertical="center"/>
    </xf>
    <xf numFmtId="0" fontId="11" fillId="2" borderId="1016" xfId="0" quotePrefix="1" applyFont="1" applyFill="1" applyBorder="1" applyAlignment="1">
      <alignment horizontal="center"/>
    </xf>
    <xf numFmtId="0" fontId="11" fillId="2" borderId="1015" xfId="0" quotePrefix="1" applyFont="1" applyFill="1" applyBorder="1" applyAlignment="1">
      <alignment horizontal="center"/>
    </xf>
    <xf numFmtId="0" fontId="11" fillId="2" borderId="1013" xfId="0" quotePrefix="1" applyFont="1" applyFill="1" applyBorder="1" applyAlignment="1">
      <alignment horizontal="center"/>
    </xf>
    <xf numFmtId="0" fontId="11" fillId="2" borderId="1014" xfId="0" quotePrefix="1" applyFont="1" applyFill="1" applyBorder="1" applyAlignment="1">
      <alignment horizontal="center"/>
    </xf>
    <xf numFmtId="43" fontId="97" fillId="13" borderId="994" xfId="1" applyFont="1" applyFill="1" applyBorder="1" applyProtection="1"/>
    <xf numFmtId="171" fontId="13" fillId="13" borderId="1017" xfId="1" applyNumberFormat="1" applyFont="1" applyFill="1" applyBorder="1" applyProtection="1"/>
    <xf numFmtId="171" fontId="13" fillId="13" borderId="1018" xfId="1" applyNumberFormat="1" applyFont="1" applyFill="1" applyBorder="1" applyProtection="1"/>
    <xf numFmtId="171" fontId="13" fillId="13" borderId="1019" xfId="1" applyNumberFormat="1" applyFont="1" applyFill="1" applyBorder="1" applyProtection="1"/>
    <xf numFmtId="171" fontId="13" fillId="13" borderId="1020" xfId="1" applyNumberFormat="1" applyFont="1" applyFill="1" applyBorder="1" applyProtection="1"/>
    <xf numFmtId="0" fontId="11" fillId="3" borderId="1021" xfId="0" applyFont="1" applyFill="1" applyBorder="1"/>
    <xf numFmtId="0" fontId="13" fillId="2" borderId="1022" xfId="0" applyFont="1" applyFill="1" applyBorder="1" applyAlignment="1">
      <alignment horizontal="fill" vertical="center"/>
    </xf>
    <xf numFmtId="0" fontId="13" fillId="2" borderId="1023" xfId="0" applyFont="1" applyFill="1" applyBorder="1" applyAlignment="1">
      <alignment horizontal="center" vertical="center"/>
    </xf>
    <xf numFmtId="173" fontId="11" fillId="11" borderId="1024" xfId="1" applyNumberFormat="1" applyFont="1" applyFill="1" applyBorder="1" applyAlignment="1" applyProtection="1"/>
    <xf numFmtId="173" fontId="11" fillId="11" borderId="1025" xfId="1" applyNumberFormat="1" applyFont="1" applyFill="1" applyBorder="1" applyAlignment="1" applyProtection="1"/>
    <xf numFmtId="173" fontId="11" fillId="11" borderId="1026" xfId="1" applyNumberFormat="1" applyFont="1" applyFill="1" applyBorder="1" applyAlignment="1" applyProtection="1"/>
    <xf numFmtId="173" fontId="11" fillId="11" borderId="1027" xfId="1" applyNumberFormat="1" applyFont="1" applyFill="1" applyBorder="1" applyAlignment="1" applyProtection="1"/>
    <xf numFmtId="173" fontId="11" fillId="11" borderId="1028" xfId="1" applyNumberFormat="1" applyFont="1" applyFill="1" applyBorder="1" applyAlignment="1" applyProtection="1"/>
    <xf numFmtId="0" fontId="11" fillId="3" borderId="1026" xfId="0" applyFont="1" applyFill="1" applyBorder="1"/>
    <xf numFmtId="0" fontId="13" fillId="2" borderId="1023" xfId="0" applyFont="1" applyFill="1" applyBorder="1" applyAlignment="1">
      <alignment horizontal="fill" vertical="center"/>
    </xf>
    <xf numFmtId="173" fontId="13" fillId="13" borderId="1017" xfId="1" applyNumberFormat="1" applyFont="1" applyFill="1" applyBorder="1" applyProtection="1"/>
    <xf numFmtId="173" fontId="13" fillId="13" borderId="1018" xfId="1" applyNumberFormat="1" applyFont="1" applyFill="1" applyBorder="1" applyProtection="1"/>
    <xf numFmtId="173" fontId="13" fillId="13" borderId="1019" xfId="1" applyNumberFormat="1" applyFont="1" applyFill="1" applyBorder="1" applyProtection="1"/>
    <xf numFmtId="173" fontId="13" fillId="13" borderId="1020" xfId="1" applyNumberFormat="1" applyFont="1" applyFill="1" applyBorder="1" applyProtection="1"/>
    <xf numFmtId="0" fontId="11" fillId="3" borderId="1029" xfId="0" applyFont="1" applyFill="1" applyBorder="1"/>
    <xf numFmtId="0" fontId="13" fillId="2" borderId="1030" xfId="0" applyFont="1" applyFill="1" applyBorder="1" applyAlignment="1">
      <alignment horizontal="fill" vertical="center"/>
    </xf>
    <xf numFmtId="0" fontId="13" fillId="2" borderId="1031" xfId="0" applyFont="1" applyFill="1" applyBorder="1" applyAlignment="1">
      <alignment horizontal="fill" vertical="center"/>
    </xf>
    <xf numFmtId="173" fontId="11" fillId="11" borderId="1032" xfId="1" applyNumberFormat="1" applyFont="1" applyFill="1" applyBorder="1" applyAlignment="1" applyProtection="1"/>
    <xf numFmtId="173" fontId="11" fillId="11" borderId="1033" xfId="1" applyNumberFormat="1" applyFont="1" applyFill="1" applyBorder="1" applyAlignment="1" applyProtection="1"/>
    <xf numFmtId="173" fontId="11" fillId="11" borderId="1029" xfId="1" applyNumberFormat="1" applyFont="1" applyFill="1" applyBorder="1" applyAlignment="1" applyProtection="1"/>
    <xf numFmtId="173" fontId="11" fillId="11" borderId="1034" xfId="1" applyNumberFormat="1" applyFont="1" applyFill="1" applyBorder="1" applyAlignment="1" applyProtection="1"/>
    <xf numFmtId="173" fontId="11" fillId="11" borderId="1035" xfId="1" applyNumberFormat="1" applyFont="1" applyFill="1" applyBorder="1" applyAlignment="1" applyProtection="1"/>
    <xf numFmtId="0" fontId="11" fillId="2" borderId="1036" xfId="0" applyFont="1" applyFill="1" applyBorder="1" applyAlignment="1">
      <alignment horizontal="left"/>
    </xf>
    <xf numFmtId="0" fontId="13" fillId="2" borderId="1037" xfId="0" applyFont="1" applyFill="1" applyBorder="1" applyAlignment="1">
      <alignment horizontal="fill" vertical="center"/>
    </xf>
    <xf numFmtId="0" fontId="13" fillId="2" borderId="1038" xfId="0" applyFont="1" applyFill="1" applyBorder="1" applyAlignment="1">
      <alignment horizontal="center" vertical="center"/>
    </xf>
    <xf numFmtId="173" fontId="11" fillId="11" borderId="1036" xfId="1" applyNumberFormat="1" applyFont="1" applyFill="1" applyBorder="1" applyAlignment="1" applyProtection="1"/>
    <xf numFmtId="173" fontId="11" fillId="11" borderId="1039" xfId="1" applyNumberFormat="1" applyFont="1" applyFill="1" applyBorder="1" applyAlignment="1" applyProtection="1"/>
    <xf numFmtId="173" fontId="11" fillId="0" borderId="948" xfId="1" applyNumberFormat="1" applyFont="1" applyFill="1" applyBorder="1" applyAlignment="1" applyProtection="1"/>
    <xf numFmtId="0" fontId="11" fillId="2" borderId="1029" xfId="0" applyFont="1" applyFill="1" applyBorder="1" applyAlignment="1">
      <alignment horizontal="left"/>
    </xf>
    <xf numFmtId="0" fontId="13" fillId="2" borderId="1040" xfId="0" applyFont="1" applyFill="1" applyBorder="1" applyAlignment="1">
      <alignment horizontal="fill" vertical="center"/>
    </xf>
    <xf numFmtId="173" fontId="11" fillId="11" borderId="1041" xfId="1" applyNumberFormat="1" applyFont="1" applyFill="1" applyBorder="1" applyAlignment="1" applyProtection="1"/>
    <xf numFmtId="0" fontId="28" fillId="7" borderId="1036" xfId="0" applyFont="1" applyFill="1" applyBorder="1" applyAlignment="1">
      <alignment horizontal="center"/>
    </xf>
    <xf numFmtId="0" fontId="28" fillId="7" borderId="998" xfId="0" applyFont="1" applyFill="1" applyBorder="1" applyAlignment="1">
      <alignment horizontal="center"/>
    </xf>
    <xf numFmtId="0" fontId="28" fillId="7" borderId="1042" xfId="0" applyFont="1" applyFill="1" applyBorder="1" applyAlignment="1">
      <alignment horizontal="center"/>
    </xf>
    <xf numFmtId="0" fontId="28" fillId="7" borderId="1043" xfId="0" applyFont="1" applyFill="1" applyBorder="1" applyAlignment="1">
      <alignment horizontal="center"/>
    </xf>
    <xf numFmtId="0" fontId="28" fillId="7" borderId="1037" xfId="0" applyFont="1" applyFill="1" applyBorder="1" applyAlignment="1">
      <alignment horizontal="center"/>
    </xf>
    <xf numFmtId="0" fontId="28" fillId="7" borderId="1044" xfId="0" applyFont="1" applyFill="1" applyBorder="1" applyAlignment="1">
      <alignment horizontal="center"/>
    </xf>
    <xf numFmtId="0" fontId="28" fillId="7" borderId="1045" xfId="0" quotePrefix="1" applyFont="1" applyFill="1" applyBorder="1" applyAlignment="1">
      <alignment horizontal="center"/>
    </xf>
    <xf numFmtId="0" fontId="28" fillId="7" borderId="1025" xfId="0" quotePrefix="1" applyFont="1" applyFill="1" applyBorder="1" applyAlignment="1">
      <alignment horizontal="center"/>
    </xf>
    <xf numFmtId="0" fontId="28" fillId="7" borderId="1046" xfId="0" quotePrefix="1" applyFont="1" applyFill="1" applyBorder="1" applyAlignment="1">
      <alignment horizontal="center"/>
    </xf>
    <xf numFmtId="0" fontId="28" fillId="7" borderId="1024" xfId="0" quotePrefix="1" applyFont="1" applyFill="1" applyBorder="1" applyAlignment="1">
      <alignment horizontal="center"/>
    </xf>
    <xf numFmtId="0" fontId="28" fillId="7" borderId="1022" xfId="0" quotePrefix="1" applyFont="1" applyFill="1" applyBorder="1" applyAlignment="1">
      <alignment horizontal="center"/>
    </xf>
    <xf numFmtId="0" fontId="28" fillId="7" borderId="1022" xfId="0" applyFont="1" applyFill="1" applyBorder="1" applyAlignment="1">
      <alignment horizontal="center"/>
    </xf>
    <xf numFmtId="0" fontId="28" fillId="7" borderId="1023" xfId="0" applyFont="1" applyFill="1" applyBorder="1" applyAlignment="1">
      <alignment horizontal="center"/>
    </xf>
    <xf numFmtId="171" fontId="27" fillId="2" borderId="1047" xfId="1" applyNumberFormat="1" applyFont="1" applyFill="1" applyBorder="1" applyAlignment="1" applyProtection="1"/>
    <xf numFmtId="171" fontId="27" fillId="2" borderId="1048" xfId="1" applyNumberFormat="1" applyFont="1" applyFill="1" applyBorder="1" applyAlignment="1" applyProtection="1"/>
    <xf numFmtId="0" fontId="75" fillId="2" borderId="1048" xfId="0" applyFont="1" applyFill="1" applyBorder="1"/>
    <xf numFmtId="173" fontId="27" fillId="8" borderId="1048" xfId="1" applyNumberFormat="1" applyFont="1" applyFill="1" applyBorder="1" applyProtection="1"/>
    <xf numFmtId="173" fontId="27" fillId="11" borderId="1049" xfId="1" applyNumberFormat="1" applyFont="1" applyFill="1" applyBorder="1" applyProtection="1"/>
    <xf numFmtId="0" fontId="26" fillId="3" borderId="1048" xfId="0" applyFont="1" applyFill="1" applyBorder="1" applyAlignment="1">
      <alignment horizontal="center"/>
    </xf>
    <xf numFmtId="173" fontId="27" fillId="10" borderId="1048" xfId="1" applyNumberFormat="1" applyFont="1" applyFill="1" applyBorder="1" applyAlignment="1" applyProtection="1">
      <alignment horizontal="center"/>
    </xf>
    <xf numFmtId="171" fontId="27" fillId="2" borderId="1045" xfId="1" applyNumberFormat="1" applyFont="1" applyFill="1" applyBorder="1" applyAlignment="1" applyProtection="1"/>
    <xf numFmtId="0" fontId="75" fillId="2" borderId="1025" xfId="0" applyFont="1" applyFill="1" applyBorder="1"/>
    <xf numFmtId="0" fontId="26" fillId="3" borderId="1050" xfId="0" applyFont="1" applyFill="1" applyBorder="1" applyAlignment="1">
      <alignment horizontal="center"/>
    </xf>
    <xf numFmtId="173" fontId="27" fillId="10" borderId="1050" xfId="1" applyNumberFormat="1" applyFont="1" applyFill="1" applyBorder="1" applyAlignment="1" applyProtection="1">
      <alignment horizontal="center"/>
    </xf>
    <xf numFmtId="173" fontId="27" fillId="3" borderId="1048" xfId="1" applyNumberFormat="1" applyFont="1" applyFill="1" applyBorder="1" applyAlignment="1" applyProtection="1">
      <alignment horizontal="center"/>
      <protection locked="0"/>
    </xf>
    <xf numFmtId="173" fontId="9" fillId="11" borderId="1052" xfId="1" applyNumberFormat="1" applyFont="1" applyFill="1" applyBorder="1" applyAlignment="1" applyProtection="1">
      <alignment horizontal="center"/>
    </xf>
    <xf numFmtId="173" fontId="9" fillId="11" borderId="1053" xfId="1" applyNumberFormat="1" applyFont="1" applyFill="1" applyBorder="1" applyAlignment="1" applyProtection="1">
      <alignment horizontal="center"/>
    </xf>
    <xf numFmtId="0" fontId="28" fillId="14" borderId="1054" xfId="0" applyFont="1" applyFill="1" applyBorder="1" applyAlignment="1">
      <alignment horizontal="center"/>
    </xf>
    <xf numFmtId="0" fontId="28" fillId="14" borderId="990" xfId="0" applyFont="1" applyFill="1" applyBorder="1" applyAlignment="1">
      <alignment horizontal="center"/>
    </xf>
    <xf numFmtId="0" fontId="28" fillId="7" borderId="943" xfId="0" applyFont="1" applyFill="1" applyBorder="1" applyAlignment="1">
      <alignment horizontal="center" vertical="center"/>
    </xf>
    <xf numFmtId="0" fontId="28" fillId="7" borderId="364" xfId="0" applyFont="1" applyFill="1" applyBorder="1"/>
    <xf numFmtId="0" fontId="28" fillId="7" borderId="947" xfId="0" applyFont="1" applyFill="1" applyBorder="1" applyAlignment="1">
      <alignment horizontal="left" indent="6"/>
    </xf>
    <xf numFmtId="0" fontId="28" fillId="14" borderId="622" xfId="0" applyFont="1" applyFill="1" applyBorder="1" applyAlignment="1">
      <alignment horizontal="center" vertical="center"/>
    </xf>
    <xf numFmtId="0" fontId="28" fillId="7" borderId="910" xfId="0" quotePrefix="1" applyFont="1" applyFill="1" applyBorder="1" applyAlignment="1">
      <alignment horizontal="right"/>
    </xf>
    <xf numFmtId="0" fontId="4" fillId="7" borderId="1057" xfId="0" applyFont="1" applyFill="1" applyBorder="1"/>
    <xf numFmtId="0" fontId="96" fillId="7" borderId="1060" xfId="0" applyFont="1" applyFill="1" applyBorder="1" applyAlignment="1">
      <alignment horizontal="center" vertical="center"/>
    </xf>
    <xf numFmtId="0" fontId="96" fillId="7" borderId="1061" xfId="0" applyFont="1" applyFill="1" applyBorder="1" applyAlignment="1">
      <alignment horizontal="center" vertical="center"/>
    </xf>
    <xf numFmtId="0" fontId="28" fillId="14" borderId="1062" xfId="0" applyFont="1" applyFill="1" applyBorder="1" applyAlignment="1">
      <alignment horizontal="center"/>
    </xf>
    <xf numFmtId="0" fontId="28" fillId="14" borderId="959" xfId="0" applyFont="1" applyFill="1" applyBorder="1" applyAlignment="1">
      <alignment horizontal="center"/>
    </xf>
    <xf numFmtId="0" fontId="28" fillId="14" borderId="1060" xfId="0" applyFont="1" applyFill="1" applyBorder="1" applyAlignment="1">
      <alignment horizontal="center"/>
    </xf>
    <xf numFmtId="0" fontId="28" fillId="7" borderId="1062" xfId="0" quotePrefix="1" applyFont="1" applyFill="1" applyBorder="1" applyAlignment="1">
      <alignment horizontal="center"/>
    </xf>
    <xf numFmtId="0" fontId="28" fillId="7" borderId="959" xfId="0" quotePrefix="1" applyFont="1" applyFill="1" applyBorder="1" applyAlignment="1">
      <alignment horizontal="center"/>
    </xf>
    <xf numFmtId="0" fontId="11" fillId="3" borderId="1063" xfId="0" applyFont="1" applyFill="1" applyBorder="1" applyAlignment="1">
      <alignment horizontal="center"/>
    </xf>
    <xf numFmtId="49" fontId="11" fillId="2" borderId="1064" xfId="0" quotePrefix="1" applyNumberFormat="1" applyFont="1" applyFill="1" applyBorder="1" applyAlignment="1">
      <alignment horizontal="center" vertical="center"/>
    </xf>
    <xf numFmtId="49" fontId="11" fillId="2" borderId="1065" xfId="0" quotePrefix="1" applyNumberFormat="1" applyFont="1" applyFill="1" applyBorder="1" applyAlignment="1">
      <alignment horizontal="center" vertical="center"/>
    </xf>
    <xf numFmtId="0" fontId="11" fillId="3" borderId="1066" xfId="0" applyFont="1" applyFill="1" applyBorder="1" applyAlignment="1">
      <alignment horizontal="center"/>
    </xf>
    <xf numFmtId="0" fontId="28" fillId="14" borderId="911" xfId="0" applyFont="1" applyFill="1" applyBorder="1" applyAlignment="1">
      <alignment horizontal="center"/>
    </xf>
    <xf numFmtId="0" fontId="11" fillId="3" borderId="1062" xfId="0" applyFont="1" applyFill="1" applyBorder="1" applyAlignment="1">
      <alignment horizontal="center"/>
    </xf>
    <xf numFmtId="0" fontId="11" fillId="3" borderId="1069" xfId="0" applyFont="1" applyFill="1" applyBorder="1" applyAlignment="1">
      <alignment horizontal="center"/>
    </xf>
    <xf numFmtId="0" fontId="11" fillId="3" borderId="1069" xfId="0" quotePrefix="1" applyFont="1" applyFill="1" applyBorder="1" applyAlignment="1">
      <alignment horizontal="center"/>
    </xf>
    <xf numFmtId="0" fontId="11" fillId="3" borderId="1070" xfId="0" quotePrefix="1" applyFont="1" applyFill="1" applyBorder="1" applyAlignment="1">
      <alignment horizontal="center"/>
    </xf>
    <xf numFmtId="0" fontId="11" fillId="2" borderId="542" xfId="0" quotePrefix="1" applyFont="1" applyFill="1" applyBorder="1" applyAlignment="1">
      <alignment horizontal="center"/>
    </xf>
    <xf numFmtId="0" fontId="11" fillId="2" borderId="1059" xfId="0" quotePrefix="1" applyFont="1" applyFill="1" applyBorder="1" applyAlignment="1">
      <alignment horizontal="right"/>
    </xf>
    <xf numFmtId="0" fontId="11" fillId="2" borderId="872" xfId="0" quotePrefix="1" applyFont="1" applyFill="1" applyBorder="1" applyAlignment="1">
      <alignment horizontal="center"/>
    </xf>
    <xf numFmtId="0" fontId="11" fillId="2" borderId="1071" xfId="0" quotePrefix="1" applyFont="1" applyFill="1" applyBorder="1" applyAlignment="1">
      <alignment horizontal="center"/>
    </xf>
    <xf numFmtId="0" fontId="13" fillId="2" borderId="1072" xfId="0" applyFont="1" applyFill="1" applyBorder="1" applyAlignment="1">
      <alignment horizontal="center" vertical="center"/>
    </xf>
    <xf numFmtId="171" fontId="11" fillId="11" borderId="1026" xfId="1" applyNumberFormat="1" applyFont="1" applyFill="1" applyBorder="1" applyAlignment="1" applyProtection="1"/>
    <xf numFmtId="171" fontId="11" fillId="11" borderId="1024" xfId="1" applyNumberFormat="1" applyFont="1" applyFill="1" applyBorder="1" applyAlignment="1" applyProtection="1"/>
    <xf numFmtId="171" fontId="11" fillId="11" borderId="1027" xfId="1" applyNumberFormat="1" applyFont="1" applyFill="1" applyBorder="1" applyAlignment="1" applyProtection="1"/>
    <xf numFmtId="171" fontId="11" fillId="11" borderId="1025" xfId="1" applyNumberFormat="1" applyFont="1" applyFill="1" applyBorder="1" applyAlignment="1" applyProtection="1"/>
    <xf numFmtId="0" fontId="13" fillId="2" borderId="1072" xfId="0" applyFont="1" applyFill="1" applyBorder="1" applyAlignment="1">
      <alignment horizontal="fill" vertical="center"/>
    </xf>
    <xf numFmtId="173" fontId="11" fillId="11" borderId="1022" xfId="1" applyNumberFormat="1" applyFont="1" applyFill="1" applyBorder="1" applyAlignment="1" applyProtection="1"/>
    <xf numFmtId="173" fontId="11" fillId="11" borderId="1023" xfId="1" applyNumberFormat="1" applyFont="1" applyFill="1" applyBorder="1" applyAlignment="1" applyProtection="1"/>
    <xf numFmtId="173" fontId="11" fillId="11" borderId="1072" xfId="1" applyNumberFormat="1" applyFont="1" applyFill="1" applyBorder="1" applyAlignment="1" applyProtection="1"/>
    <xf numFmtId="173" fontId="11" fillId="11" borderId="1030" xfId="1" applyNumberFormat="1" applyFont="1" applyFill="1" applyBorder="1" applyAlignment="1" applyProtection="1"/>
    <xf numFmtId="173" fontId="11" fillId="11" borderId="1031" xfId="1" applyNumberFormat="1" applyFont="1" applyFill="1" applyBorder="1" applyAlignment="1" applyProtection="1"/>
    <xf numFmtId="173" fontId="11" fillId="11" borderId="1040" xfId="1" applyNumberFormat="1" applyFont="1" applyFill="1" applyBorder="1" applyAlignment="1" applyProtection="1"/>
    <xf numFmtId="171" fontId="11" fillId="11" borderId="1073" xfId="1" applyNumberFormat="1" applyFont="1" applyFill="1" applyBorder="1" applyAlignment="1" applyProtection="1"/>
    <xf numFmtId="171" fontId="11" fillId="11" borderId="1043" xfId="1" applyNumberFormat="1" applyFont="1" applyFill="1" applyBorder="1" applyAlignment="1" applyProtection="1"/>
    <xf numFmtId="171" fontId="11" fillId="11" borderId="999" xfId="1" applyNumberFormat="1" applyFont="1" applyFill="1" applyBorder="1" applyAlignment="1" applyProtection="1"/>
    <xf numFmtId="171" fontId="11" fillId="0" borderId="948" xfId="1" applyNumberFormat="1" applyFont="1" applyFill="1" applyBorder="1" applyAlignment="1" applyProtection="1"/>
    <xf numFmtId="0" fontId="11" fillId="2" borderId="1074" xfId="0" applyFont="1" applyFill="1" applyBorder="1" applyAlignment="1">
      <alignment horizontal="left"/>
    </xf>
    <xf numFmtId="171" fontId="11" fillId="11" borderId="1074" xfId="1" applyNumberFormat="1" applyFont="1" applyFill="1" applyBorder="1" applyAlignment="1" applyProtection="1"/>
    <xf numFmtId="171" fontId="11" fillId="11" borderId="1075" xfId="1" applyNumberFormat="1" applyFont="1" applyFill="1" applyBorder="1" applyAlignment="1" applyProtection="1"/>
    <xf numFmtId="171" fontId="11" fillId="11" borderId="1076" xfId="1" applyNumberFormat="1" applyFont="1" applyFill="1" applyBorder="1" applyAlignment="1" applyProtection="1"/>
    <xf numFmtId="171" fontId="11" fillId="11" borderId="1077" xfId="1" applyNumberFormat="1" applyFont="1" applyFill="1" applyBorder="1" applyAlignment="1" applyProtection="1"/>
    <xf numFmtId="0" fontId="28" fillId="7" borderId="364" xfId="0" applyFont="1" applyFill="1" applyBorder="1" applyAlignment="1">
      <alignment horizontal="center"/>
    </xf>
    <xf numFmtId="0" fontId="28" fillId="7" borderId="1007" xfId="0" quotePrefix="1" applyFont="1" applyFill="1" applyBorder="1" applyAlignment="1">
      <alignment horizontal="center"/>
    </xf>
    <xf numFmtId="0" fontId="28" fillId="7" borderId="1057" xfId="0" quotePrefix="1" applyFont="1" applyFill="1" applyBorder="1" applyAlignment="1">
      <alignment horizontal="center"/>
    </xf>
    <xf numFmtId="171" fontId="27" fillId="2" borderId="542" xfId="1" applyNumberFormat="1" applyFont="1" applyFill="1" applyBorder="1" applyAlignment="1" applyProtection="1"/>
    <xf numFmtId="171" fontId="27" fillId="2" borderId="1007" xfId="1" applyNumberFormat="1" applyFont="1" applyFill="1" applyBorder="1" applyAlignment="1" applyProtection="1"/>
    <xf numFmtId="0" fontId="75" fillId="2" borderId="1057" xfId="0" applyFont="1" applyFill="1" applyBorder="1"/>
    <xf numFmtId="173" fontId="27" fillId="8" borderId="1078" xfId="1" applyNumberFormat="1" applyFont="1" applyFill="1" applyBorder="1" applyProtection="1"/>
    <xf numFmtId="173" fontId="27" fillId="2" borderId="1078" xfId="1" applyNumberFormat="1" applyFont="1" applyFill="1" applyBorder="1" applyProtection="1">
      <protection locked="0"/>
    </xf>
    <xf numFmtId="173" fontId="27" fillId="11" borderId="1079" xfId="1" applyNumberFormat="1" applyFont="1" applyFill="1" applyBorder="1" applyProtection="1"/>
    <xf numFmtId="173" fontId="11" fillId="11" borderId="597" xfId="1" applyNumberFormat="1" applyFont="1" applyFill="1" applyBorder="1" applyAlignment="1" applyProtection="1">
      <alignment horizontal="center"/>
    </xf>
    <xf numFmtId="173" fontId="11" fillId="11" borderId="598" xfId="1" applyNumberFormat="1" applyFont="1" applyFill="1" applyBorder="1" applyAlignment="1" applyProtection="1">
      <alignment horizontal="center"/>
    </xf>
    <xf numFmtId="0" fontId="33" fillId="7" borderId="364" xfId="6" applyNumberFormat="1" applyFont="1" applyFill="1" applyBorder="1" applyAlignment="1">
      <alignment horizontal="left"/>
    </xf>
    <xf numFmtId="0" fontId="28" fillId="7" borderId="990" xfId="0" applyFont="1" applyFill="1" applyBorder="1"/>
    <xf numFmtId="0" fontId="28" fillId="7" borderId="1080" xfId="0" applyFont="1" applyFill="1" applyBorder="1"/>
    <xf numFmtId="0" fontId="28" fillId="7" borderId="1081" xfId="0" applyFont="1" applyFill="1" applyBorder="1"/>
    <xf numFmtId="0" fontId="28" fillId="7" borderId="1088" xfId="0" applyFont="1" applyFill="1" applyBorder="1" applyAlignment="1">
      <alignment horizontal="center"/>
    </xf>
    <xf numFmtId="0" fontId="28" fillId="7" borderId="1089" xfId="0" applyFont="1" applyFill="1" applyBorder="1" applyAlignment="1">
      <alignment horizontal="center"/>
    </xf>
    <xf numFmtId="0" fontId="28" fillId="7" borderId="1082" xfId="0" applyFont="1" applyFill="1" applyBorder="1" applyAlignment="1">
      <alignment horizontal="center"/>
    </xf>
    <xf numFmtId="0" fontId="28" fillId="7" borderId="1068" xfId="0" quotePrefix="1" applyFont="1" applyFill="1" applyBorder="1" applyAlignment="1">
      <alignment horizontal="center"/>
    </xf>
    <xf numFmtId="0" fontId="28" fillId="7" borderId="542" xfId="0" applyFont="1" applyFill="1" applyBorder="1"/>
    <xf numFmtId="0" fontId="96" fillId="7" borderId="1069" xfId="0" applyFont="1" applyFill="1" applyBorder="1" applyAlignment="1">
      <alignment horizontal="center" vertical="center"/>
    </xf>
    <xf numFmtId="0" fontId="96" fillId="7" borderId="1071" xfId="0" applyFont="1" applyFill="1" applyBorder="1" applyAlignment="1">
      <alignment horizontal="center" vertical="center"/>
    </xf>
    <xf numFmtId="0" fontId="28" fillId="7" borderId="1069" xfId="0" applyFont="1" applyFill="1" applyBorder="1"/>
    <xf numFmtId="0" fontId="28" fillId="7" borderId="960" xfId="0" applyFont="1" applyFill="1" applyBorder="1"/>
    <xf numFmtId="0" fontId="4" fillId="7" borderId="1069" xfId="0" applyFont="1" applyFill="1" applyBorder="1"/>
    <xf numFmtId="0" fontId="96" fillId="7" borderId="1069" xfId="0" applyFont="1" applyFill="1" applyBorder="1" applyAlignment="1">
      <alignment horizontal="center"/>
    </xf>
    <xf numFmtId="0" fontId="4" fillId="7" borderId="1071" xfId="0" applyFont="1" applyFill="1" applyBorder="1"/>
    <xf numFmtId="0" fontId="28" fillId="7" borderId="1069" xfId="0" quotePrefix="1" applyFont="1" applyFill="1" applyBorder="1" applyAlignment="1">
      <alignment horizontal="center"/>
    </xf>
    <xf numFmtId="0" fontId="28" fillId="7" borderId="1071" xfId="0" quotePrefix="1" applyFont="1" applyFill="1" applyBorder="1" applyAlignment="1">
      <alignment horizontal="center"/>
    </xf>
    <xf numFmtId="49" fontId="11" fillId="2" borderId="1095" xfId="0" applyNumberFormat="1" applyFont="1" applyFill="1" applyBorder="1" applyAlignment="1">
      <alignment horizontal="center"/>
    </xf>
    <xf numFmtId="49" fontId="11" fillId="2" borderId="1005" xfId="0" quotePrefix="1" applyNumberFormat="1" applyFont="1" applyFill="1" applyBorder="1" applyAlignment="1">
      <alignment horizontal="center" vertical="center"/>
    </xf>
    <xf numFmtId="49" fontId="11" fillId="2" borderId="1096" xfId="0" quotePrefix="1" applyNumberFormat="1" applyFont="1" applyFill="1" applyBorder="1" applyAlignment="1">
      <alignment horizontal="center" vertical="center"/>
    </xf>
    <xf numFmtId="49" fontId="11" fillId="2" borderId="1005" xfId="0" applyNumberFormat="1" applyFont="1" applyFill="1" applyBorder="1" applyAlignment="1">
      <alignment horizontal="center"/>
    </xf>
    <xf numFmtId="0" fontId="28" fillId="14" borderId="1007" xfId="0" applyFont="1" applyFill="1" applyBorder="1" applyAlignment="1">
      <alignment horizontal="center" vertical="center"/>
    </xf>
    <xf numFmtId="0" fontId="11" fillId="2" borderId="1096" xfId="0" quotePrefix="1" applyFont="1" applyFill="1" applyBorder="1" applyAlignment="1">
      <alignment horizontal="center"/>
    </xf>
    <xf numFmtId="0" fontId="11" fillId="2" borderId="1097" xfId="0" quotePrefix="1" applyFont="1" applyFill="1" applyBorder="1" applyAlignment="1">
      <alignment horizontal="center"/>
    </xf>
    <xf numFmtId="0" fontId="11" fillId="2" borderId="1083" xfId="0" quotePrefix="1" applyFont="1" applyFill="1" applyBorder="1" applyAlignment="1">
      <alignment horizontal="center"/>
    </xf>
    <xf numFmtId="0" fontId="11" fillId="2" borderId="1085" xfId="0" quotePrefix="1" applyFont="1" applyFill="1" applyBorder="1" applyAlignment="1">
      <alignment horizontal="left"/>
    </xf>
    <xf numFmtId="49" fontId="57" fillId="2" borderId="1096" xfId="0" quotePrefix="1" applyNumberFormat="1" applyFont="1" applyFill="1" applyBorder="1" applyAlignment="1">
      <alignment horizontal="center" vertical="center"/>
    </xf>
    <xf numFmtId="0" fontId="13" fillId="0" borderId="1069" xfId="0" applyFont="1" applyBorder="1" applyProtection="1">
      <protection locked="0"/>
    </xf>
    <xf numFmtId="0" fontId="11" fillId="3" borderId="1098" xfId="0" applyFont="1" applyFill="1" applyBorder="1"/>
    <xf numFmtId="0" fontId="13" fillId="2" borderId="1005" xfId="0" applyFont="1" applyFill="1" applyBorder="1" applyAlignment="1">
      <alignment horizontal="fill" vertical="center"/>
    </xf>
    <xf numFmtId="0" fontId="13" fillId="2" borderId="1099" xfId="0" applyFont="1" applyFill="1" applyBorder="1" applyAlignment="1">
      <alignment horizontal="center" vertical="center"/>
    </xf>
    <xf numFmtId="171" fontId="11" fillId="11" borderId="1100" xfId="1" applyNumberFormat="1" applyFont="1" applyFill="1" applyBorder="1" applyAlignment="1" applyProtection="1"/>
    <xf numFmtId="171" fontId="11" fillId="11" borderId="1101" xfId="1" applyNumberFormat="1" applyFont="1" applyFill="1" applyBorder="1" applyAlignment="1" applyProtection="1"/>
    <xf numFmtId="171" fontId="11" fillId="11" borderId="1102" xfId="1" applyNumberFormat="1" applyFont="1" applyFill="1" applyBorder="1" applyAlignment="1" applyProtection="1"/>
    <xf numFmtId="171" fontId="11" fillId="11" borderId="1103" xfId="1" applyNumberFormat="1" applyFont="1" applyFill="1" applyBorder="1" applyAlignment="1" applyProtection="1"/>
    <xf numFmtId="0" fontId="11" fillId="2" borderId="1104" xfId="0" applyFont="1" applyFill="1" applyBorder="1" applyAlignment="1">
      <alignment horizontal="left"/>
    </xf>
    <xf numFmtId="0" fontId="13" fillId="2" borderId="1105" xfId="0" applyFont="1" applyFill="1" applyBorder="1" applyAlignment="1">
      <alignment horizontal="fill" vertical="center"/>
    </xf>
    <xf numFmtId="0" fontId="13" fillId="2" borderId="1099" xfId="0" applyFont="1" applyFill="1" applyBorder="1" applyAlignment="1">
      <alignment horizontal="fill" vertical="center"/>
    </xf>
    <xf numFmtId="173" fontId="11" fillId="11" borderId="1105" xfId="1" applyNumberFormat="1" applyFont="1" applyFill="1" applyBorder="1" applyAlignment="1" applyProtection="1"/>
    <xf numFmtId="173" fontId="11" fillId="11" borderId="1099" xfId="1" applyNumberFormat="1" applyFont="1" applyFill="1" applyBorder="1" applyAlignment="1" applyProtection="1"/>
    <xf numFmtId="173" fontId="11" fillId="11" borderId="1103" xfId="1" applyNumberFormat="1" applyFont="1" applyFill="1" applyBorder="1" applyAlignment="1" applyProtection="1"/>
    <xf numFmtId="173" fontId="11" fillId="11" borderId="1100" xfId="1" applyNumberFormat="1" applyFont="1" applyFill="1" applyBorder="1" applyAlignment="1" applyProtection="1"/>
    <xf numFmtId="173" fontId="11" fillId="11" borderId="1101" xfId="1" applyNumberFormat="1" applyFont="1" applyFill="1" applyBorder="1" applyAlignment="1" applyProtection="1"/>
    <xf numFmtId="0" fontId="11" fillId="2" borderId="1106" xfId="0" applyFont="1" applyFill="1" applyBorder="1" applyAlignment="1">
      <alignment horizontal="left"/>
    </xf>
    <xf numFmtId="0" fontId="13" fillId="2" borderId="1075" xfId="0" applyFont="1" applyFill="1" applyBorder="1" applyAlignment="1">
      <alignment horizontal="fill" vertical="center"/>
    </xf>
    <xf numFmtId="0" fontId="13" fillId="2" borderId="1076" xfId="0" applyFont="1" applyFill="1" applyBorder="1" applyAlignment="1">
      <alignment horizontal="fill" vertical="center"/>
    </xf>
    <xf numFmtId="171" fontId="11" fillId="11" borderId="1107" xfId="1" applyNumberFormat="1" applyFont="1" applyFill="1" applyBorder="1" applyAlignment="1" applyProtection="1"/>
    <xf numFmtId="171" fontId="11" fillId="11" borderId="998" xfId="1" applyNumberFormat="1" applyFont="1" applyFill="1" applyBorder="1" applyAlignment="1" applyProtection="1"/>
    <xf numFmtId="0" fontId="13" fillId="2" borderId="1108" xfId="0" applyFont="1" applyFill="1" applyBorder="1" applyAlignment="1">
      <alignment horizontal="fill" vertical="center"/>
    </xf>
    <xf numFmtId="0" fontId="28" fillId="7" borderId="1109" xfId="0" quotePrefix="1" applyFont="1" applyFill="1" applyBorder="1" applyAlignment="1">
      <alignment horizontal="center"/>
    </xf>
    <xf numFmtId="171" fontId="27" fillId="2" borderId="1109" xfId="1" applyNumberFormat="1" applyFont="1" applyFill="1" applyBorder="1" applyAlignment="1" applyProtection="1"/>
    <xf numFmtId="171" fontId="27" fillId="2" borderId="378" xfId="1" applyNumberFormat="1" applyFont="1" applyFill="1" applyBorder="1" applyAlignment="1" applyProtection="1"/>
    <xf numFmtId="0" fontId="75" fillId="2" borderId="317" xfId="0" applyFont="1" applyFill="1" applyBorder="1"/>
    <xf numFmtId="43" fontId="75" fillId="8" borderId="1110" xfId="1" applyFont="1" applyFill="1" applyBorder="1" applyProtection="1"/>
    <xf numFmtId="43" fontId="75" fillId="2" borderId="1110" xfId="1" applyFont="1" applyFill="1" applyBorder="1" applyProtection="1">
      <protection locked="0"/>
    </xf>
    <xf numFmtId="43" fontId="75" fillId="11" borderId="1079" xfId="1" applyFont="1" applyFill="1" applyBorder="1" applyProtection="1"/>
    <xf numFmtId="43" fontId="9" fillId="11" borderId="597" xfId="1" applyFont="1" applyFill="1" applyBorder="1" applyAlignment="1" applyProtection="1">
      <alignment horizontal="center"/>
    </xf>
    <xf numFmtId="43" fontId="9" fillId="11" borderId="598" xfId="1" applyFont="1" applyFill="1" applyBorder="1" applyAlignment="1" applyProtection="1">
      <alignment horizontal="center"/>
    </xf>
    <xf numFmtId="0" fontId="14" fillId="2" borderId="874" xfId="0" applyFont="1" applyFill="1" applyBorder="1" applyAlignment="1">
      <alignment horizontal="left"/>
    </xf>
    <xf numFmtId="0" fontId="4" fillId="7" borderId="1054" xfId="8" applyFont="1" applyFill="1" applyBorder="1"/>
    <xf numFmtId="0" fontId="28" fillId="7" borderId="990" xfId="8" applyFont="1" applyFill="1" applyBorder="1"/>
    <xf numFmtId="0" fontId="28" fillId="7" borderId="991" xfId="8" applyFont="1" applyFill="1" applyBorder="1"/>
    <xf numFmtId="0" fontId="28" fillId="7" borderId="1111" xfId="0" applyFont="1" applyFill="1" applyBorder="1" applyAlignment="1">
      <alignment horizontal="center"/>
    </xf>
    <xf numFmtId="0" fontId="28" fillId="7" borderId="1112" xfId="0" applyFont="1" applyFill="1" applyBorder="1" applyAlignment="1">
      <alignment horizontal="center"/>
    </xf>
    <xf numFmtId="0" fontId="28" fillId="7" borderId="1112" xfId="8" applyFont="1" applyFill="1" applyBorder="1" applyAlignment="1">
      <alignment horizontal="center" vertical="center"/>
    </xf>
    <xf numFmtId="0" fontId="28" fillId="7" borderId="1113" xfId="0" applyFont="1" applyFill="1" applyBorder="1" applyAlignment="1">
      <alignment horizontal="center"/>
    </xf>
    <xf numFmtId="0" fontId="28" fillId="7" borderId="1069" xfId="8" applyFont="1" applyFill="1" applyBorder="1" applyAlignment="1">
      <alignment horizontal="center"/>
    </xf>
    <xf numFmtId="0" fontId="28" fillId="7" borderId="1071" xfId="8" applyFont="1" applyFill="1" applyBorder="1" applyAlignment="1">
      <alignment horizontal="center"/>
    </xf>
    <xf numFmtId="49" fontId="11" fillId="2" borderId="1063" xfId="8" applyNumberFormat="1" applyFont="1" applyFill="1" applyBorder="1" applyAlignment="1">
      <alignment horizontal="center"/>
    </xf>
    <xf numFmtId="49" fontId="11" fillId="2" borderId="1114" xfId="8" applyNumberFormat="1" applyFont="1" applyFill="1" applyBorder="1" applyAlignment="1">
      <alignment horizontal="center"/>
    </xf>
    <xf numFmtId="49" fontId="11" fillId="2" borderId="1115" xfId="8" applyNumberFormat="1" applyFont="1" applyFill="1" applyBorder="1" applyAlignment="1">
      <alignment horizontal="center"/>
    </xf>
    <xf numFmtId="0" fontId="27" fillId="0" borderId="1116" xfId="0" applyFont="1" applyBorder="1"/>
    <xf numFmtId="0" fontId="27" fillId="0" borderId="1078" xfId="0" applyFont="1" applyBorder="1"/>
    <xf numFmtId="0" fontId="27" fillId="0" borderId="1078" xfId="9" applyFont="1" applyBorder="1" applyAlignment="1">
      <alignment horizontal="left" vertical="center" wrapText="1" indent="7"/>
    </xf>
    <xf numFmtId="177" fontId="13" fillId="0" borderId="1079" xfId="10" applyNumberFormat="1" applyFont="1" applyBorder="1"/>
    <xf numFmtId="43" fontId="13" fillId="0" borderId="1116" xfId="1" applyFont="1" applyFill="1" applyBorder="1" applyAlignment="1" applyProtection="1"/>
    <xf numFmtId="43" fontId="13" fillId="0" borderId="1078" xfId="1" applyFont="1" applyFill="1" applyBorder="1" applyAlignment="1" applyProtection="1"/>
    <xf numFmtId="43" fontId="13" fillId="0" borderId="1079" xfId="1" applyFont="1" applyFill="1" applyBorder="1" applyAlignment="1" applyProtection="1"/>
    <xf numFmtId="0" fontId="27" fillId="0" borderId="1116" xfId="0" applyFont="1" applyBorder="1" applyAlignment="1">
      <alignment horizontal="left" indent="5"/>
    </xf>
    <xf numFmtId="43" fontId="27" fillId="8" borderId="1078" xfId="1" applyFont="1" applyFill="1" applyBorder="1"/>
    <xf numFmtId="177" fontId="13" fillId="11" borderId="1079" xfId="10" applyNumberFormat="1" applyFont="1" applyFill="1" applyBorder="1"/>
    <xf numFmtId="43" fontId="13" fillId="11" borderId="1116" xfId="1" applyFont="1" applyFill="1" applyBorder="1" applyAlignment="1" applyProtection="1"/>
    <xf numFmtId="43" fontId="13" fillId="11" borderId="1078" xfId="1" applyFont="1" applyFill="1" applyBorder="1" applyAlignment="1" applyProtection="1"/>
    <xf numFmtId="43" fontId="13" fillId="11" borderId="1079" xfId="1" applyFont="1" applyFill="1" applyBorder="1" applyAlignment="1" applyProtection="1"/>
    <xf numFmtId="43" fontId="27" fillId="0" borderId="1078" xfId="1" applyFont="1" applyFill="1" applyBorder="1"/>
    <xf numFmtId="43" fontId="27" fillId="0" borderId="1078" xfId="1" applyFont="1" applyFill="1" applyBorder="1" applyAlignment="1">
      <alignment horizontal="left" vertical="center" wrapText="1" indent="7"/>
    </xf>
    <xf numFmtId="43" fontId="13" fillId="0" borderId="1078" xfId="1" applyFont="1" applyFill="1" applyBorder="1" applyAlignment="1" applyProtection="1">
      <protection locked="0"/>
    </xf>
    <xf numFmtId="0" fontId="26" fillId="0" borderId="1116" xfId="0" applyFont="1" applyBorder="1"/>
    <xf numFmtId="43" fontId="26" fillId="0" borderId="1078" xfId="1" applyFont="1" applyFill="1" applyBorder="1"/>
    <xf numFmtId="43" fontId="26" fillId="0" borderId="1078" xfId="1" applyFont="1" applyFill="1" applyBorder="1" applyAlignment="1">
      <alignment horizontal="left" vertical="center" wrapText="1" indent="7"/>
    </xf>
    <xf numFmtId="177" fontId="11" fillId="0" borderId="1079" xfId="10" applyNumberFormat="1" applyFont="1" applyBorder="1"/>
    <xf numFmtId="43" fontId="11" fillId="0" borderId="1116" xfId="1" applyFont="1" applyFill="1" applyBorder="1" applyAlignment="1" applyProtection="1"/>
    <xf numFmtId="43" fontId="11" fillId="0" borderId="1078" xfId="1" applyFont="1" applyFill="1" applyBorder="1" applyAlignment="1" applyProtection="1">
      <protection locked="0"/>
    </xf>
    <xf numFmtId="43" fontId="11" fillId="0" borderId="1078" xfId="1" applyFont="1" applyFill="1" applyBorder="1" applyAlignment="1" applyProtection="1"/>
    <xf numFmtId="43" fontId="11" fillId="0" borderId="1079" xfId="1" applyFont="1" applyFill="1" applyBorder="1" applyAlignment="1" applyProtection="1"/>
    <xf numFmtId="0" fontId="26" fillId="0" borderId="1116" xfId="0" applyFont="1" applyBorder="1" applyAlignment="1">
      <alignment horizontal="left" indent="5"/>
    </xf>
    <xf numFmtId="43" fontId="26" fillId="11" borderId="1078" xfId="1" applyFont="1" applyFill="1" applyBorder="1"/>
    <xf numFmtId="43" fontId="26" fillId="11" borderId="1079" xfId="1" applyFont="1" applyFill="1" applyBorder="1"/>
    <xf numFmtId="43" fontId="26" fillId="11" borderId="1116" xfId="1" applyFont="1" applyFill="1" applyBorder="1"/>
    <xf numFmtId="0" fontId="26" fillId="0" borderId="1116" xfId="0" applyFont="1" applyBorder="1" applyAlignment="1">
      <alignment horizontal="left" indent="2"/>
    </xf>
    <xf numFmtId="0" fontId="11" fillId="0" borderId="1116" xfId="8" applyFont="1" applyBorder="1"/>
    <xf numFmtId="43" fontId="27" fillId="11" borderId="1078" xfId="1" applyFont="1" applyFill="1" applyBorder="1"/>
    <xf numFmtId="43" fontId="27" fillId="11" borderId="1079" xfId="1" applyFont="1" applyFill="1" applyBorder="1"/>
    <xf numFmtId="43" fontId="27" fillId="11" borderId="1116" xfId="1" applyFont="1" applyFill="1" applyBorder="1"/>
    <xf numFmtId="43" fontId="27" fillId="11" borderId="597" xfId="1" applyFont="1" applyFill="1" applyBorder="1"/>
    <xf numFmtId="43" fontId="27" fillId="11" borderId="598" xfId="1" applyFont="1" applyFill="1" applyBorder="1"/>
    <xf numFmtId="0" fontId="4" fillId="7" borderId="364" xfId="8" applyFont="1" applyFill="1" applyBorder="1"/>
    <xf numFmtId="0" fontId="28" fillId="7" borderId="907" xfId="8" applyFont="1" applyFill="1" applyBorder="1"/>
    <xf numFmtId="0" fontId="28" fillId="7" borderId="907" xfId="8" applyFont="1" applyFill="1" applyBorder="1" applyAlignment="1">
      <alignment horizontal="center" vertical="top"/>
    </xf>
    <xf numFmtId="0" fontId="28" fillId="7" borderId="948" xfId="8" applyFont="1" applyFill="1" applyBorder="1" applyAlignment="1">
      <alignment horizontal="center"/>
    </xf>
    <xf numFmtId="0" fontId="28" fillId="7" borderId="542" xfId="8" applyFont="1" applyFill="1" applyBorder="1"/>
    <xf numFmtId="0" fontId="28" fillId="7" borderId="967" xfId="8" applyFont="1" applyFill="1" applyBorder="1"/>
    <xf numFmtId="49" fontId="11" fillId="2" borderId="1063" xfId="8" applyNumberFormat="1" applyFont="1" applyFill="1" applyBorder="1" applyAlignment="1">
      <alignment horizontal="center" vertical="top"/>
    </xf>
    <xf numFmtId="49" fontId="11" fillId="2" borderId="1078" xfId="8" applyNumberFormat="1" applyFont="1" applyFill="1" applyBorder="1" applyAlignment="1">
      <alignment horizontal="center"/>
    </xf>
    <xf numFmtId="49" fontId="11" fillId="0" borderId="1114" xfId="8" applyNumberFormat="1" applyFont="1" applyBorder="1" applyAlignment="1">
      <alignment horizontal="center"/>
    </xf>
    <xf numFmtId="49" fontId="11" fillId="0" borderId="1115" xfId="8" applyNumberFormat="1" applyFont="1" applyBorder="1" applyAlignment="1">
      <alignment horizontal="center"/>
    </xf>
    <xf numFmtId="49" fontId="11" fillId="0" borderId="1117" xfId="8" applyNumberFormat="1" applyFont="1" applyBorder="1" applyAlignment="1">
      <alignment horizontal="center"/>
    </xf>
    <xf numFmtId="49" fontId="11" fillId="0" borderId="1118" xfId="8" applyNumberFormat="1" applyFont="1" applyBorder="1" applyAlignment="1">
      <alignment horizontal="center"/>
    </xf>
    <xf numFmtId="49" fontId="11" fillId="0" borderId="1119" xfId="8" applyNumberFormat="1" applyFont="1" applyBorder="1" applyAlignment="1">
      <alignment horizontal="center"/>
    </xf>
    <xf numFmtId="0" fontId="11" fillId="0" borderId="1120" xfId="8" quotePrefix="1" applyFont="1" applyBorder="1" applyAlignment="1">
      <alignment horizontal="center"/>
    </xf>
    <xf numFmtId="0" fontId="23" fillId="0" borderId="1083" xfId="0" applyFont="1" applyBorder="1"/>
    <xf numFmtId="0" fontId="23" fillId="0" borderId="1078" xfId="0" applyFont="1" applyBorder="1"/>
    <xf numFmtId="43" fontId="13" fillId="0" borderId="771" xfId="1" applyFont="1" applyFill="1" applyBorder="1" applyAlignment="1" applyProtection="1"/>
    <xf numFmtId="166" fontId="27" fillId="8" borderId="771" xfId="5" applyFont="1" applyFill="1" applyBorder="1" applyProtection="1"/>
    <xf numFmtId="177" fontId="13" fillId="2" borderId="1079" xfId="10" applyNumberFormat="1" applyFont="1" applyFill="1" applyBorder="1"/>
    <xf numFmtId="43" fontId="13" fillId="2" borderId="1116" xfId="1" applyFont="1" applyFill="1" applyBorder="1" applyAlignment="1" applyProtection="1"/>
    <xf numFmtId="43" fontId="13" fillId="2" borderId="1078" xfId="1" applyFont="1" applyFill="1" applyBorder="1" applyAlignment="1" applyProtection="1"/>
    <xf numFmtId="43" fontId="13" fillId="2" borderId="1079" xfId="1" applyFont="1" applyFill="1" applyBorder="1" applyAlignment="1" applyProtection="1"/>
    <xf numFmtId="43" fontId="27" fillId="0" borderId="771" xfId="1" applyFont="1" applyFill="1" applyBorder="1"/>
    <xf numFmtId="0" fontId="11" fillId="0" borderId="1078" xfId="8" applyFont="1" applyBorder="1"/>
    <xf numFmtId="177" fontId="11" fillId="11" borderId="1079" xfId="10" applyNumberFormat="1" applyFont="1" applyFill="1" applyBorder="1"/>
    <xf numFmtId="43" fontId="11" fillId="11" borderId="1116" xfId="1" applyFont="1" applyFill="1" applyBorder="1" applyAlignment="1" applyProtection="1"/>
    <xf numFmtId="43" fontId="11" fillId="11" borderId="1078" xfId="1" applyFont="1" applyFill="1" applyBorder="1" applyAlignment="1" applyProtection="1"/>
    <xf numFmtId="43" fontId="11" fillId="11" borderId="1079" xfId="1" applyFont="1" applyFill="1" applyBorder="1" applyAlignment="1" applyProtection="1"/>
    <xf numFmtId="166" fontId="26" fillId="11" borderId="771" xfId="5" applyFont="1" applyFill="1" applyBorder="1" applyProtection="1"/>
    <xf numFmtId="43" fontId="26" fillId="11" borderId="597" xfId="1" applyFont="1" applyFill="1" applyBorder="1"/>
    <xf numFmtId="177" fontId="11" fillId="11" borderId="598" xfId="10" applyNumberFormat="1" applyFont="1" applyFill="1" applyBorder="1"/>
    <xf numFmtId="43" fontId="11" fillId="11" borderId="597" xfId="1" applyFont="1" applyFill="1" applyBorder="1" applyAlignment="1" applyProtection="1"/>
    <xf numFmtId="43" fontId="11" fillId="11" borderId="598" xfId="1" applyFont="1" applyFill="1" applyBorder="1" applyAlignment="1" applyProtection="1"/>
    <xf numFmtId="0" fontId="28" fillId="7" borderId="1121" xfId="8" applyFont="1" applyFill="1" applyBorder="1" applyAlignment="1">
      <alignment horizontal="center"/>
    </xf>
    <xf numFmtId="0" fontId="28" fillId="7" borderId="1122" xfId="8" applyFont="1" applyFill="1" applyBorder="1" applyAlignment="1">
      <alignment horizontal="center"/>
    </xf>
    <xf numFmtId="49" fontId="11" fillId="2" borderId="1117" xfId="8" applyNumberFormat="1" applyFont="1" applyFill="1" applyBorder="1" applyAlignment="1">
      <alignment horizontal="center"/>
    </xf>
    <xf numFmtId="49" fontId="11" fillId="2" borderId="1118" xfId="8" applyNumberFormat="1" applyFont="1" applyFill="1" applyBorder="1" applyAlignment="1">
      <alignment horizontal="center"/>
    </xf>
    <xf numFmtId="49" fontId="11" fillId="2" borderId="1119" xfId="8" applyNumberFormat="1" applyFont="1" applyFill="1" applyBorder="1" applyAlignment="1">
      <alignment horizontal="center"/>
    </xf>
    <xf numFmtId="0" fontId="11" fillId="0" borderId="771" xfId="8" quotePrefix="1" applyFont="1" applyBorder="1" applyAlignment="1">
      <alignment horizontal="center"/>
    </xf>
    <xf numFmtId="43" fontId="27" fillId="8" borderId="771" xfId="1" applyFont="1" applyFill="1" applyBorder="1" applyProtection="1">
      <protection locked="0"/>
    </xf>
    <xf numFmtId="166" fontId="26" fillId="19" borderId="771" xfId="5" applyFont="1" applyFill="1" applyBorder="1" applyProtection="1">
      <protection locked="0"/>
    </xf>
    <xf numFmtId="43" fontId="27" fillId="11" borderId="771" xfId="1" applyFont="1" applyFill="1" applyBorder="1"/>
    <xf numFmtId="0" fontId="4" fillId="7" borderId="820" xfId="8" applyFont="1" applyFill="1" applyBorder="1"/>
    <xf numFmtId="0" fontId="4" fillId="7" borderId="1123" xfId="8" applyFont="1" applyFill="1" applyBorder="1"/>
    <xf numFmtId="0" fontId="28" fillId="7" borderId="1123" xfId="8" applyFont="1" applyFill="1" applyBorder="1"/>
    <xf numFmtId="9" fontId="28" fillId="7" borderId="905" xfId="2" applyFont="1" applyFill="1" applyBorder="1" applyAlignment="1" applyProtection="1"/>
    <xf numFmtId="0" fontId="28" fillId="7" borderId="948" xfId="0" applyFont="1" applyFill="1" applyBorder="1" applyAlignment="1">
      <alignment horizontal="center" wrapText="1"/>
    </xf>
    <xf numFmtId="0" fontId="28" fillId="7" borderId="1112" xfId="8" applyFont="1" applyFill="1" applyBorder="1"/>
    <xf numFmtId="0" fontId="28" fillId="7" borderId="1112" xfId="8" applyFont="1" applyFill="1" applyBorder="1" applyAlignment="1">
      <alignment horizontal="center"/>
    </xf>
    <xf numFmtId="0" fontId="28" fillId="7" borderId="1127" xfId="8" applyFont="1" applyFill="1" applyBorder="1"/>
    <xf numFmtId="0" fontId="96" fillId="7" borderId="1128" xfId="8" applyFont="1" applyFill="1" applyBorder="1" applyAlignment="1">
      <alignment horizontal="center"/>
    </xf>
    <xf numFmtId="166" fontId="28" fillId="7" borderId="1128" xfId="6" applyFont="1" applyFill="1" applyBorder="1" applyAlignment="1">
      <alignment horizontal="center" vertical="center" wrapText="1"/>
    </xf>
    <xf numFmtId="0" fontId="4" fillId="7" borderId="1128" xfId="0" applyFont="1" applyFill="1" applyBorder="1"/>
    <xf numFmtId="0" fontId="28" fillId="7" borderId="1128" xfId="8" applyFont="1" applyFill="1" applyBorder="1"/>
    <xf numFmtId="0" fontId="28" fillId="7" borderId="1128" xfId="8" applyFont="1" applyFill="1" applyBorder="1" applyAlignment="1">
      <alignment horizontal="center"/>
    </xf>
    <xf numFmtId="0" fontId="28" fillId="7" borderId="1128" xfId="8" applyFont="1" applyFill="1" applyBorder="1" applyAlignment="1">
      <alignment horizontal="center" vertical="center"/>
    </xf>
    <xf numFmtId="0" fontId="28" fillId="7" borderId="1127" xfId="0" applyFont="1" applyFill="1" applyBorder="1" applyAlignment="1">
      <alignment horizontal="center"/>
    </xf>
    <xf numFmtId="0" fontId="28" fillId="7" borderId="1128" xfId="0" applyFont="1" applyFill="1" applyBorder="1" applyAlignment="1">
      <alignment horizontal="center"/>
    </xf>
    <xf numFmtId="0" fontId="29" fillId="7" borderId="1128" xfId="0" applyFont="1" applyFill="1" applyBorder="1" applyAlignment="1">
      <alignment horizontal="center"/>
    </xf>
    <xf numFmtId="0" fontId="28" fillId="7" borderId="1129" xfId="0" applyFont="1" applyFill="1" applyBorder="1" applyAlignment="1">
      <alignment horizontal="center"/>
    </xf>
    <xf numFmtId="49" fontId="11" fillId="0" borderId="1127" xfId="8" applyNumberFormat="1" applyFont="1" applyBorder="1" applyAlignment="1">
      <alignment horizontal="center"/>
    </xf>
    <xf numFmtId="49" fontId="11" fillId="0" borderId="1128" xfId="8" applyNumberFormat="1" applyFont="1" applyBorder="1" applyAlignment="1">
      <alignment horizontal="center"/>
    </xf>
    <xf numFmtId="0" fontId="11" fillId="0" borderId="1128" xfId="8" applyFont="1" applyBorder="1" applyAlignment="1">
      <alignment horizontal="center"/>
    </xf>
    <xf numFmtId="0" fontId="11" fillId="0" borderId="1128" xfId="8" quotePrefix="1" applyFont="1" applyBorder="1" applyAlignment="1">
      <alignment horizontal="center"/>
    </xf>
    <xf numFmtId="9" fontId="11" fillId="0" borderId="1129" xfId="2" quotePrefix="1" applyFont="1" applyFill="1" applyBorder="1" applyAlignment="1" applyProtection="1">
      <alignment horizontal="center"/>
    </xf>
    <xf numFmtId="49" fontId="11" fillId="0" borderId="1078" xfId="8" applyNumberFormat="1" applyFont="1" applyBorder="1" applyAlignment="1">
      <alignment horizontal="center"/>
    </xf>
    <xf numFmtId="49" fontId="11" fillId="0" borderId="1079" xfId="8" applyNumberFormat="1" applyFont="1" applyBorder="1" applyAlignment="1">
      <alignment horizontal="center"/>
    </xf>
    <xf numFmtId="0" fontId="13" fillId="0" borderId="1116" xfId="8" applyFont="1" applyBorder="1" applyAlignment="1" applyProtection="1">
      <alignment horizontal="center" vertical="center"/>
      <protection locked="0"/>
    </xf>
    <xf numFmtId="0" fontId="13" fillId="0" borderId="1078" xfId="8" applyFont="1" applyBorder="1" applyAlignment="1" applyProtection="1">
      <alignment horizontal="center" vertical="center"/>
      <protection locked="0"/>
    </xf>
    <xf numFmtId="0" fontId="13" fillId="0" borderId="1078" xfId="8" applyFont="1" applyBorder="1" applyProtection="1">
      <protection locked="0"/>
    </xf>
    <xf numFmtId="0" fontId="13" fillId="0" borderId="1078" xfId="8" applyFont="1" applyBorder="1" applyAlignment="1" applyProtection="1">
      <alignment horizontal="center"/>
      <protection locked="0"/>
    </xf>
    <xf numFmtId="177" fontId="13" fillId="0" borderId="1078" xfId="10" applyNumberFormat="1" applyFont="1" applyBorder="1" applyProtection="1">
      <protection locked="0"/>
    </xf>
    <xf numFmtId="9" fontId="13" fillId="0" borderId="1079" xfId="2" applyFont="1" applyFill="1" applyBorder="1" applyAlignment="1" applyProtection="1">
      <protection locked="0"/>
    </xf>
    <xf numFmtId="0" fontId="13" fillId="0" borderId="1116" xfId="8" applyFont="1" applyBorder="1" applyAlignment="1" applyProtection="1">
      <alignment horizontal="center"/>
      <protection locked="0"/>
    </xf>
    <xf numFmtId="0" fontId="13" fillId="0" borderId="1079" xfId="8" applyFont="1" applyBorder="1" applyAlignment="1" applyProtection="1">
      <alignment horizontal="center"/>
      <protection locked="0"/>
    </xf>
    <xf numFmtId="0" fontId="27" fillId="2" borderId="771" xfId="0" applyFont="1" applyFill="1" applyBorder="1" applyProtection="1">
      <protection locked="0"/>
    </xf>
    <xf numFmtId="0" fontId="11" fillId="0" borderId="1116" xfId="8" applyFont="1" applyBorder="1" applyProtection="1">
      <protection locked="0"/>
    </xf>
    <xf numFmtId="0" fontId="11" fillId="0" borderId="1078" xfId="8" applyFont="1" applyBorder="1" applyProtection="1">
      <protection locked="0"/>
    </xf>
    <xf numFmtId="177" fontId="13" fillId="0" borderId="1078" xfId="10" applyNumberFormat="1" applyFont="1" applyBorder="1"/>
    <xf numFmtId="177" fontId="13" fillId="0" borderId="1116" xfId="10" applyNumberFormat="1" applyFont="1" applyBorder="1"/>
    <xf numFmtId="0" fontId="11" fillId="0" borderId="1116" xfId="8" applyFont="1" applyBorder="1" applyAlignment="1" applyProtection="1">
      <alignment horizontal="left"/>
      <protection locked="0"/>
    </xf>
    <xf numFmtId="0" fontId="13" fillId="0" borderId="1078" xfId="8" applyFont="1" applyBorder="1" applyAlignment="1" applyProtection="1">
      <alignment horizontal="left"/>
      <protection locked="0"/>
    </xf>
    <xf numFmtId="14" fontId="13" fillId="0" borderId="1078" xfId="8" applyNumberFormat="1" applyFont="1" applyBorder="1" applyProtection="1">
      <protection locked="0"/>
    </xf>
    <xf numFmtId="0" fontId="11" fillId="0" borderId="1116" xfId="8" applyFont="1" applyBorder="1" applyAlignment="1" applyProtection="1">
      <alignment horizontal="left" indent="4"/>
      <protection locked="0"/>
    </xf>
    <xf numFmtId="0" fontId="13" fillId="0" borderId="1078" xfId="8" applyFont="1" applyBorder="1" applyAlignment="1" applyProtection="1">
      <alignment horizontal="left" indent="4"/>
      <protection locked="0"/>
    </xf>
    <xf numFmtId="0" fontId="13" fillId="0" borderId="1116" xfId="8" applyFont="1" applyBorder="1" applyAlignment="1" applyProtection="1">
      <alignment horizontal="left" indent="9"/>
      <protection locked="0"/>
    </xf>
    <xf numFmtId="0" fontId="13" fillId="0" borderId="1078" xfId="8" applyFont="1" applyBorder="1" applyAlignment="1" applyProtection="1">
      <alignment horizontal="left" indent="9"/>
      <protection locked="0"/>
    </xf>
    <xf numFmtId="43" fontId="27" fillId="0" borderId="1078" xfId="1" applyFont="1" applyFill="1" applyBorder="1" applyProtection="1">
      <protection locked="0"/>
    </xf>
    <xf numFmtId="43" fontId="27" fillId="0" borderId="1083" xfId="1" applyFont="1" applyFill="1" applyBorder="1" applyProtection="1">
      <protection locked="0"/>
    </xf>
    <xf numFmtId="166" fontId="27" fillId="2" borderId="1078" xfId="5" applyFont="1" applyFill="1" applyBorder="1" applyProtection="1">
      <protection locked="0"/>
    </xf>
    <xf numFmtId="43" fontId="27" fillId="11" borderId="1078" xfId="1" applyFont="1" applyFill="1" applyBorder="1" applyProtection="1"/>
    <xf numFmtId="9" fontId="27" fillId="0" borderId="1079" xfId="2" applyFont="1" applyFill="1" applyBorder="1" applyProtection="1">
      <protection locked="0"/>
    </xf>
    <xf numFmtId="166" fontId="27" fillId="2" borderId="771" xfId="5" applyFont="1" applyFill="1" applyBorder="1" applyProtection="1">
      <protection locked="0"/>
    </xf>
    <xf numFmtId="166" fontId="26" fillId="2" borderId="1078" xfId="5" applyFont="1" applyFill="1" applyBorder="1" applyProtection="1">
      <protection locked="0"/>
    </xf>
    <xf numFmtId="166" fontId="26" fillId="2" borderId="771" xfId="5" applyFont="1" applyFill="1" applyBorder="1" applyProtection="1">
      <protection locked="0"/>
    </xf>
    <xf numFmtId="0" fontId="11" fillId="0" borderId="1116" xfId="8" applyFont="1" applyBorder="1" applyAlignment="1">
      <alignment horizontal="left"/>
    </xf>
    <xf numFmtId="0" fontId="13" fillId="0" borderId="1078" xfId="8" applyFont="1" applyBorder="1" applyAlignment="1">
      <alignment horizontal="left" indent="9"/>
    </xf>
    <xf numFmtId="172" fontId="26" fillId="0" borderId="1078" xfId="1" applyNumberFormat="1" applyFont="1" applyFill="1" applyBorder="1"/>
    <xf numFmtId="43" fontId="26" fillId="11" borderId="1078" xfId="1" applyFont="1" applyFill="1" applyBorder="1" applyProtection="1"/>
    <xf numFmtId="43" fontId="26" fillId="11" borderId="771" xfId="1" applyFont="1" applyFill="1" applyBorder="1"/>
    <xf numFmtId="0" fontId="11" fillId="0" borderId="1078" xfId="8" applyFont="1" applyBorder="1" applyAlignment="1">
      <alignment horizontal="left" indent="9"/>
    </xf>
    <xf numFmtId="0" fontId="11" fillId="0" borderId="1078" xfId="8" applyFont="1" applyBorder="1" applyAlignment="1" applyProtection="1">
      <alignment horizontal="center" vertical="center"/>
      <protection locked="0"/>
    </xf>
    <xf numFmtId="43" fontId="26" fillId="0" borderId="1078" xfId="1" applyFont="1" applyFill="1" applyBorder="1" applyProtection="1">
      <protection locked="0"/>
    </xf>
    <xf numFmtId="9" fontId="26" fillId="0" borderId="1079" xfId="2" applyFont="1" applyFill="1" applyBorder="1" applyProtection="1">
      <protection locked="0"/>
    </xf>
    <xf numFmtId="0" fontId="11" fillId="0" borderId="1116" xfId="8" applyFont="1" applyBorder="1" applyAlignment="1">
      <alignment horizontal="left" indent="4"/>
    </xf>
    <xf numFmtId="0" fontId="13" fillId="0" borderId="1078" xfId="8" applyFont="1" applyBorder="1" applyAlignment="1">
      <alignment horizontal="left" indent="4"/>
    </xf>
    <xf numFmtId="0" fontId="13" fillId="0" borderId="1116" xfId="8" applyFont="1" applyBorder="1" applyProtection="1">
      <protection locked="0"/>
    </xf>
    <xf numFmtId="0" fontId="13" fillId="0" borderId="1079" xfId="8" applyFont="1" applyBorder="1" applyProtection="1">
      <protection locked="0"/>
    </xf>
    <xf numFmtId="0" fontId="13" fillId="0" borderId="771" xfId="8" applyFont="1" applyBorder="1" applyProtection="1">
      <protection locked="0"/>
    </xf>
    <xf numFmtId="43" fontId="27" fillId="2" borderId="1078" xfId="1" applyFont="1" applyFill="1" applyBorder="1" applyProtection="1">
      <protection locked="0"/>
    </xf>
    <xf numFmtId="43" fontId="27" fillId="11" borderId="1116" xfId="1" applyFont="1" applyFill="1" applyBorder="1" applyProtection="1"/>
    <xf numFmtId="43" fontId="27" fillId="11" borderId="1079" xfId="1" applyFont="1" applyFill="1" applyBorder="1" applyProtection="1"/>
    <xf numFmtId="43" fontId="26" fillId="11" borderId="1116" xfId="1" applyFont="1" applyFill="1" applyBorder="1" applyProtection="1"/>
    <xf numFmtId="43" fontId="26" fillId="11" borderId="1079" xfId="1" applyFont="1" applyFill="1" applyBorder="1" applyProtection="1"/>
    <xf numFmtId="43" fontId="26" fillId="11" borderId="771" xfId="1" applyFont="1" applyFill="1" applyBorder="1" applyProtection="1"/>
    <xf numFmtId="9" fontId="27" fillId="0" borderId="1079" xfId="2" applyFont="1" applyFill="1" applyBorder="1"/>
    <xf numFmtId="43" fontId="27" fillId="0" borderId="1116" xfId="1" applyFont="1" applyFill="1" applyBorder="1"/>
    <xf numFmtId="43" fontId="27" fillId="0" borderId="1079" xfId="1" applyFont="1" applyFill="1" applyBorder="1"/>
    <xf numFmtId="0" fontId="13" fillId="0" borderId="1116" xfId="8" applyFont="1" applyBorder="1" applyAlignment="1">
      <alignment horizontal="left" indent="9"/>
    </xf>
    <xf numFmtId="9" fontId="26" fillId="0" borderId="1079" xfId="2" applyFont="1" applyFill="1" applyBorder="1"/>
    <xf numFmtId="0" fontId="13" fillId="0" borderId="1078" xfId="8" applyFont="1" applyBorder="1" applyAlignment="1">
      <alignment horizontal="left"/>
    </xf>
    <xf numFmtId="0" fontId="13" fillId="0" borderId="1078" xfId="8" applyFont="1" applyBorder="1"/>
    <xf numFmtId="14" fontId="13" fillId="0" borderId="1078" xfId="8" applyNumberFormat="1" applyFont="1" applyBorder="1"/>
    <xf numFmtId="9" fontId="13" fillId="0" borderId="1079" xfId="2" applyFont="1" applyFill="1" applyBorder="1" applyAlignment="1" applyProtection="1"/>
    <xf numFmtId="177" fontId="13" fillId="0" borderId="771" xfId="10" applyNumberFormat="1" applyFont="1" applyBorder="1"/>
    <xf numFmtId="0" fontId="11" fillId="0" borderId="1078" xfId="8" applyFont="1" applyBorder="1" applyAlignment="1">
      <alignment horizontal="left"/>
    </xf>
    <xf numFmtId="14" fontId="11" fillId="0" borderId="1078" xfId="8" applyNumberFormat="1" applyFont="1" applyBorder="1"/>
    <xf numFmtId="0" fontId="11" fillId="0" borderId="1116" xfId="8" applyFont="1" applyBorder="1" applyAlignment="1">
      <alignment horizontal="left" vertical="center"/>
    </xf>
    <xf numFmtId="0" fontId="11" fillId="0" borderId="1078" xfId="8" applyFont="1" applyBorder="1" applyAlignment="1">
      <alignment horizontal="left" vertical="center"/>
    </xf>
    <xf numFmtId="0" fontId="11" fillId="0" borderId="1078" xfId="8" applyFont="1" applyBorder="1" applyAlignment="1">
      <alignment horizontal="fill" vertical="center"/>
    </xf>
    <xf numFmtId="177" fontId="11" fillId="0" borderId="1078" xfId="10" applyNumberFormat="1" applyFont="1" applyBorder="1"/>
    <xf numFmtId="9" fontId="11" fillId="0" borderId="1079" xfId="2" applyFont="1" applyFill="1" applyBorder="1" applyAlignment="1" applyProtection="1">
      <alignment horizontal="fill" vertical="center"/>
    </xf>
    <xf numFmtId="177" fontId="11" fillId="0" borderId="1116" xfId="10" applyNumberFormat="1" applyFont="1" applyBorder="1"/>
    <xf numFmtId="177" fontId="11" fillId="0" borderId="771" xfId="10" applyNumberFormat="1" applyFont="1" applyBorder="1"/>
    <xf numFmtId="0" fontId="11" fillId="0" borderId="597" xfId="8" applyFont="1" applyBorder="1" applyAlignment="1">
      <alignment horizontal="left"/>
    </xf>
    <xf numFmtId="172" fontId="26" fillId="0" borderId="597" xfId="1" applyNumberFormat="1" applyFont="1" applyFill="1" applyBorder="1"/>
    <xf numFmtId="43" fontId="26" fillId="0" borderId="597" xfId="1" applyFont="1" applyFill="1" applyBorder="1"/>
    <xf numFmtId="43" fontId="26" fillId="11" borderId="326" xfId="1" applyFont="1" applyFill="1" applyBorder="1"/>
    <xf numFmtId="43" fontId="26" fillId="0" borderId="326" xfId="1" applyFont="1" applyFill="1" applyBorder="1"/>
    <xf numFmtId="9" fontId="26" fillId="0" borderId="328" xfId="2" applyFont="1" applyFill="1" applyBorder="1"/>
    <xf numFmtId="43" fontId="26" fillId="11" borderId="328" xfId="1" applyFont="1" applyFill="1" applyBorder="1"/>
    <xf numFmtId="0" fontId="11" fillId="0" borderId="922" xfId="8" applyFont="1" applyBorder="1" applyAlignment="1">
      <alignment horizontal="left" vertical="center"/>
    </xf>
    <xf numFmtId="0" fontId="11" fillId="0" borderId="821" xfId="8" applyFont="1" applyBorder="1" applyAlignment="1">
      <alignment horizontal="left" vertical="center"/>
    </xf>
    <xf numFmtId="43" fontId="26" fillId="0" borderId="821" xfId="1" applyFont="1" applyFill="1" applyBorder="1"/>
    <xf numFmtId="43" fontId="26" fillId="11" borderId="821" xfId="1" applyFont="1" applyFill="1" applyBorder="1"/>
    <xf numFmtId="9" fontId="26" fillId="0" borderId="822" xfId="2" applyFont="1" applyFill="1" applyBorder="1"/>
    <xf numFmtId="43" fontId="26" fillId="11" borderId="922" xfId="1" applyFont="1" applyFill="1" applyBorder="1"/>
    <xf numFmtId="43" fontId="26" fillId="11" borderId="822" xfId="1" applyFont="1" applyFill="1" applyBorder="1"/>
    <xf numFmtId="43" fontId="26" fillId="11" borderId="1130" xfId="1" applyFont="1" applyFill="1" applyBorder="1"/>
    <xf numFmtId="9" fontId="26" fillId="0" borderId="598" xfId="2" applyFont="1" applyFill="1" applyBorder="1"/>
    <xf numFmtId="43" fontId="26" fillId="11" borderId="598" xfId="1" applyFont="1" applyFill="1" applyBorder="1"/>
    <xf numFmtId="0" fontId="11" fillId="0" borderId="922" xfId="8" applyFont="1" applyBorder="1"/>
    <xf numFmtId="0" fontId="11" fillId="0" borderId="821" xfId="8" applyFont="1" applyBorder="1"/>
    <xf numFmtId="0" fontId="26" fillId="0" borderId="821" xfId="0" applyFont="1" applyBorder="1"/>
    <xf numFmtId="43" fontId="26" fillId="8" borderId="821" xfId="0" applyNumberFormat="1" applyFont="1" applyFill="1" applyBorder="1"/>
    <xf numFmtId="9" fontId="11" fillId="0" borderId="822" xfId="2" applyFont="1" applyFill="1" applyBorder="1" applyAlignment="1" applyProtection="1">
      <alignment horizontal="left" vertical="center"/>
    </xf>
    <xf numFmtId="43" fontId="26" fillId="8" borderId="922" xfId="0" applyNumberFormat="1" applyFont="1" applyFill="1" applyBorder="1"/>
    <xf numFmtId="43" fontId="26" fillId="8" borderId="822" xfId="0" applyNumberFormat="1" applyFont="1" applyFill="1" applyBorder="1"/>
    <xf numFmtId="43" fontId="26" fillId="8" borderId="1130" xfId="0" applyNumberFormat="1" applyFont="1" applyFill="1" applyBorder="1"/>
    <xf numFmtId="0" fontId="11" fillId="0" borderId="1127" xfId="8" applyFont="1" applyBorder="1"/>
    <xf numFmtId="0" fontId="11" fillId="0" borderId="1128" xfId="8" applyFont="1" applyBorder="1"/>
    <xf numFmtId="0" fontId="26" fillId="0" borderId="1128" xfId="0" applyFont="1" applyBorder="1"/>
    <xf numFmtId="43" fontId="26" fillId="8" borderId="1128" xfId="0" applyNumberFormat="1" applyFont="1" applyFill="1" applyBorder="1"/>
    <xf numFmtId="0" fontId="11" fillId="0" borderId="1128" xfId="8" applyFont="1" applyBorder="1" applyAlignment="1">
      <alignment horizontal="left" vertical="center"/>
    </xf>
    <xf numFmtId="9" fontId="11" fillId="0" borderId="1129" xfId="2" applyFont="1" applyFill="1" applyBorder="1" applyAlignment="1" applyProtection="1">
      <alignment horizontal="left" vertical="center"/>
    </xf>
    <xf numFmtId="43" fontId="26" fillId="8" borderId="1127" xfId="0" applyNumberFormat="1" applyFont="1" applyFill="1" applyBorder="1"/>
    <xf numFmtId="43" fontId="26" fillId="8" borderId="1129" xfId="0" applyNumberFormat="1" applyFont="1" applyFill="1" applyBorder="1"/>
    <xf numFmtId="43" fontId="26" fillId="8" borderId="1078" xfId="0" applyNumberFormat="1" applyFont="1" applyFill="1" applyBorder="1"/>
    <xf numFmtId="43" fontId="26" fillId="8" borderId="1116" xfId="0" applyNumberFormat="1" applyFont="1" applyFill="1" applyBorder="1"/>
    <xf numFmtId="43" fontId="26" fillId="8" borderId="1079" xfId="0" applyNumberFormat="1" applyFont="1" applyFill="1" applyBorder="1"/>
    <xf numFmtId="43" fontId="26" fillId="8" borderId="771" xfId="0" applyNumberFormat="1" applyFont="1" applyFill="1" applyBorder="1"/>
    <xf numFmtId="0" fontId="11" fillId="0" borderId="597" xfId="8" applyFont="1" applyBorder="1"/>
    <xf numFmtId="176" fontId="11" fillId="0" borderId="597" xfId="10" applyFont="1" applyBorder="1"/>
    <xf numFmtId="0" fontId="26" fillId="0" borderId="597" xfId="0" applyFont="1" applyBorder="1"/>
    <xf numFmtId="43" fontId="26" fillId="8" borderId="326" xfId="0" applyNumberFormat="1" applyFont="1" applyFill="1" applyBorder="1"/>
    <xf numFmtId="43" fontId="26" fillId="8" borderId="597" xfId="0" applyNumberFormat="1" applyFont="1" applyFill="1" applyBorder="1"/>
    <xf numFmtId="0" fontId="11" fillId="0" borderId="597" xfId="8" applyFont="1" applyBorder="1" applyAlignment="1">
      <alignment horizontal="left" vertical="center"/>
    </xf>
    <xf numFmtId="9" fontId="11" fillId="0" borderId="598" xfId="2" applyFont="1" applyFill="1" applyBorder="1" applyAlignment="1" applyProtection="1">
      <alignment horizontal="left" vertical="center"/>
    </xf>
    <xf numFmtId="43" fontId="26" fillId="8" borderId="598" xfId="0" applyNumberFormat="1" applyFont="1" applyFill="1" applyBorder="1"/>
    <xf numFmtId="0" fontId="11" fillId="0" borderId="820" xfId="8" applyFont="1" applyBorder="1"/>
    <xf numFmtId="0" fontId="11" fillId="0" borderId="1123" xfId="8" applyFont="1" applyBorder="1"/>
    <xf numFmtId="0" fontId="26" fillId="0" borderId="1123" xfId="0" applyFont="1" applyBorder="1"/>
    <xf numFmtId="43" fontId="26" fillId="8" borderId="1123" xfId="0" applyNumberFormat="1" applyFont="1" applyFill="1" applyBorder="1"/>
    <xf numFmtId="0" fontId="11" fillId="0" borderId="1123" xfId="8" applyFont="1" applyBorder="1" applyAlignment="1">
      <alignment horizontal="left" vertical="center"/>
    </xf>
    <xf numFmtId="9" fontId="11" fillId="0" borderId="909" xfId="2" applyFont="1" applyFill="1" applyBorder="1" applyAlignment="1" applyProtection="1">
      <alignment horizontal="left" vertical="center"/>
    </xf>
    <xf numFmtId="43" fontId="26" fillId="8" borderId="820" xfId="0" applyNumberFormat="1" applyFont="1" applyFill="1" applyBorder="1"/>
    <xf numFmtId="43" fontId="26" fillId="8" borderId="909" xfId="0" applyNumberFormat="1" applyFont="1" applyFill="1" applyBorder="1"/>
    <xf numFmtId="43" fontId="26" fillId="8" borderId="948" xfId="0" applyNumberFormat="1" applyFont="1" applyFill="1" applyBorder="1"/>
    <xf numFmtId="0" fontId="26" fillId="0" borderId="1078" xfId="0" applyFont="1" applyBorder="1"/>
    <xf numFmtId="9" fontId="11" fillId="0" borderId="1079" xfId="2" applyFont="1" applyFill="1" applyBorder="1" applyAlignment="1" applyProtection="1">
      <alignment horizontal="left" vertical="center"/>
    </xf>
    <xf numFmtId="0" fontId="11" fillId="0" borderId="326" xfId="8" applyFont="1" applyBorder="1"/>
    <xf numFmtId="0" fontId="11" fillId="0" borderId="326" xfId="8" applyFont="1" applyBorder="1" applyAlignment="1">
      <alignment horizontal="left" vertical="center"/>
    </xf>
    <xf numFmtId="9" fontId="11" fillId="0" borderId="328" xfId="2" applyFont="1" applyFill="1" applyBorder="1" applyAlignment="1" applyProtection="1">
      <alignment horizontal="left" vertical="center"/>
    </xf>
    <xf numFmtId="43" fontId="26" fillId="8" borderId="328" xfId="0" applyNumberFormat="1" applyFont="1" applyFill="1" applyBorder="1"/>
    <xf numFmtId="0" fontId="60" fillId="2" borderId="820" xfId="8" applyFont="1" applyFill="1" applyBorder="1" applyAlignment="1">
      <alignment horizontal="left"/>
    </xf>
    <xf numFmtId="9" fontId="13" fillId="2" borderId="905" xfId="2" applyFont="1" applyFill="1" applyBorder="1" applyAlignment="1" applyProtection="1">
      <alignment horizontal="left" vertical="center"/>
    </xf>
    <xf numFmtId="0" fontId="27" fillId="2" borderId="364" xfId="0" applyFont="1" applyFill="1" applyBorder="1"/>
    <xf numFmtId="0" fontId="27" fillId="2" borderId="905" xfId="0" applyFont="1" applyFill="1" applyBorder="1"/>
    <xf numFmtId="0" fontId="27" fillId="2" borderId="948" xfId="0" applyFont="1" applyFill="1" applyBorder="1"/>
    <xf numFmtId="0" fontId="60" fillId="2" borderId="1111" xfId="8" applyFont="1" applyFill="1" applyBorder="1"/>
    <xf numFmtId="9" fontId="13" fillId="2" borderId="1131" xfId="2" applyFont="1" applyFill="1" applyBorder="1" applyAlignment="1" applyProtection="1">
      <alignment horizontal="left" vertical="center"/>
    </xf>
    <xf numFmtId="0" fontId="27" fillId="2" borderId="1132" xfId="0" applyFont="1" applyFill="1" applyBorder="1"/>
    <xf numFmtId="0" fontId="27" fillId="2" borderId="1131" xfId="0" applyFont="1" applyFill="1" applyBorder="1"/>
    <xf numFmtId="0" fontId="27" fillId="2" borderId="1133" xfId="0" applyFont="1" applyFill="1" applyBorder="1"/>
    <xf numFmtId="0" fontId="60" fillId="2" borderId="1116" xfId="8" applyFont="1" applyFill="1" applyBorder="1" applyAlignment="1">
      <alignment horizontal="left"/>
    </xf>
    <xf numFmtId="0" fontId="13" fillId="2" borderId="1078" xfId="8" applyFont="1" applyFill="1" applyBorder="1"/>
    <xf numFmtId="176" fontId="13" fillId="2" borderId="1078" xfId="10" applyFont="1" applyFill="1" applyBorder="1"/>
    <xf numFmtId="0" fontId="27" fillId="2" borderId="1078" xfId="0" applyFont="1" applyFill="1" applyBorder="1"/>
    <xf numFmtId="166" fontId="27" fillId="2" borderId="1078" xfId="0" applyNumberFormat="1" applyFont="1" applyFill="1" applyBorder="1"/>
    <xf numFmtId="9" fontId="27" fillId="2" borderId="1079" xfId="2" applyFont="1" applyFill="1" applyBorder="1"/>
    <xf numFmtId="9" fontId="27" fillId="2" borderId="1131" xfId="2" applyFont="1" applyFill="1" applyBorder="1"/>
    <xf numFmtId="0" fontId="13" fillId="2" borderId="597" xfId="8" applyFont="1" applyFill="1" applyBorder="1"/>
    <xf numFmtId="176" fontId="13" fillId="2" borderId="597" xfId="10" applyFont="1" applyFill="1" applyBorder="1"/>
    <xf numFmtId="0" fontId="27" fillId="2" borderId="597" xfId="0" applyFont="1" applyFill="1" applyBorder="1"/>
    <xf numFmtId="166" fontId="27" fillId="2" borderId="597" xfId="0" applyNumberFormat="1" applyFont="1" applyFill="1" applyBorder="1"/>
    <xf numFmtId="9" fontId="27" fillId="2" borderId="598" xfId="2" applyFont="1" applyFill="1" applyBorder="1"/>
    <xf numFmtId="9" fontId="27" fillId="2" borderId="905" xfId="2" applyFont="1" applyFill="1" applyBorder="1"/>
    <xf numFmtId="0" fontId="60" fillId="2" borderId="1134" xfId="8" applyFont="1" applyFill="1" applyBorder="1" applyAlignment="1">
      <alignment horizontal="left"/>
    </xf>
    <xf numFmtId="0" fontId="13" fillId="2" borderId="1125" xfId="8" applyFont="1" applyFill="1" applyBorder="1"/>
    <xf numFmtId="176" fontId="13" fillId="2" borderId="1125" xfId="10" applyFont="1" applyFill="1" applyBorder="1"/>
    <xf numFmtId="0" fontId="27" fillId="2" borderId="1125" xfId="0" applyFont="1" applyFill="1" applyBorder="1"/>
    <xf numFmtId="0" fontId="27" fillId="0" borderId="1125" xfId="0" applyFont="1" applyBorder="1"/>
    <xf numFmtId="9" fontId="27" fillId="0" borderId="1135" xfId="2" applyFont="1" applyFill="1" applyBorder="1"/>
    <xf numFmtId="0" fontId="60" fillId="2" borderId="1127" xfId="8" applyFont="1" applyFill="1" applyBorder="1" applyAlignment="1">
      <alignment horizontal="left"/>
    </xf>
    <xf numFmtId="0" fontId="13" fillId="2" borderId="1128" xfId="8" applyFont="1" applyFill="1" applyBorder="1"/>
    <xf numFmtId="176" fontId="13" fillId="2" borderId="1128" xfId="10" applyFont="1" applyFill="1" applyBorder="1"/>
    <xf numFmtId="0" fontId="27" fillId="2" borderId="1128" xfId="0" applyFont="1" applyFill="1" applyBorder="1"/>
    <xf numFmtId="166" fontId="27" fillId="2" borderId="1128" xfId="0" applyNumberFormat="1" applyFont="1" applyFill="1" applyBorder="1"/>
    <xf numFmtId="9" fontId="27" fillId="2" borderId="1129" xfId="2" applyFont="1" applyFill="1" applyBorder="1"/>
    <xf numFmtId="166" fontId="28" fillId="12" borderId="597" xfId="6" applyFont="1" applyFill="1" applyBorder="1" applyAlignment="1">
      <alignment horizontal="center" vertical="center"/>
    </xf>
    <xf numFmtId="166" fontId="28" fillId="12" borderId="598" xfId="6" applyFont="1" applyFill="1" applyBorder="1" applyAlignment="1">
      <alignment horizontal="center" vertical="center"/>
    </xf>
    <xf numFmtId="166" fontId="26" fillId="2" borderId="1127" xfId="6" applyFont="1" applyFill="1" applyBorder="1"/>
    <xf numFmtId="10" fontId="61" fillId="2" borderId="1128" xfId="2" applyNumberFormat="1" applyFont="1" applyFill="1" applyBorder="1"/>
    <xf numFmtId="166" fontId="27" fillId="2" borderId="1128" xfId="6" applyFont="1" applyFill="1" applyBorder="1"/>
    <xf numFmtId="166" fontId="27" fillId="2" borderId="1129" xfId="6" applyFont="1" applyFill="1" applyBorder="1"/>
    <xf numFmtId="166" fontId="26" fillId="2" borderId="1116" xfId="6" applyFont="1" applyFill="1" applyBorder="1"/>
    <xf numFmtId="0" fontId="27" fillId="2" borderId="1083" xfId="0" applyFont="1" applyFill="1" applyBorder="1" applyAlignment="1">
      <alignment horizontal="center"/>
    </xf>
    <xf numFmtId="0" fontId="27" fillId="2" borderId="1084" xfId="0" applyFont="1" applyFill="1" applyBorder="1" applyAlignment="1">
      <alignment horizontal="center"/>
    </xf>
    <xf numFmtId="0" fontId="27" fillId="2" borderId="1136" xfId="0" applyFont="1" applyFill="1" applyBorder="1" applyAlignment="1">
      <alignment horizontal="center"/>
    </xf>
    <xf numFmtId="10" fontId="61" fillId="2" borderId="1137" xfId="2" applyNumberFormat="1" applyFont="1" applyFill="1" applyBorder="1"/>
    <xf numFmtId="166" fontId="27" fillId="2" borderId="1137" xfId="6" applyFont="1" applyFill="1" applyBorder="1"/>
    <xf numFmtId="166" fontId="27" fillId="2" borderId="1079" xfId="6" applyFont="1" applyFill="1" applyBorder="1"/>
    <xf numFmtId="166" fontId="26" fillId="2" borderId="1132" xfId="6" applyFont="1" applyFill="1" applyBorder="1"/>
    <xf numFmtId="166" fontId="27" fillId="2" borderId="1131" xfId="6" applyFont="1" applyFill="1" applyBorder="1"/>
    <xf numFmtId="166" fontId="27" fillId="2" borderId="1138" xfId="6" applyFont="1" applyFill="1" applyBorder="1"/>
    <xf numFmtId="166" fontId="26" fillId="2" borderId="597" xfId="6" applyFont="1" applyFill="1" applyBorder="1"/>
    <xf numFmtId="166" fontId="26" fillId="2" borderId="631" xfId="6" applyFont="1" applyFill="1" applyBorder="1"/>
    <xf numFmtId="166" fontId="26" fillId="2" borderId="632" xfId="6" applyFont="1" applyFill="1" applyBorder="1"/>
    <xf numFmtId="0" fontId="28" fillId="7" borderId="1123" xfId="0" applyFont="1" applyFill="1" applyBorder="1" applyAlignment="1">
      <alignment horizontal="center"/>
    </xf>
    <xf numFmtId="0" fontId="28" fillId="7" borderId="1140" xfId="0" applyFont="1" applyFill="1" applyBorder="1" applyAlignment="1">
      <alignment horizontal="center"/>
    </xf>
    <xf numFmtId="0" fontId="28" fillId="7" borderId="1141" xfId="0" applyFont="1" applyFill="1" applyBorder="1" applyAlignment="1">
      <alignment horizontal="center"/>
    </xf>
    <xf numFmtId="0" fontId="11" fillId="2" borderId="1143" xfId="0" quotePrefix="1" applyFont="1" applyFill="1" applyBorder="1" applyAlignment="1">
      <alignment horizontal="center"/>
    </xf>
    <xf numFmtId="0" fontId="11" fillId="2" borderId="1137" xfId="0" quotePrefix="1" applyFont="1" applyFill="1" applyBorder="1" applyAlignment="1">
      <alignment horizontal="center"/>
    </xf>
    <xf numFmtId="0" fontId="11" fillId="2" borderId="1079" xfId="0" quotePrefix="1" applyFont="1" applyFill="1" applyBorder="1" applyAlignment="1">
      <alignment horizontal="center"/>
    </xf>
    <xf numFmtId="0" fontId="26" fillId="0" borderId="1127" xfId="0" quotePrefix="1" applyFont="1" applyBorder="1" applyAlignment="1">
      <alignment horizontal="center"/>
    </xf>
    <xf numFmtId="0" fontId="26" fillId="0" borderId="1128" xfId="0" quotePrefix="1" applyFont="1" applyBorder="1" applyAlignment="1">
      <alignment horizontal="center"/>
    </xf>
    <xf numFmtId="0" fontId="26" fillId="0" borderId="1129" xfId="0" quotePrefix="1" applyFont="1" applyBorder="1" applyAlignment="1">
      <alignment horizontal="center"/>
    </xf>
    <xf numFmtId="0" fontId="11" fillId="0" borderId="1141" xfId="8" applyFont="1" applyBorder="1"/>
    <xf numFmtId="0" fontId="27" fillId="0" borderId="1141" xfId="0" applyFont="1" applyBorder="1"/>
    <xf numFmtId="0" fontId="27" fillId="0" borderId="1142" xfId="0" applyFont="1" applyBorder="1"/>
    <xf numFmtId="0" fontId="27" fillId="0" borderId="1140" xfId="0" applyFont="1" applyBorder="1"/>
    <xf numFmtId="0" fontId="11" fillId="0" borderId="1143" xfId="8" applyFont="1" applyBorder="1"/>
    <xf numFmtId="0" fontId="11" fillId="0" borderId="1137" xfId="8" applyFont="1" applyBorder="1" applyAlignment="1">
      <alignment horizontal="left" indent="9"/>
    </xf>
    <xf numFmtId="43" fontId="27" fillId="0" borderId="1137" xfId="1" applyFont="1" applyBorder="1"/>
    <xf numFmtId="0" fontId="27" fillId="0" borderId="1137" xfId="0" applyFont="1" applyBorder="1"/>
    <xf numFmtId="43" fontId="27" fillId="11" borderId="1137" xfId="1" applyFont="1" applyFill="1" applyBorder="1"/>
    <xf numFmtId="43" fontId="27" fillId="0" borderId="1140" xfId="1" applyFont="1" applyBorder="1"/>
    <xf numFmtId="43" fontId="27" fillId="0" borderId="1141" xfId="1" applyFont="1" applyBorder="1"/>
    <xf numFmtId="0" fontId="13" fillId="0" borderId="1137" xfId="8" applyFont="1" applyBorder="1" applyAlignment="1">
      <alignment horizontal="left" indent="9"/>
    </xf>
    <xf numFmtId="0" fontId="11" fillId="0" borderId="597" xfId="8" applyFont="1" applyBorder="1" applyAlignment="1">
      <alignment horizontal="left" indent="9"/>
    </xf>
    <xf numFmtId="43" fontId="27" fillId="0" borderId="597" xfId="1" applyFont="1" applyBorder="1"/>
    <xf numFmtId="0" fontId="27" fillId="0" borderId="597" xfId="0" applyFont="1" applyBorder="1"/>
    <xf numFmtId="0" fontId="4" fillId="7" borderId="990" xfId="8" applyFont="1" applyFill="1" applyBorder="1"/>
    <xf numFmtId="0" fontId="28" fillId="7" borderId="990" xfId="8" applyFont="1" applyFill="1" applyBorder="1" applyAlignment="1">
      <alignment horizontal="center"/>
    </xf>
    <xf numFmtId="0" fontId="28" fillId="7" borderId="944" xfId="9" applyFont="1" applyFill="1" applyBorder="1" applyAlignment="1">
      <alignment vertical="center"/>
    </xf>
    <xf numFmtId="0" fontId="28" fillId="7" borderId="1080" xfId="0" applyFont="1" applyFill="1" applyBorder="1" applyAlignment="1">
      <alignment horizontal="center"/>
    </xf>
    <xf numFmtId="0" fontId="28" fillId="7" borderId="1141" xfId="8" applyFont="1" applyFill="1" applyBorder="1" applyAlignment="1">
      <alignment horizontal="center" vertical="center"/>
    </xf>
    <xf numFmtId="0" fontId="28" fillId="7" borderId="1144" xfId="8" applyFont="1" applyFill="1" applyBorder="1" applyAlignment="1">
      <alignment horizontal="center" vertical="center"/>
    </xf>
    <xf numFmtId="0" fontId="28" fillId="7" borderId="1142" xfId="0" applyFont="1" applyFill="1" applyBorder="1" applyAlignment="1">
      <alignment horizontal="center"/>
    </xf>
    <xf numFmtId="0" fontId="96" fillId="7" borderId="1121" xfId="8" applyFont="1" applyFill="1" applyBorder="1" applyAlignment="1">
      <alignment horizontal="center"/>
    </xf>
    <xf numFmtId="0" fontId="96" fillId="7" borderId="1121" xfId="8" applyFont="1" applyFill="1" applyBorder="1"/>
    <xf numFmtId="0" fontId="4" fillId="7" borderId="1121" xfId="0" applyFont="1" applyFill="1" applyBorder="1"/>
    <xf numFmtId="0" fontId="28" fillId="7" borderId="1121" xfId="8" applyFont="1" applyFill="1" applyBorder="1"/>
    <xf numFmtId="0" fontId="28" fillId="7" borderId="1121" xfId="8" quotePrefix="1" applyFont="1" applyFill="1" applyBorder="1" applyAlignment="1">
      <alignment horizontal="center"/>
    </xf>
    <xf numFmtId="0" fontId="28" fillId="7" borderId="1121" xfId="8" applyFont="1" applyFill="1" applyBorder="1" applyAlignment="1">
      <alignment horizontal="center" vertical="center"/>
    </xf>
    <xf numFmtId="0" fontId="28" fillId="7" borderId="1122" xfId="8" applyFont="1" applyFill="1" applyBorder="1" applyAlignment="1">
      <alignment horizontal="center" vertical="center"/>
    </xf>
    <xf numFmtId="0" fontId="96" fillId="7" borderId="1145" xfId="8" applyFont="1" applyFill="1" applyBorder="1" applyAlignment="1">
      <alignment horizontal="center"/>
    </xf>
    <xf numFmtId="0" fontId="28" fillId="7" borderId="1126" xfId="0" applyFont="1" applyFill="1" applyBorder="1" applyAlignment="1">
      <alignment horizontal="center"/>
    </xf>
    <xf numFmtId="0" fontId="96" fillId="7" borderId="1135" xfId="8" applyFont="1" applyFill="1" applyBorder="1" applyAlignment="1">
      <alignment horizontal="center"/>
    </xf>
    <xf numFmtId="49" fontId="11" fillId="0" borderId="1146" xfId="8" applyNumberFormat="1" applyFont="1" applyBorder="1" applyAlignment="1">
      <alignment horizontal="center"/>
    </xf>
    <xf numFmtId="49" fontId="11" fillId="0" borderId="1147" xfId="8" applyNumberFormat="1" applyFont="1" applyBorder="1" applyAlignment="1">
      <alignment horizontal="center"/>
    </xf>
    <xf numFmtId="49" fontId="11" fillId="0" borderId="1147" xfId="8" quotePrefix="1" applyNumberFormat="1" applyFont="1" applyBorder="1" applyAlignment="1">
      <alignment horizontal="center"/>
    </xf>
    <xf numFmtId="49" fontId="11" fillId="0" borderId="1148" xfId="8" applyNumberFormat="1" applyFont="1" applyBorder="1" applyAlignment="1">
      <alignment horizontal="center"/>
    </xf>
    <xf numFmtId="0" fontId="11" fillId="0" borderId="1146" xfId="8" quotePrefix="1" applyFont="1" applyBorder="1" applyAlignment="1">
      <alignment horizontal="center"/>
    </xf>
    <xf numFmtId="0" fontId="11" fillId="0" borderId="1147" xfId="8" quotePrefix="1" applyFont="1" applyBorder="1" applyAlignment="1">
      <alignment horizontal="center"/>
    </xf>
    <xf numFmtId="49" fontId="11" fillId="0" borderId="1135" xfId="8" applyNumberFormat="1" applyFont="1" applyBorder="1" applyAlignment="1">
      <alignment horizontal="center"/>
    </xf>
    <xf numFmtId="49" fontId="11" fillId="0" borderId="1129" xfId="8" applyNumberFormat="1" applyFont="1" applyBorder="1" applyAlignment="1">
      <alignment horizontal="center"/>
    </xf>
    <xf numFmtId="0" fontId="13" fillId="0" borderId="1149" xfId="8" applyFont="1" applyBorder="1" applyAlignment="1" applyProtection="1">
      <alignment horizontal="center" vertical="center"/>
      <protection locked="0"/>
    </xf>
    <xf numFmtId="0" fontId="13" fillId="0" borderId="1149" xfId="8" applyFont="1" applyBorder="1" applyProtection="1">
      <protection locked="0"/>
    </xf>
    <xf numFmtId="0" fontId="13" fillId="0" borderId="1149" xfId="8" applyFont="1" applyBorder="1" applyAlignment="1" applyProtection="1">
      <alignment horizontal="center"/>
      <protection locked="0"/>
    </xf>
    <xf numFmtId="0" fontId="13" fillId="0" borderId="1150" xfId="8" applyFont="1" applyBorder="1" applyAlignment="1" applyProtection="1">
      <alignment horizontal="center"/>
      <protection locked="0"/>
    </xf>
    <xf numFmtId="0" fontId="13" fillId="0" borderId="1151" xfId="8" applyFont="1" applyBorder="1" applyAlignment="1" applyProtection="1">
      <alignment horizontal="center"/>
      <protection locked="0"/>
    </xf>
    <xf numFmtId="0" fontId="13" fillId="0" borderId="1141" xfId="8" applyFont="1" applyBorder="1" applyAlignment="1" applyProtection="1">
      <alignment horizontal="center"/>
      <protection locked="0"/>
    </xf>
    <xf numFmtId="0" fontId="13" fillId="0" borderId="1152" xfId="8" applyFont="1" applyBorder="1" applyAlignment="1" applyProtection="1">
      <alignment horizontal="center"/>
      <protection locked="0"/>
    </xf>
    <xf numFmtId="0" fontId="13" fillId="0" borderId="1080" xfId="8" applyFont="1" applyBorder="1" applyAlignment="1" applyProtection="1">
      <alignment horizontal="center"/>
      <protection locked="0"/>
    </xf>
    <xf numFmtId="0" fontId="13" fillId="0" borderId="1144" xfId="8" applyFont="1" applyBorder="1" applyAlignment="1" applyProtection="1">
      <alignment horizontal="center"/>
      <protection locked="0"/>
    </xf>
    <xf numFmtId="0" fontId="13" fillId="0" borderId="1131" xfId="8" applyFont="1" applyBorder="1" applyAlignment="1" applyProtection="1">
      <alignment horizontal="center"/>
      <protection locked="0"/>
    </xf>
    <xf numFmtId="0" fontId="13" fillId="0" borderId="1133" xfId="8" applyFont="1" applyBorder="1" applyAlignment="1" applyProtection="1">
      <alignment horizontal="center"/>
      <protection locked="0"/>
    </xf>
    <xf numFmtId="43" fontId="27" fillId="0" borderId="1128" xfId="1" applyFont="1" applyFill="1" applyBorder="1"/>
    <xf numFmtId="43" fontId="27" fillId="0" borderId="1124" xfId="1" applyFont="1" applyFill="1" applyBorder="1"/>
    <xf numFmtId="43" fontId="27" fillId="0" borderId="1126" xfId="1" applyFont="1" applyFill="1" applyBorder="1"/>
    <xf numFmtId="172" fontId="26" fillId="11" borderId="1137" xfId="1" applyNumberFormat="1" applyFont="1" applyFill="1" applyBorder="1"/>
    <xf numFmtId="43" fontId="27" fillId="0" borderId="1137" xfId="1" applyFont="1" applyFill="1" applyBorder="1"/>
    <xf numFmtId="177" fontId="13" fillId="0" borderId="1137" xfId="10" applyNumberFormat="1" applyFont="1" applyBorder="1"/>
    <xf numFmtId="43" fontId="26" fillId="11" borderId="1137" xfId="1" applyFont="1" applyFill="1" applyBorder="1"/>
    <xf numFmtId="43" fontId="26" fillId="11" borderId="1153" xfId="1" applyFont="1" applyFill="1" applyBorder="1"/>
    <xf numFmtId="43" fontId="26" fillId="11" borderId="1085" xfId="1" applyFont="1" applyFill="1" applyBorder="1"/>
    <xf numFmtId="0" fontId="11" fillId="0" borderId="1137" xfId="8" applyFont="1" applyBorder="1" applyAlignment="1" applyProtection="1">
      <alignment horizontal="center" vertical="center"/>
      <protection locked="0"/>
    </xf>
    <xf numFmtId="43" fontId="26" fillId="0" borderId="1137" xfId="1" applyFont="1" applyFill="1" applyBorder="1"/>
    <xf numFmtId="0" fontId="13" fillId="0" borderId="1141" xfId="8" applyFont="1" applyBorder="1" applyProtection="1">
      <protection locked="0"/>
    </xf>
    <xf numFmtId="0" fontId="13" fillId="0" borderId="1080" xfId="8" applyFont="1" applyBorder="1" applyProtection="1">
      <protection locked="0"/>
    </xf>
    <xf numFmtId="0" fontId="13" fillId="0" borderId="1144" xfId="8" applyFont="1" applyBorder="1" applyProtection="1">
      <protection locked="0"/>
    </xf>
    <xf numFmtId="0" fontId="13" fillId="0" borderId="1133" xfId="8" applyFont="1" applyBorder="1" applyProtection="1">
      <protection locked="0"/>
    </xf>
    <xf numFmtId="172" fontId="26" fillId="0" borderId="1137" xfId="1" applyNumberFormat="1" applyFont="1" applyFill="1" applyBorder="1"/>
    <xf numFmtId="0" fontId="11" fillId="0" borderId="1154" xfId="8" applyFont="1" applyBorder="1" applyAlignment="1">
      <alignment horizontal="left" vertical="center"/>
    </xf>
    <xf numFmtId="0" fontId="11" fillId="0" borderId="1155" xfId="8" applyFont="1" applyBorder="1" applyAlignment="1">
      <alignment horizontal="left" vertical="center"/>
    </xf>
    <xf numFmtId="172" fontId="26" fillId="0" borderId="1155" xfId="1" applyNumberFormat="1" applyFont="1" applyFill="1" applyBorder="1"/>
    <xf numFmtId="43" fontId="26" fillId="0" borderId="1155" xfId="1" applyFont="1" applyFill="1" applyBorder="1"/>
    <xf numFmtId="43" fontId="26" fillId="11" borderId="1155" xfId="1" applyFont="1" applyFill="1" applyBorder="1"/>
    <xf numFmtId="43" fontId="26" fillId="11" borderId="1156" xfId="1" applyFont="1" applyFill="1" applyBorder="1"/>
    <xf numFmtId="43" fontId="26" fillId="11" borderId="1154" xfId="1" applyFont="1" applyFill="1" applyBorder="1"/>
    <xf numFmtId="43" fontId="26" fillId="11" borderId="1157" xfId="1" applyFont="1" applyFill="1" applyBorder="1"/>
    <xf numFmtId="43" fontId="26" fillId="11" borderId="1158" xfId="1" applyFont="1" applyFill="1" applyBorder="1"/>
    <xf numFmtId="43" fontId="26" fillId="11" borderId="1159" xfId="1" applyFont="1" applyFill="1" applyBorder="1"/>
    <xf numFmtId="0" fontId="11" fillId="0" borderId="1154" xfId="8" applyFont="1" applyBorder="1" applyAlignment="1">
      <alignment horizontal="left"/>
    </xf>
    <xf numFmtId="0" fontId="11" fillId="0" borderId="1155" xfId="8" applyFont="1" applyBorder="1" applyAlignment="1">
      <alignment horizontal="left"/>
    </xf>
    <xf numFmtId="0" fontId="26" fillId="2" borderId="1160" xfId="0" applyFont="1" applyFill="1" applyBorder="1"/>
    <xf numFmtId="43" fontId="26" fillId="11" borderId="1161" xfId="1" applyFont="1" applyFill="1" applyBorder="1"/>
    <xf numFmtId="0" fontId="11" fillId="0" borderId="1162" xfId="8" applyFont="1" applyBorder="1" applyAlignment="1">
      <alignment horizontal="left"/>
    </xf>
    <xf numFmtId="0" fontId="11" fillId="0" borderId="1163" xfId="8" applyFont="1" applyBorder="1" applyAlignment="1">
      <alignment horizontal="left"/>
    </xf>
    <xf numFmtId="172" fontId="26" fillId="0" borderId="1163" xfId="1" applyNumberFormat="1" applyFont="1" applyFill="1" applyBorder="1"/>
    <xf numFmtId="43" fontId="26" fillId="0" borderId="1163" xfId="1" applyFont="1" applyFill="1" applyBorder="1"/>
    <xf numFmtId="0" fontId="11" fillId="0" borderId="987" xfId="8" applyFont="1" applyBorder="1" applyAlignment="1">
      <alignment horizontal="left" vertical="center"/>
    </xf>
    <xf numFmtId="0" fontId="11" fillId="0" borderId="1037" xfId="8" applyFont="1" applyBorder="1" applyAlignment="1">
      <alignment horizontal="left" vertical="center"/>
    </xf>
    <xf numFmtId="43" fontId="26" fillId="0" borderId="1037" xfId="1" applyFont="1" applyFill="1" applyBorder="1"/>
    <xf numFmtId="43" fontId="26" fillId="11" borderId="1037" xfId="1" applyFont="1" applyFill="1" applyBorder="1"/>
    <xf numFmtId="43" fontId="26" fillId="11" borderId="1044" xfId="1" applyFont="1" applyFill="1" applyBorder="1"/>
    <xf numFmtId="43" fontId="26" fillId="11" borderId="987" xfId="1" applyFont="1" applyFill="1" applyBorder="1"/>
    <xf numFmtId="43" fontId="26" fillId="11" borderId="1164" xfId="1" applyFont="1" applyFill="1" applyBorder="1"/>
    <xf numFmtId="43" fontId="26" fillId="11" borderId="1163" xfId="1" applyFont="1" applyFill="1" applyBorder="1"/>
    <xf numFmtId="43" fontId="26" fillId="11" borderId="1165" xfId="1" applyFont="1" applyFill="1" applyBorder="1"/>
    <xf numFmtId="43" fontId="26" fillId="11" borderId="1162" xfId="1" applyFont="1" applyFill="1" applyBorder="1"/>
    <xf numFmtId="43" fontId="26" fillId="11" borderId="1166" xfId="1" applyFont="1" applyFill="1" applyBorder="1"/>
    <xf numFmtId="43" fontId="26" fillId="8" borderId="1164" xfId="0" applyNumberFormat="1" applyFont="1" applyFill="1" applyBorder="1"/>
    <xf numFmtId="0" fontId="11" fillId="0" borderId="1137" xfId="8" applyFont="1" applyBorder="1"/>
    <xf numFmtId="43" fontId="26" fillId="8" borderId="1137" xfId="0" applyNumberFormat="1" applyFont="1" applyFill="1" applyBorder="1"/>
    <xf numFmtId="43" fontId="26" fillId="8" borderId="1167" xfId="0" applyNumberFormat="1" applyFont="1" applyFill="1" applyBorder="1"/>
    <xf numFmtId="176" fontId="11" fillId="0" borderId="326" xfId="10" applyFont="1" applyBorder="1"/>
    <xf numFmtId="43" fontId="26" fillId="8" borderId="1166" xfId="0" applyNumberFormat="1" applyFont="1" applyFill="1" applyBorder="1"/>
    <xf numFmtId="0" fontId="11" fillId="2" borderId="922" xfId="8" applyFont="1" applyFill="1" applyBorder="1"/>
    <xf numFmtId="0" fontId="13" fillId="2" borderId="821" xfId="8" applyFont="1" applyFill="1" applyBorder="1"/>
    <xf numFmtId="0" fontId="27" fillId="2" borderId="821" xfId="0" applyFont="1" applyFill="1" applyBorder="1"/>
    <xf numFmtId="0" fontId="27" fillId="2" borderId="822" xfId="0" applyFont="1" applyFill="1" applyBorder="1"/>
    <xf numFmtId="0" fontId="27" fillId="2" borderId="922" xfId="0" applyFont="1" applyFill="1" applyBorder="1"/>
    <xf numFmtId="0" fontId="27" fillId="2" borderId="1164" xfId="0" applyFont="1" applyFill="1" applyBorder="1"/>
    <xf numFmtId="0" fontId="13" fillId="2" borderId="1116" xfId="8" applyFont="1" applyFill="1" applyBorder="1"/>
    <xf numFmtId="0" fontId="13" fillId="2" borderId="1137" xfId="8" applyFont="1" applyFill="1" applyBorder="1"/>
    <xf numFmtId="0" fontId="27" fillId="2" borderId="1137" xfId="0" applyFont="1" applyFill="1" applyBorder="1"/>
    <xf numFmtId="0" fontId="27" fillId="2" borderId="1079" xfId="0" applyFont="1" applyFill="1" applyBorder="1"/>
    <xf numFmtId="0" fontId="27" fillId="2" borderId="1116" xfId="0" applyFont="1" applyFill="1" applyBorder="1"/>
    <xf numFmtId="0" fontId="27" fillId="2" borderId="1167" xfId="0" applyFont="1" applyFill="1" applyBorder="1"/>
    <xf numFmtId="0" fontId="60" fillId="2" borderId="1116" xfId="8" applyFont="1" applyFill="1" applyBorder="1"/>
    <xf numFmtId="0" fontId="13" fillId="2" borderId="1079" xfId="8" applyFont="1" applyFill="1" applyBorder="1"/>
    <xf numFmtId="0" fontId="13" fillId="2" borderId="1167" xfId="8" applyFont="1" applyFill="1" applyBorder="1"/>
    <xf numFmtId="0" fontId="13" fillId="2" borderId="1168" xfId="8" applyFont="1" applyFill="1" applyBorder="1"/>
    <xf numFmtId="0" fontId="13" fillId="2" borderId="922" xfId="8" applyFont="1" applyFill="1" applyBorder="1"/>
    <xf numFmtId="0" fontId="13" fillId="2" borderId="1164" xfId="8" applyFont="1" applyFill="1" applyBorder="1"/>
    <xf numFmtId="0" fontId="11" fillId="2" borderId="1169" xfId="8" applyFont="1" applyFill="1" applyBorder="1" applyProtection="1">
      <protection locked="0"/>
    </xf>
    <xf numFmtId="10" fontId="61" fillId="2" borderId="1170" xfId="8" applyNumberFormat="1" applyFont="1" applyFill="1" applyBorder="1" applyProtection="1">
      <protection locked="0"/>
    </xf>
    <xf numFmtId="0" fontId="11" fillId="2" borderId="1170" xfId="8" applyFont="1" applyFill="1" applyBorder="1" applyProtection="1">
      <protection locked="0"/>
    </xf>
    <xf numFmtId="0" fontId="27" fillId="2" borderId="1171" xfId="0" applyFont="1" applyFill="1" applyBorder="1"/>
    <xf numFmtId="0" fontId="11" fillId="2" borderId="1116" xfId="8" applyFont="1" applyFill="1" applyBorder="1" applyProtection="1">
      <protection locked="0"/>
    </xf>
    <xf numFmtId="10" fontId="61" fillId="2" borderId="1137" xfId="8" applyNumberFormat="1" applyFont="1" applyFill="1" applyBorder="1" applyProtection="1">
      <protection locked="0"/>
    </xf>
    <xf numFmtId="0" fontId="11" fillId="2" borderId="1137" xfId="8" applyFont="1" applyFill="1" applyBorder="1" applyProtection="1">
      <protection locked="0"/>
    </xf>
    <xf numFmtId="0" fontId="11" fillId="2" borderId="597" xfId="8" applyFont="1" applyFill="1" applyBorder="1" applyProtection="1">
      <protection locked="0"/>
    </xf>
    <xf numFmtId="43" fontId="11" fillId="11" borderId="597" xfId="1" applyFont="1" applyFill="1" applyBorder="1" applyProtection="1">
      <protection locked="0"/>
    </xf>
    <xf numFmtId="43" fontId="11" fillId="11" borderId="598" xfId="1" applyFont="1" applyFill="1" applyBorder="1" applyProtection="1">
      <protection locked="0"/>
    </xf>
    <xf numFmtId="0" fontId="28" fillId="7" borderId="1172" xfId="0" applyFont="1" applyFill="1" applyBorder="1" applyAlignment="1">
      <alignment horizontal="center"/>
    </xf>
    <xf numFmtId="0" fontId="28" fillId="7" borderId="1170" xfId="0" applyFont="1" applyFill="1" applyBorder="1" applyAlignment="1">
      <alignment horizontal="center"/>
    </xf>
    <xf numFmtId="0" fontId="28" fillId="7" borderId="1170" xfId="0" quotePrefix="1" applyFont="1" applyFill="1" applyBorder="1" applyAlignment="1">
      <alignment horizontal="center"/>
    </xf>
    <xf numFmtId="0" fontId="28" fillId="7" borderId="1170" xfId="0" applyFont="1" applyFill="1" applyBorder="1" applyAlignment="1">
      <alignment vertical="center" wrapText="1"/>
    </xf>
    <xf numFmtId="0" fontId="28" fillId="7" borderId="1170" xfId="0" applyFont="1" applyFill="1" applyBorder="1" applyAlignment="1">
      <alignment vertical="center"/>
    </xf>
    <xf numFmtId="0" fontId="28" fillId="7" borderId="1171" xfId="0" applyFont="1" applyFill="1" applyBorder="1" applyAlignment="1">
      <alignment vertical="center"/>
    </xf>
    <xf numFmtId="0" fontId="28" fillId="7" borderId="1169" xfId="0" applyFont="1" applyFill="1" applyBorder="1" applyAlignment="1">
      <alignment horizontal="center"/>
    </xf>
    <xf numFmtId="0" fontId="28" fillId="7" borderId="1171" xfId="0" applyFont="1" applyFill="1" applyBorder="1" applyAlignment="1">
      <alignment horizontal="center" vertical="center"/>
    </xf>
    <xf numFmtId="0" fontId="26" fillId="0" borderId="1172" xfId="0" quotePrefix="1" applyFont="1" applyBorder="1" applyAlignment="1">
      <alignment horizontal="center"/>
    </xf>
    <xf numFmtId="0" fontId="26" fillId="0" borderId="1170" xfId="0" quotePrefix="1" applyFont="1" applyBorder="1" applyAlignment="1">
      <alignment horizontal="center"/>
    </xf>
    <xf numFmtId="0" fontId="26" fillId="0" borderId="1171" xfId="0" quotePrefix="1" applyFont="1" applyBorder="1" applyAlignment="1">
      <alignment horizontal="center"/>
    </xf>
    <xf numFmtId="0" fontId="26" fillId="0" borderId="1169" xfId="0" quotePrefix="1" applyFont="1" applyBorder="1" applyAlignment="1">
      <alignment horizontal="center"/>
    </xf>
    <xf numFmtId="0" fontId="11" fillId="0" borderId="1116" xfId="8" applyFont="1" applyBorder="1" applyAlignment="1">
      <alignment horizontal="left" indent="9"/>
    </xf>
    <xf numFmtId="0" fontId="13" fillId="0" borderId="1143" xfId="8" applyFont="1" applyBorder="1" applyAlignment="1">
      <alignment horizontal="left" indent="9"/>
    </xf>
    <xf numFmtId="0" fontId="27" fillId="0" borderId="1143" xfId="0" applyFont="1" applyBorder="1"/>
    <xf numFmtId="0" fontId="11" fillId="0" borderId="1143" xfId="8" applyFont="1" applyBorder="1" applyAlignment="1">
      <alignment horizontal="left" indent="9"/>
    </xf>
    <xf numFmtId="0" fontId="27" fillId="2" borderId="876" xfId="0" applyFont="1" applyFill="1" applyBorder="1"/>
    <xf numFmtId="0" fontId="27" fillId="2" borderId="875" xfId="0" applyFont="1" applyFill="1" applyBorder="1"/>
    <xf numFmtId="0" fontId="4" fillId="7" borderId="990" xfId="8" applyFont="1" applyFill="1" applyBorder="1" applyAlignment="1">
      <alignment horizontal="center"/>
    </xf>
    <xf numFmtId="0" fontId="28" fillId="7" borderId="944" xfId="8" applyFont="1" applyFill="1" applyBorder="1" applyAlignment="1">
      <alignment horizontal="center"/>
    </xf>
    <xf numFmtId="0" fontId="28" fillId="7" borderId="1175" xfId="8" applyFont="1" applyFill="1" applyBorder="1" applyAlignment="1">
      <alignment horizontal="center"/>
    </xf>
    <xf numFmtId="166" fontId="28" fillId="7" borderId="1176" xfId="6" applyFont="1" applyFill="1" applyBorder="1" applyAlignment="1">
      <alignment horizontal="center" vertical="center" wrapText="1"/>
    </xf>
    <xf numFmtId="0" fontId="4" fillId="7" borderId="1175" xfId="0" applyFont="1" applyFill="1" applyBorder="1"/>
    <xf numFmtId="0" fontId="28" fillId="7" borderId="1175" xfId="8" applyFont="1" applyFill="1" applyBorder="1"/>
    <xf numFmtId="0" fontId="28" fillId="7" borderId="1177" xfId="8" applyFont="1" applyFill="1" applyBorder="1" applyAlignment="1">
      <alignment horizontal="center"/>
    </xf>
    <xf numFmtId="0" fontId="28" fillId="7" borderId="1178" xfId="8" applyFont="1" applyFill="1" applyBorder="1" applyAlignment="1">
      <alignment horizontal="center" vertical="center"/>
    </xf>
    <xf numFmtId="0" fontId="29" fillId="7" borderId="1175" xfId="8" applyFont="1" applyFill="1" applyBorder="1" applyAlignment="1">
      <alignment horizontal="center"/>
    </xf>
    <xf numFmtId="0" fontId="28" fillId="7" borderId="1175" xfId="8" quotePrefix="1" applyFont="1" applyFill="1" applyBorder="1" applyAlignment="1">
      <alignment horizontal="center"/>
    </xf>
    <xf numFmtId="0" fontId="28" fillId="7" borderId="1175" xfId="8" applyFont="1" applyFill="1" applyBorder="1" applyAlignment="1">
      <alignment horizontal="center" vertical="center"/>
    </xf>
    <xf numFmtId="0" fontId="96" fillId="7" borderId="1175" xfId="8" applyFont="1" applyFill="1" applyBorder="1" applyAlignment="1">
      <alignment horizontal="center"/>
    </xf>
    <xf numFmtId="0" fontId="28" fillId="7" borderId="1176" xfId="0" applyFont="1" applyFill="1" applyBorder="1" applyAlignment="1">
      <alignment horizontal="center"/>
    </xf>
    <xf numFmtId="0" fontId="28" fillId="7" borderId="1171" xfId="0" applyFont="1" applyFill="1" applyBorder="1" applyAlignment="1">
      <alignment horizontal="center"/>
    </xf>
    <xf numFmtId="49" fontId="11" fillId="0" borderId="1179" xfId="8" applyNumberFormat="1" applyFont="1" applyBorder="1" applyAlignment="1">
      <alignment horizontal="center"/>
    </xf>
    <xf numFmtId="49" fontId="11" fillId="0" borderId="1180" xfId="8" applyNumberFormat="1" applyFont="1" applyBorder="1" applyAlignment="1">
      <alignment horizontal="center"/>
    </xf>
    <xf numFmtId="49" fontId="11" fillId="0" borderId="1180" xfId="8" quotePrefix="1" applyNumberFormat="1" applyFont="1" applyBorder="1" applyAlignment="1">
      <alignment horizontal="center"/>
    </xf>
    <xf numFmtId="49" fontId="11" fillId="0" borderId="1181" xfId="8" quotePrefix="1" applyNumberFormat="1" applyFont="1" applyBorder="1" applyAlignment="1">
      <alignment horizontal="center"/>
    </xf>
    <xf numFmtId="49" fontId="11" fillId="0" borderId="1182" xfId="8" applyNumberFormat="1" applyFont="1" applyBorder="1" applyAlignment="1">
      <alignment horizontal="center"/>
    </xf>
    <xf numFmtId="49" fontId="11" fillId="0" borderId="1183" xfId="8" applyNumberFormat="1" applyFont="1" applyBorder="1" applyAlignment="1">
      <alignment horizontal="center"/>
    </xf>
    <xf numFmtId="49" fontId="11" fillId="0" borderId="1137" xfId="8" applyNumberFormat="1" applyFont="1" applyBorder="1" applyAlignment="1">
      <alignment horizontal="center"/>
    </xf>
    <xf numFmtId="0" fontId="13" fillId="0" borderId="1184" xfId="8" applyFont="1" applyBorder="1" applyAlignment="1" applyProtection="1">
      <alignment horizontal="center" vertical="center"/>
      <protection locked="0"/>
    </xf>
    <xf numFmtId="0" fontId="13" fillId="0" borderId="1184" xfId="8" applyFont="1" applyBorder="1" applyProtection="1">
      <protection locked="0"/>
    </xf>
    <xf numFmtId="0" fontId="13" fillId="0" borderId="1184" xfId="8" applyFont="1" applyBorder="1" applyAlignment="1" applyProtection="1">
      <alignment horizontal="center"/>
      <protection locked="0"/>
    </xf>
    <xf numFmtId="0" fontId="13" fillId="0" borderId="1185" xfId="8" applyFont="1" applyBorder="1" applyAlignment="1" applyProtection="1">
      <alignment horizontal="center"/>
      <protection locked="0"/>
    </xf>
    <xf numFmtId="0" fontId="13" fillId="0" borderId="948" xfId="8" applyFont="1" applyBorder="1" applyAlignment="1" applyProtection="1">
      <alignment horizontal="center"/>
      <protection locked="0"/>
    </xf>
    <xf numFmtId="0" fontId="13" fillId="0" borderId="1078" xfId="8" applyFont="1" applyBorder="1" applyAlignment="1">
      <alignment horizontal="center"/>
    </xf>
    <xf numFmtId="0" fontId="11" fillId="0" borderId="1078" xfId="8" applyFont="1" applyBorder="1" applyAlignment="1">
      <alignment horizontal="center"/>
    </xf>
    <xf numFmtId="0" fontId="11" fillId="0" borderId="1141" xfId="8" applyFont="1" applyBorder="1" applyAlignment="1">
      <alignment horizontal="center"/>
    </xf>
    <xf numFmtId="0" fontId="11" fillId="0" borderId="1141" xfId="8" applyFont="1" applyBorder="1" applyAlignment="1">
      <alignment horizontal="left" indent="9"/>
    </xf>
    <xf numFmtId="0" fontId="11" fillId="0" borderId="1141" xfId="8" applyFont="1" applyBorder="1" applyAlignment="1" applyProtection="1">
      <alignment horizontal="center" vertical="center"/>
      <protection locked="0"/>
    </xf>
    <xf numFmtId="43" fontId="26" fillId="0" borderId="1141" xfId="1" applyFont="1" applyFill="1" applyBorder="1"/>
    <xf numFmtId="43" fontId="26" fillId="0" borderId="1186" xfId="1" applyFont="1" applyFill="1" applyBorder="1"/>
    <xf numFmtId="43" fontId="26" fillId="0" borderId="1187" xfId="1" applyFont="1" applyFill="1" applyBorder="1"/>
    <xf numFmtId="0" fontId="11" fillId="0" borderId="1188" xfId="8" applyFont="1" applyBorder="1"/>
    <xf numFmtId="43" fontId="26" fillId="0" borderId="1079" xfId="1" applyFont="1" applyFill="1" applyBorder="1"/>
    <xf numFmtId="43" fontId="26" fillId="0" borderId="1116" xfId="1" applyFont="1" applyFill="1" applyBorder="1"/>
    <xf numFmtId="43" fontId="26" fillId="0" borderId="771" xfId="1" applyFont="1" applyFill="1" applyBorder="1"/>
    <xf numFmtId="0" fontId="11" fillId="0" borderId="1189" xfId="8" applyFont="1" applyBorder="1" applyAlignment="1">
      <alignment horizontal="left" vertical="center"/>
    </xf>
    <xf numFmtId="0" fontId="11" fillId="0" borderId="1190" xfId="8" applyFont="1" applyBorder="1" applyAlignment="1">
      <alignment horizontal="left" vertical="center"/>
    </xf>
    <xf numFmtId="0" fontId="11" fillId="0" borderId="1190" xfId="8" applyFont="1" applyBorder="1" applyAlignment="1">
      <alignment horizontal="center" vertical="center"/>
    </xf>
    <xf numFmtId="172" fontId="26" fillId="0" borderId="1190" xfId="1" applyNumberFormat="1" applyFont="1" applyFill="1" applyBorder="1"/>
    <xf numFmtId="43" fontId="26" fillId="0" borderId="1190" xfId="1" applyFont="1" applyFill="1" applyBorder="1"/>
    <xf numFmtId="43" fontId="26" fillId="11" borderId="1190" xfId="1" applyFont="1" applyFill="1" applyBorder="1"/>
    <xf numFmtId="43" fontId="26" fillId="11" borderId="1191" xfId="1" applyFont="1" applyFill="1" applyBorder="1"/>
    <xf numFmtId="43" fontId="26" fillId="11" borderId="1192" xfId="1" applyFont="1" applyFill="1" applyBorder="1"/>
    <xf numFmtId="43" fontId="26" fillId="11" borderId="1193" xfId="1" applyFont="1" applyFill="1" applyBorder="1"/>
    <xf numFmtId="43" fontId="26" fillId="11" borderId="1194" xfId="1" applyFont="1" applyFill="1" applyBorder="1"/>
    <xf numFmtId="43" fontId="26" fillId="11" borderId="1195" xfId="1" applyFont="1" applyFill="1" applyBorder="1"/>
    <xf numFmtId="0" fontId="11" fillId="0" borderId="1196" xfId="8" applyFont="1" applyBorder="1" applyAlignment="1">
      <alignment horizontal="left"/>
    </xf>
    <xf numFmtId="0" fontId="11" fillId="0" borderId="1197" xfId="8" applyFont="1" applyBorder="1" applyAlignment="1">
      <alignment horizontal="left"/>
    </xf>
    <xf numFmtId="0" fontId="11" fillId="0" borderId="1197" xfId="8" applyFont="1" applyBorder="1" applyAlignment="1">
      <alignment horizontal="center"/>
    </xf>
    <xf numFmtId="172" fontId="26" fillId="0" borderId="1197" xfId="1" applyNumberFormat="1" applyFont="1" applyFill="1" applyBorder="1"/>
    <xf numFmtId="43" fontId="26" fillId="0" borderId="1197" xfId="1" applyFont="1" applyFill="1" applyBorder="1"/>
    <xf numFmtId="43" fontId="26" fillId="11" borderId="1197" xfId="1" applyFont="1" applyFill="1" applyBorder="1"/>
    <xf numFmtId="43" fontId="26" fillId="11" borderId="1198" xfId="1" applyFont="1" applyFill="1" applyBorder="1"/>
    <xf numFmtId="43" fontId="26" fillId="11" borderId="1199" xfId="1" applyFont="1" applyFill="1" applyBorder="1"/>
    <xf numFmtId="43" fontId="26" fillId="11" borderId="1200" xfId="1" applyFont="1" applyFill="1" applyBorder="1"/>
    <xf numFmtId="43" fontId="26" fillId="11" borderId="1201" xfId="1" applyFont="1" applyFill="1" applyBorder="1"/>
    <xf numFmtId="43" fontId="26" fillId="11" borderId="1202" xfId="1" applyFont="1" applyFill="1" applyBorder="1"/>
    <xf numFmtId="0" fontId="13" fillId="2" borderId="1203" xfId="8" applyFont="1" applyFill="1" applyBorder="1"/>
    <xf numFmtId="0" fontId="13" fillId="2" borderId="1203" xfId="8" applyFont="1" applyFill="1" applyBorder="1" applyAlignment="1">
      <alignment horizontal="center"/>
    </xf>
    <xf numFmtId="177" fontId="13" fillId="2" borderId="1203" xfId="10" applyNumberFormat="1" applyFont="1" applyFill="1" applyBorder="1"/>
    <xf numFmtId="0" fontId="11" fillId="2" borderId="364" xfId="8" applyFont="1" applyFill="1" applyBorder="1"/>
    <xf numFmtId="0" fontId="11" fillId="2" borderId="1116" xfId="8" applyFont="1" applyFill="1" applyBorder="1"/>
    <xf numFmtId="0" fontId="13" fillId="2" borderId="1078" xfId="8" applyFont="1" applyFill="1" applyBorder="1" applyAlignment="1">
      <alignment horizontal="center"/>
    </xf>
    <xf numFmtId="43" fontId="26" fillId="11" borderId="1078" xfId="0" applyNumberFormat="1" applyFont="1" applyFill="1" applyBorder="1"/>
    <xf numFmtId="43" fontId="26" fillId="11" borderId="1079" xfId="0" applyNumberFormat="1" applyFont="1" applyFill="1" applyBorder="1"/>
    <xf numFmtId="43" fontId="26" fillId="11" borderId="1116" xfId="0" applyNumberFormat="1" applyFont="1" applyFill="1" applyBorder="1"/>
    <xf numFmtId="43" fontId="26" fillId="11" borderId="771" xfId="0" applyNumberFormat="1" applyFont="1" applyFill="1" applyBorder="1"/>
    <xf numFmtId="0" fontId="13" fillId="2" borderId="597" xfId="8" applyFont="1" applyFill="1" applyBorder="1" applyAlignment="1">
      <alignment horizontal="center"/>
    </xf>
    <xf numFmtId="43" fontId="26" fillId="11" borderId="597" xfId="0" applyNumberFormat="1" applyFont="1" applyFill="1" applyBorder="1"/>
    <xf numFmtId="43" fontId="26" fillId="11" borderId="598" xfId="0" applyNumberFormat="1" applyFont="1" applyFill="1" applyBorder="1"/>
    <xf numFmtId="0" fontId="13" fillId="2" borderId="905" xfId="8" applyFont="1" applyFill="1" applyBorder="1"/>
    <xf numFmtId="0" fontId="13" fillId="2" borderId="364" xfId="8" applyFont="1" applyFill="1" applyBorder="1"/>
    <xf numFmtId="0" fontId="13" fillId="2" borderId="948" xfId="8" applyFont="1" applyFill="1" applyBorder="1"/>
    <xf numFmtId="0" fontId="11" fillId="2" borderId="905" xfId="8" applyFont="1" applyFill="1" applyBorder="1" applyProtection="1">
      <protection locked="0"/>
    </xf>
    <xf numFmtId="0" fontId="11" fillId="2" borderId="364" xfId="8" applyFont="1" applyFill="1" applyBorder="1" applyProtection="1">
      <protection locked="0"/>
    </xf>
    <xf numFmtId="0" fontId="11" fillId="2" borderId="948" xfId="8" applyFont="1" applyFill="1" applyBorder="1" applyProtection="1">
      <protection locked="0"/>
    </xf>
    <xf numFmtId="0" fontId="13" fillId="2" borderId="1078" xfId="8" applyFont="1" applyFill="1" applyBorder="1" applyProtection="1">
      <protection locked="0"/>
    </xf>
    <xf numFmtId="0" fontId="11" fillId="2" borderId="1078" xfId="8" applyFont="1" applyFill="1" applyBorder="1" applyProtection="1">
      <protection locked="0"/>
    </xf>
    <xf numFmtId="0" fontId="13" fillId="2" borderId="597" xfId="8" applyFont="1" applyFill="1" applyBorder="1" applyProtection="1">
      <protection locked="0"/>
    </xf>
    <xf numFmtId="0" fontId="11" fillId="2" borderId="1204" xfId="8" applyFont="1" applyFill="1" applyBorder="1"/>
    <xf numFmtId="0" fontId="11" fillId="2" borderId="1152" xfId="8" applyFont="1" applyFill="1" applyBorder="1"/>
    <xf numFmtId="0" fontId="11" fillId="2" borderId="1152" xfId="8" applyFont="1" applyFill="1" applyBorder="1" applyAlignment="1">
      <alignment horizontal="center"/>
    </xf>
    <xf numFmtId="0" fontId="11" fillId="2" borderId="1152" xfId="8" applyFont="1" applyFill="1" applyBorder="1" applyProtection="1">
      <protection locked="0"/>
    </xf>
    <xf numFmtId="0" fontId="13" fillId="2" borderId="1152" xfId="8" applyFont="1" applyFill="1" applyBorder="1" applyProtection="1">
      <protection locked="0"/>
    </xf>
    <xf numFmtId="0" fontId="11" fillId="2" borderId="1131" xfId="8" applyFont="1" applyFill="1" applyBorder="1" applyProtection="1">
      <protection locked="0"/>
    </xf>
    <xf numFmtId="0" fontId="11" fillId="2" borderId="1204" xfId="8" applyFont="1" applyFill="1" applyBorder="1" applyProtection="1">
      <protection locked="0"/>
    </xf>
    <xf numFmtId="0" fontId="11" fillId="2" borderId="1187" xfId="8" applyFont="1" applyFill="1" applyBorder="1" applyProtection="1">
      <protection locked="0"/>
    </xf>
    <xf numFmtId="0" fontId="11" fillId="2" borderId="1078" xfId="8" applyFont="1" applyFill="1" applyBorder="1"/>
    <xf numFmtId="0" fontId="11" fillId="2" borderId="1078" xfId="8" applyFont="1" applyFill="1" applyBorder="1" applyAlignment="1">
      <alignment horizontal="center"/>
    </xf>
    <xf numFmtId="166" fontId="11" fillId="11" borderId="1078" xfId="8" applyNumberFormat="1" applyFont="1" applyFill="1" applyBorder="1" applyProtection="1">
      <protection locked="0"/>
    </xf>
    <xf numFmtId="166" fontId="11" fillId="11" borderId="1079" xfId="8" applyNumberFormat="1" applyFont="1" applyFill="1" applyBorder="1" applyProtection="1">
      <protection locked="0"/>
    </xf>
    <xf numFmtId="166" fontId="11" fillId="11" borderId="1116" xfId="8" applyNumberFormat="1" applyFont="1" applyFill="1" applyBorder="1" applyProtection="1">
      <protection locked="0"/>
    </xf>
    <xf numFmtId="166" fontId="11" fillId="11" borderId="771" xfId="8" applyNumberFormat="1" applyFont="1" applyFill="1" applyBorder="1" applyProtection="1">
      <protection locked="0"/>
    </xf>
    <xf numFmtId="43" fontId="11" fillId="8" borderId="1078" xfId="8" applyNumberFormat="1" applyFont="1" applyFill="1" applyBorder="1" applyProtection="1">
      <protection locked="0"/>
    </xf>
    <xf numFmtId="43" fontId="11" fillId="8" borderId="1079" xfId="8" applyNumberFormat="1" applyFont="1" applyFill="1" applyBorder="1" applyProtection="1">
      <protection locked="0"/>
    </xf>
    <xf numFmtId="43" fontId="11" fillId="8" borderId="1116" xfId="8" applyNumberFormat="1" applyFont="1" applyFill="1" applyBorder="1" applyProtection="1">
      <protection locked="0"/>
    </xf>
    <xf numFmtId="43" fontId="11" fillId="8" borderId="771" xfId="8" applyNumberFormat="1" applyFont="1" applyFill="1" applyBorder="1" applyProtection="1">
      <protection locked="0"/>
    </xf>
    <xf numFmtId="0" fontId="11" fillId="2" borderId="597" xfId="8" applyFont="1" applyFill="1" applyBorder="1"/>
    <xf numFmtId="0" fontId="11" fillId="2" borderId="597" xfId="8" applyFont="1" applyFill="1" applyBorder="1" applyAlignment="1">
      <alignment horizontal="center"/>
    </xf>
    <xf numFmtId="166" fontId="11" fillId="11" borderId="597" xfId="8" applyNumberFormat="1" applyFont="1" applyFill="1" applyBorder="1" applyProtection="1">
      <protection locked="0"/>
    </xf>
    <xf numFmtId="166" fontId="11" fillId="11" borderId="598" xfId="8" applyNumberFormat="1" applyFont="1" applyFill="1" applyBorder="1" applyProtection="1">
      <protection locked="0"/>
    </xf>
    <xf numFmtId="0" fontId="11" fillId="2" borderId="876" xfId="8" applyFont="1" applyFill="1" applyBorder="1" applyProtection="1">
      <protection locked="0"/>
    </xf>
    <xf numFmtId="10" fontId="61" fillId="2" borderId="1176" xfId="0" applyNumberFormat="1" applyFont="1" applyFill="1" applyBorder="1"/>
    <xf numFmtId="0" fontId="26" fillId="2" borderId="1176" xfId="0" applyFont="1" applyFill="1" applyBorder="1"/>
    <xf numFmtId="0" fontId="26" fillId="2" borderId="1206" xfId="0" applyFont="1" applyFill="1" applyBorder="1"/>
    <xf numFmtId="10" fontId="61" fillId="2" borderId="1208" xfId="0" applyNumberFormat="1" applyFont="1" applyFill="1" applyBorder="1"/>
    <xf numFmtId="0" fontId="26" fillId="2" borderId="1208" xfId="0" applyFont="1" applyFill="1" applyBorder="1"/>
    <xf numFmtId="0" fontId="26" fillId="2" borderId="1079" xfId="0" applyFont="1" applyFill="1" applyBorder="1"/>
    <xf numFmtId="0" fontId="26" fillId="2" borderId="1143" xfId="0" applyFont="1" applyFill="1" applyBorder="1"/>
    <xf numFmtId="0" fontId="26" fillId="2" borderId="1207" xfId="0" applyFont="1" applyFill="1" applyBorder="1"/>
    <xf numFmtId="10" fontId="61" fillId="2" borderId="1208" xfId="2" applyNumberFormat="1" applyFont="1" applyFill="1" applyBorder="1"/>
    <xf numFmtId="0" fontId="11" fillId="2" borderId="1208" xfId="0" applyFont="1" applyFill="1" applyBorder="1" applyAlignment="1">
      <alignment horizontal="center"/>
    </xf>
    <xf numFmtId="0" fontId="26" fillId="2" borderId="873" xfId="0" applyFont="1" applyFill="1" applyBorder="1"/>
    <xf numFmtId="0" fontId="26" fillId="2" borderId="597" xfId="0" applyFont="1" applyFill="1" applyBorder="1"/>
    <xf numFmtId="0" fontId="28" fillId="7" borderId="1188" xfId="0" applyFont="1" applyFill="1" applyBorder="1" applyAlignment="1">
      <alignment horizontal="center"/>
    </xf>
    <xf numFmtId="0" fontId="28" fillId="7" borderId="1186" xfId="0" applyFont="1" applyFill="1" applyBorder="1" applyAlignment="1">
      <alignment horizontal="center"/>
    </xf>
    <xf numFmtId="0" fontId="96" fillId="7" borderId="1209" xfId="8" applyFont="1" applyFill="1" applyBorder="1" applyAlignment="1">
      <alignment horizontal="center"/>
    </xf>
    <xf numFmtId="0" fontId="28" fillId="7" borderId="1206" xfId="0" applyFont="1" applyFill="1" applyBorder="1" applyAlignment="1">
      <alignment horizontal="center"/>
    </xf>
    <xf numFmtId="49" fontId="11" fillId="0" borderId="1210" xfId="8" applyNumberFormat="1" applyFont="1" applyBorder="1" applyAlignment="1">
      <alignment horizontal="center"/>
    </xf>
    <xf numFmtId="49" fontId="11" fillId="0" borderId="1211" xfId="8" applyNumberFormat="1" applyFont="1" applyBorder="1" applyAlignment="1">
      <alignment horizontal="center"/>
    </xf>
    <xf numFmtId="49" fontId="11" fillId="0" borderId="1211" xfId="8" quotePrefix="1" applyNumberFormat="1" applyFont="1" applyBorder="1" applyAlignment="1">
      <alignment horizontal="center"/>
    </xf>
    <xf numFmtId="49" fontId="11" fillId="0" borderId="1212" xfId="8" applyNumberFormat="1" applyFont="1" applyBorder="1" applyAlignment="1">
      <alignment horizontal="center"/>
    </xf>
    <xf numFmtId="49" fontId="11" fillId="0" borderId="1213" xfId="8" quotePrefix="1" applyNumberFormat="1" applyFont="1" applyBorder="1" applyAlignment="1">
      <alignment horizontal="center"/>
    </xf>
    <xf numFmtId="49" fontId="11" fillId="0" borderId="1214" xfId="8" applyNumberFormat="1" applyFont="1" applyBorder="1" applyAlignment="1">
      <alignment horizontal="center"/>
    </xf>
    <xf numFmtId="49" fontId="11" fillId="0" borderId="1208" xfId="8" applyNumberFormat="1" applyFont="1" applyBorder="1" applyAlignment="1">
      <alignment horizontal="center"/>
    </xf>
    <xf numFmtId="0" fontId="13" fillId="0" borderId="1215" xfId="8" applyFont="1" applyBorder="1" applyAlignment="1" applyProtection="1">
      <alignment horizontal="center" vertical="center"/>
      <protection locked="0"/>
    </xf>
    <xf numFmtId="0" fontId="13" fillId="0" borderId="1215" xfId="8" applyFont="1" applyBorder="1" applyProtection="1">
      <protection locked="0"/>
    </xf>
    <xf numFmtId="0" fontId="13" fillId="0" borderId="1215" xfId="8" applyFont="1" applyBorder="1" applyAlignment="1" applyProtection="1">
      <alignment horizontal="center"/>
      <protection locked="0"/>
    </xf>
    <xf numFmtId="0" fontId="13" fillId="0" borderId="1216" xfId="8" applyFont="1" applyBorder="1" applyAlignment="1" applyProtection="1">
      <alignment horizontal="center"/>
      <protection locked="0"/>
    </xf>
    <xf numFmtId="0" fontId="13" fillId="0" borderId="1217" xfId="8" applyFont="1" applyBorder="1" applyAlignment="1" applyProtection="1">
      <alignment horizontal="center"/>
      <protection locked="0"/>
    </xf>
    <xf numFmtId="0" fontId="13" fillId="0" borderId="1218" xfId="8" applyFont="1" applyBorder="1" applyAlignment="1" applyProtection="1">
      <alignment horizontal="center"/>
      <protection locked="0"/>
    </xf>
    <xf numFmtId="0" fontId="13" fillId="0" borderId="1219" xfId="8" applyFont="1" applyBorder="1" applyAlignment="1" applyProtection="1">
      <alignment horizontal="center"/>
      <protection locked="0"/>
    </xf>
    <xf numFmtId="0" fontId="11" fillId="0" borderId="1208" xfId="8" applyFont="1" applyBorder="1" applyAlignment="1">
      <alignment horizontal="left"/>
    </xf>
    <xf numFmtId="0" fontId="13" fillId="0" borderId="1208" xfId="8" applyFont="1" applyBorder="1" applyAlignment="1">
      <alignment horizontal="center"/>
    </xf>
    <xf numFmtId="0" fontId="13" fillId="0" borderId="1208" xfId="8" applyFont="1" applyBorder="1" applyAlignment="1">
      <alignment horizontal="left" indent="9"/>
    </xf>
    <xf numFmtId="172" fontId="26" fillId="0" borderId="1208" xfId="1" applyNumberFormat="1" applyFont="1" applyFill="1" applyBorder="1"/>
    <xf numFmtId="43" fontId="27" fillId="0" borderId="1208" xfId="1" applyFont="1" applyFill="1" applyBorder="1"/>
    <xf numFmtId="43" fontId="26" fillId="11" borderId="1208" xfId="1" applyFont="1" applyFill="1" applyBorder="1"/>
    <xf numFmtId="0" fontId="11" fillId="0" borderId="1208" xfId="8" applyFont="1" applyBorder="1" applyAlignment="1">
      <alignment horizontal="left" indent="9"/>
    </xf>
    <xf numFmtId="0" fontId="11" fillId="0" borderId="1208" xfId="8" applyFont="1" applyBorder="1" applyAlignment="1">
      <alignment horizontal="center"/>
    </xf>
    <xf numFmtId="0" fontId="11" fillId="0" borderId="1208" xfId="8" applyFont="1" applyBorder="1" applyAlignment="1" applyProtection="1">
      <alignment horizontal="center" vertical="center"/>
      <protection locked="0"/>
    </xf>
    <xf numFmtId="43" fontId="26" fillId="0" borderId="1208" xfId="1" applyFont="1" applyFill="1" applyBorder="1"/>
    <xf numFmtId="0" fontId="13" fillId="0" borderId="1208" xfId="8" applyFont="1" applyBorder="1" applyAlignment="1" applyProtection="1">
      <alignment horizontal="center" vertical="center"/>
      <protection locked="0"/>
    </xf>
    <xf numFmtId="0" fontId="11" fillId="0" borderId="1210" xfId="8" applyFont="1" applyBorder="1" applyAlignment="1">
      <alignment horizontal="left" vertical="center"/>
    </xf>
    <xf numFmtId="0" fontId="11" fillId="0" borderId="1211" xfId="8" applyFont="1" applyBorder="1" applyAlignment="1">
      <alignment horizontal="left" vertical="center"/>
    </xf>
    <xf numFmtId="0" fontId="11" fillId="0" borderId="1211" xfId="8" applyFont="1" applyBorder="1" applyAlignment="1">
      <alignment horizontal="center" vertical="center"/>
    </xf>
    <xf numFmtId="172" fontId="26" fillId="0" borderId="1211" xfId="1" applyNumberFormat="1" applyFont="1" applyFill="1" applyBorder="1"/>
    <xf numFmtId="43" fontId="26" fillId="0" borderId="1211" xfId="1" applyFont="1" applyFill="1" applyBorder="1"/>
    <xf numFmtId="43" fontId="26" fillId="11" borderId="1211" xfId="1" applyFont="1" applyFill="1" applyBorder="1"/>
    <xf numFmtId="43" fontId="26" fillId="11" borderId="1212" xfId="1" applyFont="1" applyFill="1" applyBorder="1"/>
    <xf numFmtId="43" fontId="26" fillId="11" borderId="1220" xfId="1" applyFont="1" applyFill="1" applyBorder="1"/>
    <xf numFmtId="43" fontId="26" fillId="11" borderId="1221" xfId="1" applyFont="1" applyFill="1" applyBorder="1"/>
    <xf numFmtId="43" fontId="26" fillId="11" borderId="1222" xfId="1" applyFont="1" applyFill="1" applyBorder="1"/>
    <xf numFmtId="0" fontId="11" fillId="0" borderId="821" xfId="8" applyFont="1" applyBorder="1" applyAlignment="1">
      <alignment horizontal="center"/>
    </xf>
    <xf numFmtId="166" fontId="11" fillId="0" borderId="821" xfId="8" applyNumberFormat="1" applyFont="1" applyBorder="1"/>
    <xf numFmtId="166" fontId="11" fillId="0" borderId="822" xfId="8" applyNumberFormat="1" applyFont="1" applyBorder="1"/>
    <xf numFmtId="166" fontId="11" fillId="0" borderId="922" xfId="8" applyNumberFormat="1" applyFont="1" applyBorder="1"/>
    <xf numFmtId="0" fontId="11" fillId="0" borderId="1223" xfId="8" applyFont="1" applyBorder="1"/>
    <xf numFmtId="0" fontId="11" fillId="0" borderId="1223" xfId="8" applyFont="1" applyBorder="1" applyAlignment="1">
      <alignment horizontal="center"/>
    </xf>
    <xf numFmtId="166" fontId="11" fillId="8" borderId="1223" xfId="8" applyNumberFormat="1" applyFont="1" applyFill="1" applyBorder="1"/>
    <xf numFmtId="166" fontId="11" fillId="8" borderId="1079" xfId="8" applyNumberFormat="1" applyFont="1" applyFill="1" applyBorder="1"/>
    <xf numFmtId="166" fontId="11" fillId="8" borderId="1116" xfId="8" applyNumberFormat="1" applyFont="1" applyFill="1" applyBorder="1"/>
    <xf numFmtId="166" fontId="11" fillId="8" borderId="1208" xfId="8" applyNumberFormat="1" applyFont="1" applyFill="1" applyBorder="1"/>
    <xf numFmtId="166" fontId="11" fillId="8" borderId="1206" xfId="8" applyNumberFormat="1" applyFont="1" applyFill="1" applyBorder="1"/>
    <xf numFmtId="166" fontId="11" fillId="0" borderId="1223" xfId="8" applyNumberFormat="1" applyFont="1" applyBorder="1"/>
    <xf numFmtId="166" fontId="11" fillId="0" borderId="1206" xfId="8" applyNumberFormat="1" applyFont="1" applyBorder="1"/>
    <xf numFmtId="166" fontId="11" fillId="0" borderId="1116" xfId="8" applyNumberFormat="1" applyFont="1" applyBorder="1"/>
    <xf numFmtId="166" fontId="11" fillId="0" borderId="1208" xfId="8" applyNumberFormat="1" applyFont="1" applyBorder="1"/>
    <xf numFmtId="166" fontId="11" fillId="0" borderId="1079" xfId="8" applyNumberFormat="1" applyFont="1" applyBorder="1"/>
    <xf numFmtId="0" fontId="11" fillId="0" borderId="1208" xfId="8" applyFont="1" applyBorder="1"/>
    <xf numFmtId="176" fontId="11" fillId="0" borderId="1208" xfId="10" applyFont="1" applyBorder="1"/>
    <xf numFmtId="176" fontId="11" fillId="0" borderId="1141" xfId="10" applyFont="1" applyBorder="1"/>
    <xf numFmtId="166" fontId="11" fillId="8" borderId="1141" xfId="8" applyNumberFormat="1" applyFont="1" applyFill="1" applyBorder="1"/>
    <xf numFmtId="166" fontId="11" fillId="8" borderId="1186" xfId="8" applyNumberFormat="1" applyFont="1" applyFill="1" applyBorder="1"/>
    <xf numFmtId="166" fontId="11" fillId="0" borderId="1141" xfId="8" applyNumberFormat="1" applyFont="1" applyBorder="1"/>
    <xf numFmtId="166" fontId="11" fillId="0" borderId="1186" xfId="8" applyNumberFormat="1" applyFont="1" applyBorder="1"/>
    <xf numFmtId="0" fontId="11" fillId="0" borderId="597" xfId="8" applyFont="1" applyBorder="1" applyAlignment="1">
      <alignment horizontal="center"/>
    </xf>
    <xf numFmtId="166" fontId="11" fillId="0" borderId="597" xfId="8" applyNumberFormat="1" applyFont="1" applyBorder="1"/>
    <xf numFmtId="166" fontId="11" fillId="0" borderId="598" xfId="8" applyNumberFormat="1" applyFont="1" applyBorder="1"/>
    <xf numFmtId="0" fontId="28" fillId="7" borderId="1209" xfId="8" applyFont="1" applyFill="1" applyBorder="1" applyAlignment="1">
      <alignment horizontal="center"/>
    </xf>
    <xf numFmtId="0" fontId="28" fillId="7" borderId="1209" xfId="8" applyFont="1" applyFill="1" applyBorder="1"/>
    <xf numFmtId="0" fontId="28" fillId="7" borderId="1209" xfId="8" applyFont="1" applyFill="1" applyBorder="1" applyAlignment="1">
      <alignment horizontal="center" vertical="center"/>
    </xf>
    <xf numFmtId="49" fontId="28" fillId="7" borderId="1224" xfId="8" applyNumberFormat="1" applyFont="1" applyFill="1" applyBorder="1" applyAlignment="1">
      <alignment horizontal="center"/>
    </xf>
    <xf numFmtId="0" fontId="11" fillId="0" borderId="1063" xfId="8" applyFont="1" applyBorder="1" applyAlignment="1">
      <alignment horizontal="left" vertical="center"/>
    </xf>
    <xf numFmtId="10" fontId="11" fillId="0" borderId="1114" xfId="8" applyNumberFormat="1" applyFont="1" applyBorder="1" applyAlignment="1">
      <alignment horizontal="left" vertical="center"/>
    </xf>
    <xf numFmtId="0" fontId="11" fillId="0" borderId="1114" xfId="8" applyFont="1" applyBorder="1" applyAlignment="1">
      <alignment horizontal="center" vertical="center"/>
    </xf>
    <xf numFmtId="43" fontId="26" fillId="11" borderId="1225" xfId="1" applyFont="1" applyFill="1" applyBorder="1"/>
    <xf numFmtId="43" fontId="26" fillId="11" borderId="1226" xfId="1" applyFont="1" applyFill="1" applyBorder="1"/>
    <xf numFmtId="43" fontId="26" fillId="11" borderId="1227" xfId="1" applyFont="1" applyFill="1" applyBorder="1"/>
    <xf numFmtId="0" fontId="11" fillId="0" borderId="318" xfId="8" applyFont="1" applyBorder="1" applyAlignment="1">
      <alignment horizontal="left"/>
    </xf>
    <xf numFmtId="0" fontId="11" fillId="0" borderId="318" xfId="8" applyFont="1" applyBorder="1" applyAlignment="1">
      <alignment horizontal="center"/>
    </xf>
    <xf numFmtId="172" fontId="26" fillId="0" borderId="320" xfId="1" applyNumberFormat="1" applyFont="1" applyFill="1" applyBorder="1"/>
    <xf numFmtId="43" fontId="26" fillId="11" borderId="1228" xfId="1" applyFont="1" applyFill="1" applyBorder="1"/>
    <xf numFmtId="43" fontId="26" fillId="11" borderId="1229" xfId="1" applyFont="1" applyFill="1" applyBorder="1"/>
    <xf numFmtId="43" fontId="26" fillId="11" borderId="1230" xfId="1" applyFont="1" applyFill="1" applyBorder="1"/>
    <xf numFmtId="43" fontId="26" fillId="11" borderId="1231" xfId="1" applyFont="1" applyFill="1" applyBorder="1"/>
    <xf numFmtId="43" fontId="26" fillId="11" borderId="1232" xfId="1" applyFont="1" applyFill="1" applyBorder="1"/>
    <xf numFmtId="0" fontId="31" fillId="8" borderId="948" xfId="6" applyNumberFormat="1" applyFont="1" applyFill="1" applyBorder="1" applyAlignment="1">
      <alignment horizontal="left"/>
    </xf>
    <xf numFmtId="0" fontId="28" fillId="7" borderId="820" xfId="0" applyFont="1" applyFill="1" applyBorder="1" applyAlignment="1">
      <alignment horizontal="center"/>
    </xf>
    <xf numFmtId="0" fontId="28" fillId="7" borderId="1123" xfId="8" applyFont="1" applyFill="1" applyBorder="1" applyAlignment="1">
      <alignment horizontal="center" vertical="center"/>
    </xf>
    <xf numFmtId="0" fontId="28" fillId="7" borderId="1233" xfId="8" applyFont="1" applyFill="1" applyBorder="1" applyAlignment="1">
      <alignment horizontal="center"/>
    </xf>
    <xf numFmtId="0" fontId="28" fillId="7" borderId="1173" xfId="8" applyFont="1" applyFill="1" applyBorder="1"/>
    <xf numFmtId="0" fontId="28" fillId="7" borderId="1176" xfId="8" applyFont="1" applyFill="1" applyBorder="1" applyAlignment="1">
      <alignment horizontal="center"/>
    </xf>
    <xf numFmtId="0" fontId="28" fillId="7" borderId="1234" xfId="8" applyFont="1" applyFill="1" applyBorder="1" applyAlignment="1">
      <alignment horizontal="center"/>
    </xf>
    <xf numFmtId="0" fontId="28" fillId="7" borderId="1235" xfId="8" applyFont="1" applyFill="1" applyBorder="1" applyAlignment="1">
      <alignment horizontal="center"/>
    </xf>
    <xf numFmtId="0" fontId="28" fillId="7" borderId="1188" xfId="8" applyFont="1" applyFill="1" applyBorder="1"/>
    <xf numFmtId="0" fontId="28" fillId="7" borderId="1236" xfId="8" applyFont="1" applyFill="1" applyBorder="1" applyAlignment="1">
      <alignment horizontal="center"/>
    </xf>
    <xf numFmtId="0" fontId="28" fillId="7" borderId="1236" xfId="8" quotePrefix="1" applyFont="1" applyFill="1" applyBorder="1" applyAlignment="1">
      <alignment horizontal="center"/>
    </xf>
    <xf numFmtId="0" fontId="28" fillId="7" borderId="1237" xfId="0" applyFont="1" applyFill="1" applyBorder="1" applyAlignment="1">
      <alignment horizontal="center"/>
    </xf>
    <xf numFmtId="0" fontId="28" fillId="7" borderId="1236" xfId="0" applyFont="1" applyFill="1" applyBorder="1" applyAlignment="1">
      <alignment horizontal="center"/>
    </xf>
    <xf numFmtId="0" fontId="29" fillId="7" borderId="1236" xfId="0" applyFont="1" applyFill="1" applyBorder="1" applyAlignment="1">
      <alignment horizontal="center"/>
    </xf>
    <xf numFmtId="0" fontId="28" fillId="7" borderId="1238" xfId="0" applyFont="1" applyFill="1" applyBorder="1" applyAlignment="1">
      <alignment horizontal="center"/>
    </xf>
    <xf numFmtId="49" fontId="11" fillId="0" borderId="922" xfId="8" quotePrefix="1" applyNumberFormat="1" applyFont="1" applyBorder="1" applyAlignment="1">
      <alignment horizontal="center"/>
    </xf>
    <xf numFmtId="0" fontId="11" fillId="0" borderId="821" xfId="8" quotePrefix="1" applyFont="1" applyBorder="1" applyAlignment="1">
      <alignment horizontal="center"/>
    </xf>
    <xf numFmtId="0" fontId="11" fillId="0" borderId="822" xfId="8" quotePrefix="1" applyFont="1" applyBorder="1" applyAlignment="1">
      <alignment horizontal="center"/>
    </xf>
    <xf numFmtId="49" fontId="11" fillId="0" borderId="821" xfId="8" applyNumberFormat="1" applyFont="1" applyBorder="1" applyAlignment="1">
      <alignment horizontal="center"/>
    </xf>
    <xf numFmtId="49" fontId="11" fillId="0" borderId="822" xfId="8" applyNumberFormat="1" applyFont="1" applyBorder="1" applyAlignment="1">
      <alignment horizontal="center"/>
    </xf>
    <xf numFmtId="43" fontId="11" fillId="0" borderId="1239" xfId="1" quotePrefix="1" applyFont="1" applyFill="1" applyBorder="1" applyAlignment="1" applyProtection="1">
      <alignment horizontal="left"/>
    </xf>
    <xf numFmtId="173" fontId="11" fillId="8" borderId="1240" xfId="1" quotePrefix="1" applyNumberFormat="1" applyFont="1" applyFill="1" applyBorder="1" applyAlignment="1" applyProtection="1">
      <alignment horizontal="center"/>
    </xf>
    <xf numFmtId="173" fontId="26" fillId="11" borderId="1241" xfId="1" applyNumberFormat="1" applyFont="1" applyFill="1" applyBorder="1"/>
    <xf numFmtId="173" fontId="26" fillId="8" borderId="948" xfId="5" applyNumberFormat="1" applyFont="1" applyFill="1" applyBorder="1" applyProtection="1">
      <protection locked="0"/>
    </xf>
    <xf numFmtId="173" fontId="26" fillId="11" borderId="1239" xfId="1" applyNumberFormat="1" applyFont="1" applyFill="1" applyBorder="1"/>
    <xf numFmtId="173" fontId="26" fillId="8" borderId="1240" xfId="5" applyNumberFormat="1" applyFont="1" applyFill="1" applyBorder="1" applyProtection="1">
      <protection locked="0"/>
    </xf>
    <xf numFmtId="173" fontId="26" fillId="8" borderId="1242" xfId="5" applyNumberFormat="1" applyFont="1" applyFill="1" applyBorder="1" applyProtection="1">
      <protection locked="0"/>
    </xf>
    <xf numFmtId="173" fontId="26" fillId="11" borderId="1240" xfId="1" applyNumberFormat="1" applyFont="1" applyFill="1" applyBorder="1"/>
    <xf numFmtId="173" fontId="26" fillId="11" borderId="1243" xfId="1" applyNumberFormat="1" applyFont="1" applyFill="1" applyBorder="1"/>
    <xf numFmtId="173" fontId="26" fillId="8" borderId="1244" xfId="5" applyNumberFormat="1" applyFont="1" applyFill="1" applyBorder="1" applyProtection="1">
      <protection locked="0"/>
    </xf>
    <xf numFmtId="173" fontId="11" fillId="8" borderId="1228" xfId="1" quotePrefix="1" applyNumberFormat="1" applyFont="1" applyFill="1" applyBorder="1" applyAlignment="1" applyProtection="1">
      <alignment horizontal="center"/>
    </xf>
    <xf numFmtId="173" fontId="26" fillId="11" borderId="598" xfId="1" applyNumberFormat="1" applyFont="1" applyFill="1" applyBorder="1"/>
    <xf numFmtId="173" fontId="26" fillId="8" borderId="1228" xfId="5" applyNumberFormat="1" applyFont="1" applyFill="1" applyBorder="1" applyProtection="1">
      <protection locked="0"/>
    </xf>
    <xf numFmtId="173" fontId="26" fillId="8" borderId="1245" xfId="5" applyNumberFormat="1" applyFont="1" applyFill="1" applyBorder="1" applyProtection="1">
      <protection locked="0"/>
    </xf>
    <xf numFmtId="173" fontId="26" fillId="11" borderId="1228" xfId="1" applyNumberFormat="1" applyFont="1" applyFill="1" applyBorder="1"/>
    <xf numFmtId="173" fontId="26" fillId="11" borderId="1246" xfId="1" applyNumberFormat="1" applyFont="1" applyFill="1" applyBorder="1"/>
    <xf numFmtId="173" fontId="26" fillId="11" borderId="821" xfId="1" applyNumberFormat="1" applyFont="1" applyFill="1" applyBorder="1"/>
    <xf numFmtId="173" fontId="26" fillId="11" borderId="326" xfId="1" applyNumberFormat="1" applyFont="1" applyFill="1" applyBorder="1"/>
    <xf numFmtId="173" fontId="26" fillId="11" borderId="328" xfId="1" applyNumberFormat="1" applyFont="1" applyFill="1" applyBorder="1"/>
    <xf numFmtId="0" fontId="28" fillId="7" borderId="364" xfId="8" applyFont="1" applyFill="1" applyBorder="1" applyAlignment="1">
      <alignment horizontal="center"/>
    </xf>
    <xf numFmtId="0" fontId="28" fillId="7" borderId="1236" xfId="8" applyFont="1" applyFill="1" applyBorder="1" applyAlignment="1">
      <alignment horizontal="center" vertical="center"/>
    </xf>
    <xf numFmtId="0" fontId="28" fillId="7" borderId="1249" xfId="8" applyFont="1" applyFill="1" applyBorder="1" applyAlignment="1">
      <alignment horizontal="center" vertical="center"/>
    </xf>
    <xf numFmtId="0" fontId="28" fillId="7" borderId="1209" xfId="8" applyFont="1" applyFill="1" applyBorder="1" applyAlignment="1">
      <alignment wrapText="1"/>
    </xf>
    <xf numFmtId="0" fontId="4" fillId="7" borderId="1209" xfId="8" applyFont="1" applyFill="1" applyBorder="1" applyAlignment="1">
      <alignment horizontal="center"/>
    </xf>
    <xf numFmtId="0" fontId="4" fillId="7" borderId="1209" xfId="0" applyFont="1" applyFill="1" applyBorder="1"/>
    <xf numFmtId="0" fontId="28" fillId="7" borderId="1252" xfId="0" applyFont="1" applyFill="1" applyBorder="1" applyAlignment="1">
      <alignment horizontal="center"/>
    </xf>
    <xf numFmtId="0" fontId="96" fillId="7" borderId="1252" xfId="0" applyFont="1" applyFill="1" applyBorder="1" applyAlignment="1">
      <alignment horizontal="center"/>
    </xf>
    <xf numFmtId="0" fontId="28" fillId="7" borderId="1224" xfId="8" applyFont="1" applyFill="1" applyBorder="1" applyAlignment="1">
      <alignment horizontal="center"/>
    </xf>
    <xf numFmtId="0" fontId="28" fillId="7" borderId="1253" xfId="0" applyFont="1" applyFill="1" applyBorder="1" applyAlignment="1">
      <alignment horizontal="center"/>
    </xf>
    <xf numFmtId="9" fontId="11" fillId="0" borderId="1211" xfId="2" applyFont="1" applyFill="1" applyBorder="1" applyAlignment="1" applyProtection="1">
      <alignment horizontal="center"/>
    </xf>
    <xf numFmtId="0" fontId="11" fillId="0" borderId="1211" xfId="8" quotePrefix="1" applyFont="1" applyBorder="1" applyAlignment="1">
      <alignment horizontal="center"/>
    </xf>
    <xf numFmtId="0" fontId="11" fillId="0" borderId="1212" xfId="8" quotePrefix="1" applyFont="1" applyBorder="1" applyAlignment="1">
      <alignment horizontal="center"/>
    </xf>
    <xf numFmtId="49" fontId="11" fillId="0" borderId="1252" xfId="8" applyNumberFormat="1" applyFont="1" applyBorder="1" applyAlignment="1">
      <alignment horizontal="center"/>
    </xf>
    <xf numFmtId="49" fontId="11" fillId="0" borderId="1206" xfId="8" applyNumberFormat="1" applyFont="1" applyBorder="1" applyAlignment="1">
      <alignment horizontal="center"/>
    </xf>
    <xf numFmtId="172" fontId="11" fillId="0" borderId="1244" xfId="8" quotePrefix="1" applyNumberFormat="1" applyFont="1" applyBorder="1" applyAlignment="1">
      <alignment horizontal="center"/>
    </xf>
    <xf numFmtId="0" fontId="13" fillId="0" borderId="1250" xfId="8" applyFont="1" applyBorder="1" applyAlignment="1" applyProtection="1">
      <alignment horizontal="center" vertical="center"/>
      <protection locked="0"/>
    </xf>
    <xf numFmtId="0" fontId="13" fillId="0" borderId="1250" xfId="8" applyFont="1" applyBorder="1" applyProtection="1">
      <protection locked="0"/>
    </xf>
    <xf numFmtId="9" fontId="13" fillId="0" borderId="1250" xfId="2" applyFont="1" applyFill="1" applyBorder="1" applyProtection="1">
      <protection locked="0"/>
    </xf>
    <xf numFmtId="0" fontId="13" fillId="0" borderId="1250" xfId="8" applyFont="1" applyBorder="1" applyAlignment="1" applyProtection="1">
      <alignment horizontal="center"/>
      <protection locked="0"/>
    </xf>
    <xf numFmtId="177" fontId="13" fillId="0" borderId="1250" xfId="10" applyNumberFormat="1" applyFont="1" applyBorder="1" applyProtection="1">
      <protection locked="0"/>
    </xf>
    <xf numFmtId="177" fontId="13" fillId="0" borderId="1254" xfId="10" applyNumberFormat="1" applyFont="1" applyBorder="1" applyProtection="1">
      <protection locked="0"/>
    </xf>
    <xf numFmtId="0" fontId="13" fillId="0" borderId="1255" xfId="8" applyFont="1" applyBorder="1" applyAlignment="1" applyProtection="1">
      <alignment horizontal="center"/>
      <protection locked="0"/>
    </xf>
    <xf numFmtId="0" fontId="13" fillId="0" borderId="1256" xfId="8" applyFont="1" applyBorder="1" applyAlignment="1" applyProtection="1">
      <alignment horizontal="center"/>
      <protection locked="0"/>
    </xf>
    <xf numFmtId="0" fontId="13" fillId="0" borderId="1257" xfId="8" applyFont="1" applyBorder="1" applyAlignment="1" applyProtection="1">
      <alignment horizontal="center"/>
      <protection locked="0"/>
    </xf>
    <xf numFmtId="0" fontId="13" fillId="0" borderId="1258" xfId="8" applyFont="1" applyBorder="1" applyAlignment="1" applyProtection="1">
      <alignment horizontal="center"/>
      <protection locked="0"/>
    </xf>
    <xf numFmtId="0" fontId="11" fillId="0" borderId="1259" xfId="8" applyFont="1" applyBorder="1" applyAlignment="1">
      <alignment horizontal="left"/>
    </xf>
    <xf numFmtId="0" fontId="11" fillId="0" borderId="1260" xfId="8" applyFont="1" applyBorder="1" applyAlignment="1">
      <alignment horizontal="left"/>
    </xf>
    <xf numFmtId="0" fontId="13" fillId="0" borderId="1260" xfId="8" applyFont="1" applyBorder="1" applyAlignment="1">
      <alignment horizontal="left" indent="9"/>
    </xf>
    <xf numFmtId="172" fontId="26" fillId="0" borderId="1260" xfId="1" applyNumberFormat="1" applyFont="1" applyFill="1" applyBorder="1"/>
    <xf numFmtId="43" fontId="27" fillId="0" borderId="1260" xfId="1" applyFont="1" applyFill="1" applyBorder="1"/>
    <xf numFmtId="9" fontId="27" fillId="0" borderId="1260" xfId="2" applyFont="1" applyFill="1" applyBorder="1"/>
    <xf numFmtId="43" fontId="27" fillId="0" borderId="1260" xfId="1" applyFont="1" applyFill="1" applyBorder="1" applyAlignment="1">
      <alignment horizontal="center"/>
    </xf>
    <xf numFmtId="173" fontId="26" fillId="11" borderId="1260" xfId="1" applyNumberFormat="1" applyFont="1" applyFill="1" applyBorder="1" applyProtection="1"/>
    <xf numFmtId="173" fontId="26" fillId="11" borderId="1261" xfId="1" applyNumberFormat="1" applyFont="1" applyFill="1" applyBorder="1" applyProtection="1"/>
    <xf numFmtId="173" fontId="26" fillId="11" borderId="1259" xfId="1" applyNumberFormat="1" applyFont="1" applyFill="1" applyBorder="1" applyProtection="1"/>
    <xf numFmtId="0" fontId="11" fillId="0" borderId="1262" xfId="8" applyFont="1" applyBorder="1"/>
    <xf numFmtId="0" fontId="11" fillId="0" borderId="1262" xfId="8" applyFont="1" applyBorder="1" applyAlignment="1">
      <alignment horizontal="left" indent="9"/>
    </xf>
    <xf numFmtId="0" fontId="11" fillId="0" borderId="1262" xfId="8" applyFont="1" applyBorder="1" applyAlignment="1" applyProtection="1">
      <alignment horizontal="center" vertical="center"/>
      <protection locked="0"/>
    </xf>
    <xf numFmtId="43" fontId="26" fillId="0" borderId="1262" xfId="1" applyFont="1" applyFill="1" applyBorder="1"/>
    <xf numFmtId="9" fontId="26" fillId="0" borderId="1262" xfId="2" applyFont="1" applyFill="1" applyBorder="1"/>
    <xf numFmtId="43" fontId="26" fillId="0" borderId="1262" xfId="1" applyFont="1" applyFill="1" applyBorder="1" applyAlignment="1">
      <alignment horizontal="center"/>
    </xf>
    <xf numFmtId="173" fontId="26" fillId="11" borderId="1262" xfId="1" applyNumberFormat="1" applyFont="1" applyFill="1" applyBorder="1" applyProtection="1"/>
    <xf numFmtId="173" fontId="26" fillId="11" borderId="1263" xfId="1" applyNumberFormat="1" applyFont="1" applyFill="1" applyBorder="1" applyProtection="1"/>
    <xf numFmtId="166" fontId="28" fillId="12" borderId="1228" xfId="6" applyFont="1" applyFill="1" applyBorder="1" applyAlignment="1">
      <alignment horizontal="center" vertical="center"/>
    </xf>
    <xf numFmtId="10" fontId="61" fillId="2" borderId="1252" xfId="2" applyNumberFormat="1" applyFont="1" applyFill="1" applyBorder="1"/>
    <xf numFmtId="166" fontId="27" fillId="2" borderId="1252" xfId="6" applyFont="1" applyFill="1" applyBorder="1"/>
    <xf numFmtId="166" fontId="27" fillId="2" borderId="1206" xfId="6" applyFont="1" applyFill="1" applyBorder="1"/>
    <xf numFmtId="166" fontId="26" fillId="2" borderId="1239" xfId="6" applyFont="1" applyFill="1" applyBorder="1"/>
    <xf numFmtId="10" fontId="61" fillId="2" borderId="1240" xfId="2" applyNumberFormat="1" applyFont="1" applyFill="1" applyBorder="1"/>
    <xf numFmtId="166" fontId="27" fillId="2" borderId="1240" xfId="6" applyFont="1" applyFill="1" applyBorder="1"/>
    <xf numFmtId="166" fontId="27" fillId="2" borderId="1241" xfId="6" applyFont="1" applyFill="1" applyBorder="1"/>
    <xf numFmtId="166" fontId="26" fillId="2" borderId="1258" xfId="6" applyFont="1" applyFill="1" applyBorder="1"/>
    <xf numFmtId="166" fontId="27" fillId="2" borderId="1264" xfId="6" applyFont="1" applyFill="1" applyBorder="1"/>
    <xf numFmtId="166" fontId="27" fillId="2" borderId="1265" xfId="6" applyFont="1" applyFill="1" applyBorder="1"/>
    <xf numFmtId="166" fontId="26" fillId="11" borderId="1262" xfId="6" applyFont="1" applyFill="1" applyBorder="1"/>
    <xf numFmtId="166" fontId="26" fillId="11" borderId="1246" xfId="6" applyFont="1" applyFill="1" applyBorder="1"/>
    <xf numFmtId="0" fontId="28" fillId="7" borderId="944" xfId="0" applyFont="1" applyFill="1" applyBorder="1"/>
    <xf numFmtId="9" fontId="99" fillId="7" borderId="1123" xfId="2" applyFont="1" applyFill="1" applyBorder="1" applyAlignment="1" applyProtection="1">
      <alignment horizontal="center" vertical="center"/>
    </xf>
    <xf numFmtId="0" fontId="28" fillId="7" borderId="1233" xfId="0" applyFont="1" applyFill="1" applyBorder="1" applyAlignment="1">
      <alignment horizontal="center" vertical="center"/>
    </xf>
    <xf numFmtId="0" fontId="28" fillId="7" borderId="990" xfId="0" applyFont="1" applyFill="1" applyBorder="1" applyAlignment="1">
      <alignment horizontal="center" vertical="center"/>
    </xf>
    <xf numFmtId="0" fontId="99" fillId="7" borderId="990" xfId="0" applyFont="1" applyFill="1" applyBorder="1" applyAlignment="1">
      <alignment vertical="center"/>
    </xf>
    <xf numFmtId="0" fontId="28" fillId="7" borderId="1256" xfId="0" applyFont="1" applyFill="1" applyBorder="1" applyAlignment="1">
      <alignment horizontal="center"/>
    </xf>
    <xf numFmtId="0" fontId="28" fillId="7" borderId="1256" xfId="8" applyFont="1" applyFill="1" applyBorder="1" applyAlignment="1">
      <alignment horizontal="center" vertical="center"/>
    </xf>
    <xf numFmtId="0" fontId="28" fillId="7" borderId="1257" xfId="0" applyFont="1" applyFill="1" applyBorder="1" applyAlignment="1">
      <alignment horizontal="center"/>
    </xf>
    <xf numFmtId="0" fontId="28" fillId="7" borderId="1268" xfId="0" applyFont="1" applyFill="1" applyBorder="1" applyAlignment="1">
      <alignment horizontal="center"/>
    </xf>
    <xf numFmtId="0" fontId="28" fillId="7" borderId="1269" xfId="0" applyFont="1" applyFill="1" applyBorder="1" applyAlignment="1">
      <alignment horizontal="center" vertical="center"/>
    </xf>
    <xf numFmtId="0" fontId="28" fillId="7" borderId="1234" xfId="0" applyFont="1" applyFill="1" applyBorder="1" applyAlignment="1">
      <alignment horizontal="center" vertical="center"/>
    </xf>
    <xf numFmtId="9" fontId="28" fillId="7" borderId="1252" xfId="2" applyFont="1" applyFill="1" applyBorder="1" applyAlignment="1" applyProtection="1">
      <alignment horizontal="center" vertical="center"/>
    </xf>
    <xf numFmtId="0" fontId="28" fillId="7" borderId="1209" xfId="0" applyFont="1" applyFill="1" applyBorder="1" applyAlignment="1">
      <alignment horizontal="center" vertical="center"/>
    </xf>
    <xf numFmtId="0" fontId="28" fillId="7" borderId="1209" xfId="0" quotePrefix="1" applyFont="1" applyFill="1" applyBorder="1" applyAlignment="1">
      <alignment horizontal="center"/>
    </xf>
    <xf numFmtId="0" fontId="26" fillId="0" borderId="1209" xfId="0" applyFont="1" applyBorder="1" applyAlignment="1">
      <alignment horizontal="center"/>
    </xf>
    <xf numFmtId="0" fontId="26" fillId="0" borderId="1269" xfId="0" applyFont="1" applyBorder="1" applyAlignment="1">
      <alignment horizontal="center"/>
    </xf>
    <xf numFmtId="0" fontId="26" fillId="0" borderId="1234" xfId="0" applyFont="1" applyBorder="1" applyAlignment="1">
      <alignment horizontal="center"/>
    </xf>
    <xf numFmtId="0" fontId="26" fillId="0" borderId="1235" xfId="0" quotePrefix="1" applyFont="1" applyBorder="1" applyAlignment="1">
      <alignment horizontal="center"/>
    </xf>
    <xf numFmtId="0" fontId="26" fillId="0" borderId="1270" xfId="0" quotePrefix="1" applyFont="1" applyBorder="1" applyAlignment="1">
      <alignment horizontal="center"/>
    </xf>
    <xf numFmtId="0" fontId="26" fillId="0" borderId="1252" xfId="0" applyFont="1" applyBorder="1" applyAlignment="1">
      <alignment horizontal="center"/>
    </xf>
    <xf numFmtId="9" fontId="26" fillId="0" borderId="1234" xfId="2" applyFont="1" applyFill="1" applyBorder="1" applyAlignment="1" applyProtection="1">
      <alignment horizontal="center"/>
    </xf>
    <xf numFmtId="0" fontId="26" fillId="0" borderId="1209" xfId="0" quotePrefix="1" applyFont="1" applyBorder="1" applyAlignment="1">
      <alignment horizontal="center"/>
    </xf>
    <xf numFmtId="0" fontId="26" fillId="0" borderId="1269" xfId="0" quotePrefix="1" applyFont="1" applyBorder="1" applyAlignment="1">
      <alignment horizontal="center"/>
    </xf>
    <xf numFmtId="0" fontId="26" fillId="0" borderId="1271" xfId="8" quotePrefix="1" applyFont="1" applyBorder="1" applyAlignment="1">
      <alignment horizontal="center"/>
    </xf>
    <xf numFmtId="49" fontId="26" fillId="0" borderId="1257" xfId="8" applyNumberFormat="1" applyFont="1" applyBorder="1" applyAlignment="1">
      <alignment horizontal="center"/>
    </xf>
    <xf numFmtId="0" fontId="11" fillId="0" borderId="1244" xfId="8" quotePrefix="1" applyFont="1" applyBorder="1" applyAlignment="1">
      <alignment horizontal="center"/>
    </xf>
    <xf numFmtId="0" fontId="11" fillId="0" borderId="1272" xfId="8" quotePrefix="1" applyFont="1" applyBorder="1" applyAlignment="1">
      <alignment horizontal="center"/>
    </xf>
    <xf numFmtId="0" fontId="27" fillId="0" borderId="1256" xfId="0" applyFont="1" applyBorder="1" applyAlignment="1" applyProtection="1">
      <alignment horizontal="left"/>
      <protection locked="0"/>
    </xf>
    <xf numFmtId="171" fontId="27" fillId="0" borderId="1256" xfId="6" applyNumberFormat="1" applyFont="1" applyFill="1" applyBorder="1" applyAlignment="1" applyProtection="1">
      <alignment horizontal="left"/>
      <protection locked="0"/>
    </xf>
    <xf numFmtId="171" fontId="27" fillId="0" borderId="1256" xfId="6" applyNumberFormat="1" applyFont="1" applyFill="1" applyBorder="1" applyProtection="1">
      <protection locked="0"/>
    </xf>
    <xf numFmtId="9" fontId="27" fillId="0" borderId="1256" xfId="2" applyFont="1" applyFill="1" applyBorder="1" applyProtection="1">
      <protection locked="0"/>
    </xf>
    <xf numFmtId="171" fontId="27" fillId="0" borderId="1273" xfId="6" applyNumberFormat="1" applyFont="1" applyFill="1" applyBorder="1" applyProtection="1">
      <protection locked="0"/>
    </xf>
    <xf numFmtId="0" fontId="75" fillId="0" borderId="1237" xfId="0" applyFont="1" applyBorder="1"/>
    <xf numFmtId="0" fontId="75" fillId="0" borderId="1274" xfId="0" applyFont="1" applyBorder="1"/>
    <xf numFmtId="0" fontId="75" fillId="0" borderId="1257" xfId="0" applyFont="1" applyBorder="1"/>
    <xf numFmtId="0" fontId="75" fillId="0" borderId="1272" xfId="0" applyFont="1" applyBorder="1"/>
    <xf numFmtId="0" fontId="75" fillId="0" borderId="948" xfId="0" applyFont="1" applyBorder="1"/>
    <xf numFmtId="0" fontId="26" fillId="0" borderId="1239" xfId="0" applyFont="1" applyBorder="1" applyAlignment="1">
      <alignment horizontal="left" vertical="center"/>
    </xf>
    <xf numFmtId="0" fontId="26" fillId="0" borderId="1240" xfId="0" applyFont="1" applyBorder="1" applyAlignment="1">
      <alignment horizontal="left" vertical="center"/>
    </xf>
    <xf numFmtId="172" fontId="26" fillId="0" borderId="1240" xfId="6" applyNumberFormat="1" applyFont="1" applyFill="1" applyBorder="1"/>
    <xf numFmtId="0" fontId="26" fillId="0" borderId="1240" xfId="0" applyFont="1" applyBorder="1" applyAlignment="1">
      <alignment horizontal="fill" vertical="center"/>
    </xf>
    <xf numFmtId="9" fontId="26" fillId="0" borderId="1240" xfId="2" applyFont="1" applyFill="1" applyBorder="1" applyAlignment="1" applyProtection="1">
      <alignment horizontal="fill" vertical="center"/>
    </xf>
    <xf numFmtId="172" fontId="26" fillId="11" borderId="1240" xfId="6" applyNumberFormat="1" applyFont="1" applyFill="1" applyBorder="1" applyProtection="1"/>
    <xf numFmtId="171" fontId="26" fillId="0" borderId="1240" xfId="6" applyNumberFormat="1" applyFont="1" applyFill="1" applyBorder="1" applyAlignment="1" applyProtection="1">
      <alignment vertical="center"/>
    </xf>
    <xf numFmtId="172" fontId="26" fillId="11" borderId="1241" xfId="6" applyNumberFormat="1" applyFont="1" applyFill="1" applyBorder="1" applyProtection="1"/>
    <xf numFmtId="172" fontId="26" fillId="11" borderId="1239" xfId="6" applyNumberFormat="1" applyFont="1" applyFill="1" applyBorder="1" applyProtection="1"/>
    <xf numFmtId="172" fontId="26" fillId="11" borderId="1244" xfId="6" applyNumberFormat="1" applyFont="1" applyFill="1" applyBorder="1" applyProtection="1"/>
    <xf numFmtId="0" fontId="26" fillId="0" borderId="1228" xfId="0" applyFont="1" applyBorder="1"/>
    <xf numFmtId="0" fontId="26" fillId="0" borderId="1228" xfId="0" applyFont="1" applyBorder="1" applyAlignment="1">
      <alignment horizontal="fill" vertical="center"/>
    </xf>
    <xf numFmtId="9" fontId="26" fillId="0" borderId="1228" xfId="2" applyFont="1" applyFill="1" applyBorder="1" applyAlignment="1" applyProtection="1">
      <alignment horizontal="fill" vertical="center"/>
    </xf>
    <xf numFmtId="171" fontId="26" fillId="11" borderId="1228" xfId="6" applyNumberFormat="1" applyFont="1" applyFill="1" applyBorder="1" applyAlignment="1" applyProtection="1">
      <alignment vertical="center"/>
    </xf>
    <xf numFmtId="171" fontId="26" fillId="0" borderId="1228" xfId="6" applyNumberFormat="1" applyFont="1" applyFill="1" applyBorder="1" applyAlignment="1" applyProtection="1">
      <alignment vertical="center"/>
    </xf>
    <xf numFmtId="171" fontId="26" fillId="11" borderId="598" xfId="6" applyNumberFormat="1" applyFont="1" applyFill="1" applyBorder="1" applyAlignment="1" applyProtection="1">
      <alignment vertical="center"/>
    </xf>
    <xf numFmtId="172" fontId="26" fillId="11" borderId="1228" xfId="6" applyNumberFormat="1" applyFont="1" applyFill="1" applyBorder="1" applyAlignment="1" applyProtection="1">
      <alignment vertical="center"/>
    </xf>
    <xf numFmtId="172" fontId="26" fillId="11" borderId="598" xfId="6" applyNumberFormat="1" applyFont="1" applyFill="1" applyBorder="1" applyAlignment="1" applyProtection="1">
      <alignment vertical="center"/>
    </xf>
    <xf numFmtId="166" fontId="28" fillId="7" borderId="1228" xfId="6" applyFont="1" applyFill="1" applyBorder="1" applyAlignment="1">
      <alignment horizontal="center" vertical="center"/>
    </xf>
    <xf numFmtId="166" fontId="28" fillId="7" borderId="598" xfId="6" applyFont="1" applyFill="1" applyBorder="1" applyAlignment="1">
      <alignment horizontal="center" vertical="center"/>
    </xf>
    <xf numFmtId="166" fontId="27" fillId="2" borderId="821" xfId="6" applyFont="1" applyFill="1" applyBorder="1"/>
    <xf numFmtId="166" fontId="27" fillId="2" borderId="822" xfId="6" applyFont="1" applyFill="1" applyBorder="1"/>
    <xf numFmtId="166" fontId="26" fillId="11" borderId="1228" xfId="6" applyFont="1" applyFill="1" applyBorder="1"/>
    <xf numFmtId="0" fontId="28" fillId="7" borderId="990" xfId="0" applyFont="1" applyFill="1" applyBorder="1" applyAlignment="1">
      <alignment vertical="center"/>
    </xf>
    <xf numFmtId="0" fontId="96" fillId="7" borderId="1209" xfId="0" applyFont="1" applyFill="1" applyBorder="1" applyAlignment="1">
      <alignment horizontal="center" vertical="center"/>
    </xf>
    <xf numFmtId="0" fontId="96" fillId="7" borderId="1268" xfId="0" applyFont="1" applyFill="1" applyBorder="1" applyAlignment="1">
      <alignment horizontal="center"/>
    </xf>
    <xf numFmtId="0" fontId="28" fillId="7" borderId="1224" xfId="0" quotePrefix="1" applyFont="1" applyFill="1" applyBorder="1" applyAlignment="1">
      <alignment horizontal="center"/>
    </xf>
    <xf numFmtId="9" fontId="26" fillId="0" borderId="1209" xfId="2" applyFont="1" applyFill="1" applyBorder="1" applyAlignment="1" applyProtection="1">
      <alignment horizontal="center"/>
    </xf>
    <xf numFmtId="0" fontId="26" fillId="0" borderId="1224" xfId="0" quotePrefix="1" applyFont="1" applyBorder="1" applyAlignment="1">
      <alignment horizontal="center"/>
    </xf>
    <xf numFmtId="0" fontId="26" fillId="0" borderId="1277" xfId="8" quotePrefix="1" applyFont="1" applyBorder="1" applyAlignment="1">
      <alignment horizontal="center"/>
    </xf>
    <xf numFmtId="0" fontId="26" fillId="0" borderId="1211" xfId="8" quotePrefix="1" applyFont="1" applyBorder="1" applyAlignment="1">
      <alignment horizontal="center"/>
    </xf>
    <xf numFmtId="49" fontId="26" fillId="0" borderId="1221" xfId="8" applyNumberFormat="1" applyFont="1" applyBorder="1" applyAlignment="1">
      <alignment horizontal="center"/>
    </xf>
    <xf numFmtId="49" fontId="26" fillId="0" borderId="1222" xfId="8" applyNumberFormat="1" applyFont="1" applyBorder="1" applyAlignment="1">
      <alignment horizontal="center"/>
    </xf>
    <xf numFmtId="172" fontId="11" fillId="0" borderId="1244" xfId="8" quotePrefix="1" applyNumberFormat="1" applyFont="1" applyBorder="1" applyAlignment="1">
      <alignment vertical="center"/>
    </xf>
    <xf numFmtId="0" fontId="27" fillId="0" borderId="1237" xfId="0" applyFont="1" applyBorder="1" applyAlignment="1" applyProtection="1">
      <alignment horizontal="left"/>
      <protection locked="0"/>
    </xf>
    <xf numFmtId="0" fontId="26" fillId="0" borderId="1256" xfId="0" applyFont="1" applyBorder="1" applyAlignment="1">
      <alignment horizontal="center" vertical="center"/>
    </xf>
    <xf numFmtId="9" fontId="26" fillId="0" borderId="1256" xfId="2" applyFont="1" applyFill="1" applyBorder="1" applyAlignment="1" applyProtection="1">
      <alignment horizontal="center" vertical="center"/>
    </xf>
    <xf numFmtId="171" fontId="27" fillId="0" borderId="1256" xfId="6" applyNumberFormat="1" applyFont="1" applyFill="1" applyBorder="1" applyAlignment="1" applyProtection="1">
      <protection locked="0"/>
    </xf>
    <xf numFmtId="171" fontId="27" fillId="0" borderId="1257" xfId="6" applyNumberFormat="1" applyFont="1" applyFill="1" applyBorder="1" applyAlignment="1" applyProtection="1">
      <protection locked="0"/>
    </xf>
    <xf numFmtId="0" fontId="0" fillId="0" borderId="1278" xfId="0" applyBorder="1"/>
    <xf numFmtId="171" fontId="27" fillId="0" borderId="1279" xfId="6" applyNumberFormat="1" applyFont="1" applyFill="1" applyBorder="1" applyProtection="1">
      <protection locked="0"/>
    </xf>
    <xf numFmtId="0" fontId="0" fillId="0" borderId="1279" xfId="0" applyBorder="1"/>
    <xf numFmtId="0" fontId="0" fillId="0" borderId="1280" xfId="0" applyBorder="1"/>
    <xf numFmtId="171" fontId="27" fillId="0" borderId="1272" xfId="6" applyNumberFormat="1" applyFont="1" applyFill="1" applyBorder="1" applyProtection="1">
      <protection locked="0"/>
    </xf>
    <xf numFmtId="0" fontId="26" fillId="0" borderId="1281" xfId="0" applyFont="1" applyBorder="1" applyAlignment="1">
      <alignment horizontal="left" vertical="center"/>
    </xf>
    <xf numFmtId="0" fontId="26" fillId="0" borderId="1282" xfId="0" applyFont="1" applyBorder="1" applyAlignment="1">
      <alignment horizontal="left" vertical="center"/>
    </xf>
    <xf numFmtId="172" fontId="26" fillId="0" borderId="1282" xfId="6" applyNumberFormat="1" applyFont="1" applyFill="1" applyBorder="1"/>
    <xf numFmtId="0" fontId="26" fillId="0" borderId="1282" xfId="0" applyFont="1" applyBorder="1" applyAlignment="1">
      <alignment horizontal="fill" vertical="center"/>
    </xf>
    <xf numFmtId="9" fontId="26" fillId="0" borderId="1282" xfId="2" applyFont="1" applyFill="1" applyBorder="1" applyAlignment="1" applyProtection="1">
      <alignment horizontal="fill" vertical="center"/>
    </xf>
    <xf numFmtId="172" fontId="26" fillId="11" borderId="1282" xfId="6" applyNumberFormat="1" applyFont="1" applyFill="1" applyBorder="1" applyAlignment="1" applyProtection="1">
      <alignment vertical="center"/>
    </xf>
    <xf numFmtId="171" fontId="26" fillId="0" borderId="1282" xfId="6" applyNumberFormat="1" applyFont="1" applyFill="1" applyBorder="1" applyAlignment="1" applyProtection="1">
      <alignment vertical="center"/>
    </xf>
    <xf numFmtId="172" fontId="26" fillId="11" borderId="1283" xfId="6" applyNumberFormat="1" applyFont="1" applyFill="1" applyBorder="1" applyAlignment="1" applyProtection="1">
      <alignment vertical="center"/>
    </xf>
    <xf numFmtId="172" fontId="26" fillId="11" borderId="1281" xfId="6" applyNumberFormat="1" applyFont="1" applyFill="1" applyBorder="1" applyAlignment="1" applyProtection="1">
      <alignment vertical="center"/>
    </xf>
    <xf numFmtId="172" fontId="26" fillId="11" borderId="1244" xfId="6" applyNumberFormat="1" applyFont="1" applyFill="1" applyBorder="1" applyAlignment="1" applyProtection="1">
      <alignment vertical="center"/>
    </xf>
    <xf numFmtId="0" fontId="26" fillId="0" borderId="1284" xfId="0" applyFont="1" applyBorder="1"/>
    <xf numFmtId="0" fontId="26" fillId="0" borderId="1284" xfId="0" applyFont="1" applyBorder="1" applyAlignment="1">
      <alignment horizontal="fill" vertical="center"/>
    </xf>
    <xf numFmtId="9" fontId="26" fillId="0" borderId="1284" xfId="2" applyFont="1" applyFill="1" applyBorder="1" applyAlignment="1" applyProtection="1">
      <alignment horizontal="fill" vertical="center"/>
    </xf>
    <xf numFmtId="172" fontId="26" fillId="11" borderId="1284" xfId="6" applyNumberFormat="1" applyFont="1" applyFill="1" applyBorder="1" applyAlignment="1" applyProtection="1">
      <alignment vertical="center"/>
    </xf>
    <xf numFmtId="171" fontId="26" fillId="0" borderId="1284" xfId="6" applyNumberFormat="1" applyFont="1" applyFill="1" applyBorder="1" applyAlignment="1" applyProtection="1">
      <alignment vertical="center"/>
    </xf>
    <xf numFmtId="172" fontId="26" fillId="11" borderId="1285" xfId="6" applyNumberFormat="1" applyFont="1" applyFill="1" applyBorder="1" applyAlignment="1" applyProtection="1">
      <alignment vertical="center"/>
    </xf>
    <xf numFmtId="166" fontId="28" fillId="7" borderId="1284" xfId="6" applyFont="1" applyFill="1" applyBorder="1" applyAlignment="1">
      <alignment horizontal="center" vertical="center"/>
    </xf>
    <xf numFmtId="166" fontId="28" fillId="7" borderId="1285" xfId="6" applyFont="1" applyFill="1" applyBorder="1" applyAlignment="1">
      <alignment horizontal="center" vertical="center"/>
    </xf>
    <xf numFmtId="166" fontId="27" fillId="2" borderId="1276" xfId="6" applyFont="1" applyFill="1" applyBorder="1"/>
    <xf numFmtId="166" fontId="26" fillId="2" borderId="1281" xfId="6" applyFont="1" applyFill="1" applyBorder="1"/>
    <xf numFmtId="10" fontId="61" fillId="2" borderId="1282" xfId="2" applyNumberFormat="1" applyFont="1" applyFill="1" applyBorder="1"/>
    <xf numFmtId="166" fontId="27" fillId="2" borderId="1282" xfId="6" applyFont="1" applyFill="1" applyBorder="1"/>
    <xf numFmtId="166" fontId="27" fillId="2" borderId="1283" xfId="6" applyFont="1" applyFill="1" applyBorder="1"/>
    <xf numFmtId="166" fontId="26" fillId="2" borderId="1286" xfId="6" applyFont="1" applyFill="1" applyBorder="1"/>
    <xf numFmtId="166" fontId="27" fillId="2" borderId="1287" xfId="6" applyFont="1" applyFill="1" applyBorder="1"/>
    <xf numFmtId="166" fontId="26" fillId="11" borderId="1288" xfId="6" applyFont="1" applyFill="1" applyBorder="1"/>
    <xf numFmtId="166" fontId="26" fillId="11" borderId="1289" xfId="6" applyFont="1" applyFill="1" applyBorder="1"/>
    <xf numFmtId="0" fontId="28" fillId="7" borderId="1290" xfId="0" applyFont="1" applyFill="1" applyBorder="1" applyAlignment="1">
      <alignment horizontal="center"/>
    </xf>
    <xf numFmtId="0" fontId="28" fillId="7" borderId="1291" xfId="0" applyFont="1" applyFill="1" applyBorder="1" applyAlignment="1">
      <alignment horizontal="center"/>
    </xf>
    <xf numFmtId="0" fontId="11" fillId="0" borderId="1292" xfId="8" quotePrefix="1" applyFont="1" applyBorder="1" applyAlignment="1">
      <alignment horizontal="center"/>
    </xf>
    <xf numFmtId="171" fontId="27" fillId="0" borderId="1291" xfId="6" applyNumberFormat="1" applyFont="1" applyFill="1" applyBorder="1" applyAlignment="1" applyProtection="1">
      <protection locked="0"/>
    </xf>
    <xf numFmtId="0" fontId="0" fillId="0" borderId="1293" xfId="0" applyBorder="1"/>
    <xf numFmtId="171" fontId="27" fillId="0" borderId="1294" xfId="6" applyNumberFormat="1" applyFont="1" applyFill="1" applyBorder="1" applyProtection="1">
      <protection locked="0"/>
    </xf>
    <xf numFmtId="0" fontId="0" fillId="0" borderId="1294" xfId="0" applyBorder="1"/>
    <xf numFmtId="0" fontId="0" fillId="0" borderId="1295" xfId="0" applyBorder="1"/>
    <xf numFmtId="171" fontId="27" fillId="0" borderId="1296" xfId="6" applyNumberFormat="1" applyFont="1" applyFill="1" applyBorder="1" applyProtection="1">
      <protection locked="0"/>
    </xf>
    <xf numFmtId="171" fontId="26" fillId="11" borderId="1282" xfId="6" applyNumberFormat="1" applyFont="1" applyFill="1" applyBorder="1" applyAlignment="1" applyProtection="1">
      <alignment vertical="center"/>
    </xf>
    <xf numFmtId="171" fontId="26" fillId="11" borderId="1292" xfId="6" applyNumberFormat="1" applyFont="1" applyFill="1" applyBorder="1" applyAlignment="1" applyProtection="1">
      <alignment vertical="center"/>
    </xf>
    <xf numFmtId="171" fontId="26" fillId="11" borderId="1284" xfId="6" applyNumberFormat="1" applyFont="1" applyFill="1" applyBorder="1" applyAlignment="1" applyProtection="1">
      <alignment vertical="center"/>
    </xf>
    <xf numFmtId="166" fontId="28" fillId="12" borderId="1284" xfId="6" applyFont="1" applyFill="1" applyBorder="1" applyAlignment="1">
      <alignment horizontal="center" vertical="center"/>
    </xf>
    <xf numFmtId="166" fontId="28" fillId="12" borderId="1285" xfId="6" applyFont="1" applyFill="1" applyBorder="1" applyAlignment="1">
      <alignment horizontal="center" vertical="center"/>
    </xf>
    <xf numFmtId="166" fontId="27" fillId="2" borderId="1297" xfId="6" applyFont="1" applyFill="1" applyBorder="1"/>
    <xf numFmtId="14" fontId="32" fillId="2" borderId="876" xfId="0" applyNumberFormat="1" applyFont="1" applyFill="1" applyBorder="1"/>
    <xf numFmtId="14" fontId="28" fillId="7" borderId="990" xfId="0" applyNumberFormat="1" applyFont="1" applyFill="1" applyBorder="1" applyAlignment="1">
      <alignment horizontal="center"/>
    </xf>
    <xf numFmtId="0" fontId="28" fillId="7" borderId="1036" xfId="0" applyFont="1" applyFill="1" applyBorder="1"/>
    <xf numFmtId="0" fontId="28" fillId="7" borderId="998" xfId="0" applyFont="1" applyFill="1" applyBorder="1"/>
    <xf numFmtId="0" fontId="28" fillId="7" borderId="999" xfId="0" applyFont="1" applyFill="1" applyBorder="1" applyAlignment="1">
      <alignment horizontal="center"/>
    </xf>
    <xf numFmtId="14" fontId="28" fillId="7" borderId="1209" xfId="0" applyNumberFormat="1" applyFont="1" applyFill="1" applyBorder="1" applyAlignment="1">
      <alignment horizontal="center"/>
    </xf>
    <xf numFmtId="0" fontId="28" fillId="7" borderId="1209" xfId="0" applyFont="1" applyFill="1" applyBorder="1" applyAlignment="1">
      <alignment horizontal="center"/>
    </xf>
    <xf numFmtId="0" fontId="28" fillId="7" borderId="1235" xfId="0" quotePrefix="1" applyFont="1" applyFill="1" applyBorder="1" applyAlignment="1">
      <alignment horizontal="center" vertical="center"/>
    </xf>
    <xf numFmtId="0" fontId="28" fillId="7" borderId="1252" xfId="0" quotePrefix="1" applyFont="1" applyFill="1" applyBorder="1" applyAlignment="1">
      <alignment horizontal="center"/>
    </xf>
    <xf numFmtId="0" fontId="28" fillId="7" borderId="1234" xfId="0" quotePrefix="1" applyFont="1" applyFill="1" applyBorder="1" applyAlignment="1">
      <alignment horizontal="center"/>
    </xf>
    <xf numFmtId="0" fontId="28" fillId="7" borderId="1206" xfId="0" quotePrefix="1" applyFont="1" applyFill="1" applyBorder="1" applyAlignment="1">
      <alignment horizontal="center"/>
    </xf>
    <xf numFmtId="0" fontId="11" fillId="2" borderId="1210" xfId="0" applyFont="1" applyFill="1" applyBorder="1" applyAlignment="1">
      <alignment horizontal="center"/>
    </xf>
    <xf numFmtId="0" fontId="11" fillId="2" borderId="1211" xfId="0" applyFont="1" applyFill="1" applyBorder="1" applyAlignment="1">
      <alignment horizontal="center"/>
    </xf>
    <xf numFmtId="14" fontId="11" fillId="2" borderId="1211" xfId="0" applyNumberFormat="1" applyFont="1" applyFill="1" applyBorder="1" applyAlignment="1">
      <alignment horizontal="center"/>
    </xf>
    <xf numFmtId="170" fontId="11" fillId="0" borderId="1211" xfId="8" applyNumberFormat="1" applyFont="1" applyBorder="1" applyAlignment="1">
      <alignment horizontal="center"/>
    </xf>
    <xf numFmtId="171" fontId="46" fillId="0" borderId="1302" xfId="6" applyNumberFormat="1" applyFont="1" applyFill="1" applyBorder="1" applyProtection="1">
      <protection locked="0"/>
    </xf>
    <xf numFmtId="0" fontId="26" fillId="2" borderId="1303" xfId="0" applyFont="1" applyFill="1" applyBorder="1" applyAlignment="1">
      <alignment horizontal="left" vertical="center"/>
    </xf>
    <xf numFmtId="0" fontId="27" fillId="2" borderId="1304" xfId="0" applyFont="1" applyFill="1" applyBorder="1" applyAlignment="1">
      <alignment horizontal="center" vertical="center"/>
    </xf>
    <xf numFmtId="14" fontId="27" fillId="2" borderId="1304" xfId="0" applyNumberFormat="1" applyFont="1" applyFill="1" applyBorder="1" applyAlignment="1">
      <alignment horizontal="fill" vertical="center"/>
    </xf>
    <xf numFmtId="0" fontId="27" fillId="2" borderId="1304" xfId="0" applyFont="1" applyFill="1" applyBorder="1" applyAlignment="1">
      <alignment horizontal="fill" vertical="center"/>
    </xf>
    <xf numFmtId="172" fontId="26" fillId="11" borderId="1304" xfId="6" applyNumberFormat="1" applyFont="1" applyFill="1" applyBorder="1" applyAlignment="1" applyProtection="1">
      <alignment vertical="center"/>
    </xf>
    <xf numFmtId="172" fontId="26" fillId="2" borderId="1304" xfId="0" applyNumberFormat="1" applyFont="1" applyFill="1" applyBorder="1" applyAlignment="1">
      <alignment horizontal="fill" vertical="center"/>
    </xf>
    <xf numFmtId="172" fontId="26" fillId="11" borderId="1305" xfId="6" applyNumberFormat="1" applyFont="1" applyFill="1" applyBorder="1" applyAlignment="1" applyProtection="1">
      <alignment vertical="center"/>
    </xf>
    <xf numFmtId="172" fontId="26" fillId="11" borderId="1303" xfId="6" applyNumberFormat="1" applyFont="1" applyFill="1" applyBorder="1" applyAlignment="1" applyProtection="1">
      <alignment vertical="center"/>
    </xf>
    <xf numFmtId="172" fontId="26" fillId="11" borderId="1306" xfId="6" applyNumberFormat="1" applyFont="1" applyFill="1" applyBorder="1" applyAlignment="1" applyProtection="1">
      <alignment vertical="center"/>
    </xf>
    <xf numFmtId="0" fontId="27" fillId="2" borderId="1307" xfId="0" applyFont="1" applyFill="1" applyBorder="1" applyAlignment="1">
      <alignment horizontal="fill" vertical="center"/>
    </xf>
    <xf numFmtId="14" fontId="27" fillId="2" borderId="1307" xfId="0" applyNumberFormat="1" applyFont="1" applyFill="1" applyBorder="1" applyAlignment="1">
      <alignment horizontal="fill" vertical="center"/>
    </xf>
    <xf numFmtId="172" fontId="26" fillId="11" borderId="318" xfId="6" applyNumberFormat="1" applyFont="1" applyFill="1" applyBorder="1" applyProtection="1"/>
    <xf numFmtId="172" fontId="26" fillId="2" borderId="1307" xfId="0" applyNumberFormat="1" applyFont="1" applyFill="1" applyBorder="1" applyAlignment="1">
      <alignment horizontal="fill" vertical="center"/>
    </xf>
    <xf numFmtId="172" fontId="26" fillId="11" borderId="319" xfId="6" applyNumberFormat="1" applyFont="1" applyFill="1" applyBorder="1" applyProtection="1"/>
    <xf numFmtId="0" fontId="28" fillId="7" borderId="1123" xfId="8" applyFont="1" applyFill="1" applyBorder="1" applyAlignment="1">
      <alignment horizontal="center" wrapText="1"/>
    </xf>
    <xf numFmtId="0" fontId="28" fillId="7" borderId="1123" xfId="8" applyFont="1" applyFill="1" applyBorder="1" applyAlignment="1">
      <alignment horizontal="center"/>
    </xf>
    <xf numFmtId="0" fontId="28" fillId="7" borderId="905" xfId="8" applyFont="1" applyFill="1" applyBorder="1"/>
    <xf numFmtId="0" fontId="28" fillId="7" borderId="1314" xfId="0" applyFont="1" applyFill="1" applyBorder="1" applyAlignment="1">
      <alignment horizontal="center"/>
    </xf>
    <xf numFmtId="0" fontId="28" fillId="7" borderId="1314" xfId="8" applyFont="1" applyFill="1" applyBorder="1" applyAlignment="1">
      <alignment horizontal="center" vertical="center"/>
    </xf>
    <xf numFmtId="0" fontId="28" fillId="7" borderId="1252" xfId="8" applyFont="1" applyFill="1" applyBorder="1"/>
    <xf numFmtId="0" fontId="28" fillId="7" borderId="1252" xfId="8" applyFont="1" applyFill="1" applyBorder="1" applyAlignment="1">
      <alignment horizontal="center"/>
    </xf>
    <xf numFmtId="172" fontId="11" fillId="0" borderId="1292" xfId="8" quotePrefix="1" applyNumberFormat="1" applyFont="1" applyBorder="1" applyAlignment="1">
      <alignment horizontal="center"/>
    </xf>
    <xf numFmtId="0" fontId="13" fillId="0" borderId="1316" xfId="8" applyFont="1" applyBorder="1" applyAlignment="1" applyProtection="1">
      <alignment horizontal="center" vertical="center"/>
      <protection locked="0"/>
    </xf>
    <xf numFmtId="0" fontId="13" fillId="0" borderId="1316" xfId="8" applyFont="1" applyBorder="1" applyProtection="1">
      <protection locked="0"/>
    </xf>
    <xf numFmtId="9" fontId="13" fillId="0" borderId="1316" xfId="2" applyFont="1" applyFill="1" applyBorder="1" applyProtection="1">
      <protection locked="0"/>
    </xf>
    <xf numFmtId="0" fontId="13" fillId="0" borderId="1316" xfId="8" applyFont="1" applyBorder="1" applyAlignment="1" applyProtection="1">
      <alignment horizontal="center"/>
      <protection locked="0"/>
    </xf>
    <xf numFmtId="177" fontId="13" fillId="0" borderId="1316" xfId="10" applyNumberFormat="1" applyFont="1" applyBorder="1" applyProtection="1">
      <protection locked="0"/>
    </xf>
    <xf numFmtId="177" fontId="13" fillId="0" borderId="1317" xfId="10" applyNumberFormat="1" applyFont="1" applyBorder="1" applyProtection="1">
      <protection locked="0"/>
    </xf>
    <xf numFmtId="0" fontId="13" fillId="0" borderId="1290" xfId="8" applyFont="1" applyBorder="1" applyAlignment="1" applyProtection="1">
      <alignment horizontal="center"/>
      <protection locked="0"/>
    </xf>
    <xf numFmtId="0" fontId="13" fillId="0" borderId="1318" xfId="8" applyFont="1" applyBorder="1" applyAlignment="1" applyProtection="1">
      <alignment horizontal="center"/>
      <protection locked="0"/>
    </xf>
    <xf numFmtId="0" fontId="13" fillId="0" borderId="1291" xfId="8" applyFont="1" applyBorder="1" applyAlignment="1" applyProtection="1">
      <alignment horizontal="center"/>
      <protection locked="0"/>
    </xf>
    <xf numFmtId="0" fontId="13" fillId="0" borderId="1296" xfId="8" applyFont="1" applyBorder="1" applyAlignment="1" applyProtection="1">
      <alignment horizontal="center"/>
      <protection locked="0"/>
    </xf>
    <xf numFmtId="0" fontId="11" fillId="0" borderId="1319" xfId="8" applyFont="1" applyBorder="1" applyAlignment="1">
      <alignment horizontal="left"/>
    </xf>
    <xf numFmtId="0" fontId="11" fillId="0" borderId="1320" xfId="8" applyFont="1" applyBorder="1" applyAlignment="1">
      <alignment horizontal="left"/>
    </xf>
    <xf numFmtId="0" fontId="13" fillId="0" borderId="1320" xfId="8" applyFont="1" applyBorder="1" applyAlignment="1">
      <alignment horizontal="left" indent="9"/>
    </xf>
    <xf numFmtId="172" fontId="26" fillId="0" borderId="1321" xfId="1" applyNumberFormat="1" applyFont="1" applyFill="1" applyBorder="1"/>
    <xf numFmtId="43" fontId="27" fillId="0" borderId="1320" xfId="1" applyFont="1" applyFill="1" applyBorder="1"/>
    <xf numFmtId="9" fontId="27" fillId="0" borderId="1320" xfId="2" applyFont="1" applyFill="1" applyBorder="1"/>
    <xf numFmtId="173" fontId="26" fillId="11" borderId="1320" xfId="1" applyNumberFormat="1" applyFont="1" applyFill="1" applyBorder="1" applyProtection="1"/>
    <xf numFmtId="173" fontId="26" fillId="11" borderId="1322" xfId="1" applyNumberFormat="1" applyFont="1" applyFill="1" applyBorder="1" applyProtection="1"/>
    <xf numFmtId="173" fontId="26" fillId="11" borderId="1319" xfId="1" applyNumberFormat="1" applyFont="1" applyFill="1" applyBorder="1" applyProtection="1"/>
    <xf numFmtId="173" fontId="26" fillId="11" borderId="1323" xfId="1" applyNumberFormat="1" applyFont="1" applyFill="1" applyBorder="1" applyProtection="1"/>
    <xf numFmtId="0" fontId="11" fillId="0" borderId="1324" xfId="8" applyFont="1" applyBorder="1"/>
    <xf numFmtId="0" fontId="11" fillId="0" borderId="1325" xfId="8" applyFont="1" applyBorder="1"/>
    <xf numFmtId="0" fontId="11" fillId="0" borderId="1325" xfId="8" applyFont="1" applyBorder="1" applyAlignment="1">
      <alignment horizontal="left" indent="9"/>
    </xf>
    <xf numFmtId="0" fontId="11" fillId="0" borderId="1325" xfId="8" applyFont="1" applyBorder="1" applyAlignment="1" applyProtection="1">
      <alignment horizontal="center" vertical="center"/>
      <protection locked="0"/>
    </xf>
    <xf numFmtId="43" fontId="26" fillId="0" borderId="1325" xfId="1" applyFont="1" applyFill="1" applyBorder="1"/>
    <xf numFmtId="9" fontId="26" fillId="0" borderId="1325" xfId="2" applyFont="1" applyFill="1" applyBorder="1"/>
    <xf numFmtId="173" fontId="26" fillId="11" borderId="1325" xfId="1" applyNumberFormat="1" applyFont="1" applyFill="1" applyBorder="1" applyProtection="1"/>
    <xf numFmtId="173" fontId="26" fillId="11" borderId="1326" xfId="1" applyNumberFormat="1" applyFont="1" applyFill="1" applyBorder="1" applyProtection="1"/>
    <xf numFmtId="43" fontId="26" fillId="11" borderId="1324" xfId="1" applyFont="1" applyFill="1" applyBorder="1" applyProtection="1"/>
    <xf numFmtId="43" fontId="26" fillId="11" borderId="1325" xfId="1" applyFont="1" applyFill="1" applyBorder="1" applyProtection="1"/>
    <xf numFmtId="43" fontId="26" fillId="11" borderId="1326" xfId="1" applyFont="1" applyFill="1" applyBorder="1" applyProtection="1"/>
    <xf numFmtId="43" fontId="26" fillId="11" borderId="1327" xfId="1" applyFont="1" applyFill="1" applyBorder="1" applyProtection="1"/>
    <xf numFmtId="166" fontId="28" fillId="7" borderId="1325" xfId="6" applyFont="1" applyFill="1" applyBorder="1" applyAlignment="1">
      <alignment horizontal="center" vertical="center"/>
    </xf>
    <xf numFmtId="166" fontId="28" fillId="7" borderId="1326" xfId="6" applyFont="1" applyFill="1" applyBorder="1" applyAlignment="1">
      <alignment horizontal="center" vertical="center"/>
    </xf>
    <xf numFmtId="166" fontId="26" fillId="2" borderId="1328" xfId="6" applyFont="1" applyFill="1" applyBorder="1"/>
    <xf numFmtId="10" fontId="61" fillId="2" borderId="1321" xfId="2" applyNumberFormat="1" applyFont="1" applyFill="1" applyBorder="1"/>
    <xf numFmtId="166" fontId="27" fillId="2" borderId="1321" xfId="6" applyFont="1" applyFill="1" applyBorder="1"/>
    <xf numFmtId="166" fontId="27" fillId="2" borderId="1329" xfId="6" applyFont="1" applyFill="1" applyBorder="1"/>
    <xf numFmtId="166" fontId="27" fillId="2" borderId="1330" xfId="6" applyFont="1" applyFill="1" applyBorder="1"/>
    <xf numFmtId="166" fontId="26" fillId="2" borderId="1331" xfId="6" applyFont="1" applyFill="1" applyBorder="1"/>
    <xf numFmtId="166" fontId="27" fillId="2" borderId="1332" xfId="6" applyFont="1" applyFill="1" applyBorder="1"/>
    <xf numFmtId="166" fontId="26" fillId="11" borderId="1333" xfId="6" applyFont="1" applyFill="1" applyBorder="1"/>
    <xf numFmtId="166" fontId="26" fillId="11" borderId="1334" xfId="6" applyFont="1" applyFill="1" applyBorder="1"/>
    <xf numFmtId="0" fontId="28" fillId="7" borderId="990" xfId="8" applyFont="1" applyFill="1" applyBorder="1" applyAlignment="1">
      <alignment horizontal="center" wrapText="1"/>
    </xf>
    <xf numFmtId="0" fontId="28" fillId="7" borderId="1318" xfId="0" applyFont="1" applyFill="1" applyBorder="1" applyAlignment="1">
      <alignment horizontal="center"/>
    </xf>
    <xf numFmtId="0" fontId="28" fillId="7" borderId="1318" xfId="8" applyFont="1" applyFill="1" applyBorder="1" applyAlignment="1">
      <alignment horizontal="center" vertical="center"/>
    </xf>
    <xf numFmtId="0" fontId="4" fillId="7" borderId="1270" xfId="0" applyFont="1" applyFill="1" applyBorder="1"/>
    <xf numFmtId="9" fontId="28" fillId="7" borderId="1209" xfId="2" applyFont="1" applyFill="1" applyBorder="1" applyAlignment="1" applyProtection="1">
      <alignment horizontal="center" vertical="center"/>
    </xf>
    <xf numFmtId="9" fontId="26" fillId="0" borderId="1209" xfId="2" quotePrefix="1" applyFont="1" applyFill="1" applyBorder="1" applyAlignment="1" applyProtection="1">
      <alignment horizontal="center"/>
    </xf>
    <xf numFmtId="0" fontId="11" fillId="0" borderId="1338" xfId="8" quotePrefix="1" applyFont="1" applyBorder="1" applyAlignment="1">
      <alignment horizontal="center"/>
    </xf>
    <xf numFmtId="0" fontId="27" fillId="0" borderId="1318" xfId="0" applyFont="1" applyBorder="1" applyAlignment="1" applyProtection="1">
      <alignment horizontal="left"/>
      <protection locked="0"/>
    </xf>
    <xf numFmtId="171" fontId="27" fillId="0" borderId="1318" xfId="6" applyNumberFormat="1" applyFont="1" applyFill="1" applyBorder="1" applyProtection="1">
      <protection locked="0"/>
    </xf>
    <xf numFmtId="0" fontId="27" fillId="0" borderId="1290" xfId="0" applyFont="1" applyBorder="1"/>
    <xf numFmtId="0" fontId="27" fillId="0" borderId="1318" xfId="0" applyFont="1" applyBorder="1"/>
    <xf numFmtId="0" fontId="27" fillId="0" borderId="1291" xfId="0" applyFont="1" applyBorder="1"/>
    <xf numFmtId="0" fontId="27" fillId="0" borderId="1339" xfId="0" applyFont="1" applyBorder="1"/>
    <xf numFmtId="0" fontId="11" fillId="0" borderId="1340" xfId="8" applyFont="1" applyBorder="1" applyAlignment="1">
      <alignment horizontal="left"/>
    </xf>
    <xf numFmtId="0" fontId="26" fillId="0" borderId="1341" xfId="0" applyFont="1" applyBorder="1" applyAlignment="1">
      <alignment horizontal="left" vertical="center"/>
    </xf>
    <xf numFmtId="172" fontId="26" fillId="0" borderId="1342" xfId="6" applyNumberFormat="1" applyFont="1" applyFill="1" applyBorder="1"/>
    <xf numFmtId="0" fontId="27" fillId="0" borderId="1343" xfId="0" applyFont="1" applyBorder="1" applyAlignment="1">
      <alignment horizontal="fill" vertical="center"/>
    </xf>
    <xf numFmtId="0" fontId="27" fillId="0" borderId="1344" xfId="0" applyFont="1" applyBorder="1" applyAlignment="1">
      <alignment horizontal="fill" vertical="center"/>
    </xf>
    <xf numFmtId="0" fontId="27" fillId="0" borderId="1341" xfId="0" applyFont="1" applyBorder="1" applyAlignment="1">
      <alignment horizontal="fill" vertical="center"/>
    </xf>
    <xf numFmtId="9" fontId="27" fillId="0" borderId="1342" xfId="2" applyFont="1" applyFill="1" applyBorder="1" applyAlignment="1" applyProtection="1">
      <alignment horizontal="fill" vertical="center"/>
    </xf>
    <xf numFmtId="172" fontId="26" fillId="11" borderId="1345" xfId="6" applyNumberFormat="1" applyFont="1" applyFill="1" applyBorder="1" applyProtection="1"/>
    <xf numFmtId="171" fontId="27" fillId="0" borderId="1344" xfId="6" applyNumberFormat="1" applyFont="1" applyFill="1" applyBorder="1" applyAlignment="1" applyProtection="1">
      <alignment vertical="center"/>
    </xf>
    <xf numFmtId="172" fontId="26" fillId="11" borderId="1346" xfId="6" applyNumberFormat="1" applyFont="1" applyFill="1" applyBorder="1" applyProtection="1"/>
    <xf numFmtId="172" fontId="26" fillId="11" borderId="1340" xfId="6" applyNumberFormat="1" applyFont="1" applyFill="1" applyBorder="1" applyProtection="1"/>
    <xf numFmtId="172" fontId="26" fillId="11" borderId="1347" xfId="6" applyNumberFormat="1" applyFont="1" applyFill="1" applyBorder="1" applyProtection="1"/>
    <xf numFmtId="0" fontId="11" fillId="0" borderId="1348" xfId="8" applyFont="1" applyBorder="1"/>
    <xf numFmtId="0" fontId="26" fillId="0" borderId="1349" xfId="0" applyFont="1" applyBorder="1"/>
    <xf numFmtId="0" fontId="27" fillId="0" borderId="1350" xfId="0" applyFont="1" applyBorder="1" applyAlignment="1">
      <alignment horizontal="fill" vertical="center"/>
    </xf>
    <xf numFmtId="0" fontId="27" fillId="0" borderId="1351" xfId="0" applyFont="1" applyBorder="1" applyAlignment="1">
      <alignment horizontal="fill" vertical="center"/>
    </xf>
    <xf numFmtId="0" fontId="27" fillId="0" borderId="1349" xfId="0" applyFont="1" applyBorder="1" applyAlignment="1">
      <alignment horizontal="fill" vertical="center"/>
    </xf>
    <xf numFmtId="9" fontId="27" fillId="0" borderId="318" xfId="2" applyFont="1" applyFill="1" applyBorder="1" applyAlignment="1" applyProtection="1">
      <alignment horizontal="fill" vertical="center"/>
    </xf>
    <xf numFmtId="172" fontId="26" fillId="11" borderId="1352" xfId="6" applyNumberFormat="1" applyFont="1" applyFill="1" applyBorder="1" applyProtection="1"/>
    <xf numFmtId="171" fontId="27" fillId="0" borderId="1350" xfId="6" applyNumberFormat="1" applyFont="1" applyFill="1" applyBorder="1" applyAlignment="1" applyProtection="1">
      <alignment vertical="center"/>
    </xf>
    <xf numFmtId="172" fontId="26" fillId="11" borderId="1353" xfId="6" applyNumberFormat="1" applyFont="1" applyFill="1" applyBorder="1" applyProtection="1"/>
    <xf numFmtId="172" fontId="26" fillId="11" borderId="1348" xfId="6" applyNumberFormat="1" applyFont="1" applyFill="1" applyBorder="1" applyProtection="1"/>
    <xf numFmtId="172" fontId="26" fillId="11" borderId="1354" xfId="6" applyNumberFormat="1" applyFont="1" applyFill="1" applyBorder="1" applyProtection="1"/>
    <xf numFmtId="166" fontId="28" fillId="7" borderId="1352" xfId="6" applyFont="1" applyFill="1" applyBorder="1" applyAlignment="1">
      <alignment horizontal="center" vertical="center"/>
    </xf>
    <xf numFmtId="166" fontId="28" fillId="7" borderId="1353" xfId="6" applyFont="1" applyFill="1" applyBorder="1" applyAlignment="1">
      <alignment horizontal="center" vertical="center"/>
    </xf>
    <xf numFmtId="166" fontId="26" fillId="2" borderId="1355" xfId="6" applyFont="1" applyFill="1" applyBorder="1"/>
    <xf numFmtId="10" fontId="61" fillId="2" borderId="1342" xfId="2" applyNumberFormat="1" applyFont="1" applyFill="1" applyBorder="1"/>
    <xf numFmtId="166" fontId="27" fillId="2" borderId="1342" xfId="6" applyFont="1" applyFill="1" applyBorder="1"/>
    <xf numFmtId="166" fontId="27" fillId="2" borderId="1356" xfId="6" applyFont="1" applyFill="1" applyBorder="1"/>
    <xf numFmtId="166" fontId="26" fillId="2" borderId="1357" xfId="6" applyFont="1" applyFill="1" applyBorder="1"/>
    <xf numFmtId="166" fontId="27" fillId="2" borderId="1358" xfId="6" applyFont="1" applyFill="1" applyBorder="1"/>
    <xf numFmtId="166" fontId="26" fillId="11" borderId="1359" xfId="6" applyFont="1" applyFill="1" applyBorder="1"/>
    <xf numFmtId="166" fontId="26" fillId="11" borderId="1360" xfId="6" applyFont="1" applyFill="1" applyBorder="1"/>
    <xf numFmtId="0" fontId="28" fillId="7" borderId="909" xfId="8" applyFont="1" applyFill="1" applyBorder="1"/>
    <xf numFmtId="0" fontId="28" fillId="7" borderId="1364" xfId="0" applyFont="1" applyFill="1" applyBorder="1" applyAlignment="1">
      <alignment horizontal="center"/>
    </xf>
    <xf numFmtId="0" fontId="28" fillId="7" borderId="1365" xfId="8" applyFont="1" applyFill="1" applyBorder="1" applyAlignment="1">
      <alignment horizontal="center" vertical="center"/>
    </xf>
    <xf numFmtId="0" fontId="28" fillId="7" borderId="1330" xfId="0" applyFont="1" applyFill="1" applyBorder="1" applyAlignment="1">
      <alignment horizontal="center"/>
    </xf>
    <xf numFmtId="0" fontId="96" fillId="7" borderId="1252" xfId="8" applyFont="1" applyFill="1" applyBorder="1" applyAlignment="1">
      <alignment horizontal="center"/>
    </xf>
    <xf numFmtId="0" fontId="28" fillId="7" borderId="1270" xfId="8" applyFont="1" applyFill="1" applyBorder="1" applyAlignment="1">
      <alignment horizontal="center"/>
    </xf>
    <xf numFmtId="0" fontId="13" fillId="0" borderId="1363" xfId="8" applyFont="1" applyBorder="1" applyAlignment="1" applyProtection="1">
      <alignment horizontal="center" vertical="center"/>
      <protection locked="0"/>
    </xf>
    <xf numFmtId="0" fontId="13" fillId="0" borderId="1366" xfId="8" applyFont="1" applyBorder="1" applyAlignment="1" applyProtection="1">
      <alignment horizontal="center" vertical="center"/>
      <protection locked="0"/>
    </xf>
    <xf numFmtId="14" fontId="13" fillId="0" borderId="1363" xfId="8" applyNumberFormat="1" applyFont="1" applyBorder="1" applyProtection="1">
      <protection locked="0"/>
    </xf>
    <xf numFmtId="14" fontId="13" fillId="0" borderId="1367" xfId="8" applyNumberFormat="1" applyFont="1" applyBorder="1" applyProtection="1">
      <protection locked="0"/>
    </xf>
    <xf numFmtId="9" fontId="13" fillId="0" borderId="1366" xfId="2" applyFont="1" applyFill="1" applyBorder="1" applyProtection="1">
      <protection locked="0"/>
    </xf>
    <xf numFmtId="0" fontId="13" fillId="0" borderId="1363" xfId="8" applyFont="1" applyBorder="1" applyProtection="1">
      <protection locked="0"/>
    </xf>
    <xf numFmtId="0" fontId="13" fillId="0" borderId="1366" xfId="8" applyFont="1" applyBorder="1" applyProtection="1">
      <protection locked="0"/>
    </xf>
    <xf numFmtId="0" fontId="13" fillId="0" borderId="1366" xfId="8" applyFont="1" applyBorder="1" applyAlignment="1" applyProtection="1">
      <alignment horizontal="center"/>
      <protection locked="0"/>
    </xf>
    <xf numFmtId="0" fontId="13" fillId="0" borderId="1363" xfId="8" applyFont="1" applyBorder="1" applyAlignment="1" applyProtection="1">
      <alignment horizontal="center"/>
      <protection locked="0"/>
    </xf>
    <xf numFmtId="177" fontId="13" fillId="0" borderId="1318" xfId="10" applyNumberFormat="1" applyFont="1" applyBorder="1" applyProtection="1">
      <protection locked="0"/>
    </xf>
    <xf numFmtId="177" fontId="13" fillId="0" borderId="1366" xfId="10" applyNumberFormat="1" applyFont="1" applyBorder="1" applyProtection="1">
      <protection locked="0"/>
    </xf>
    <xf numFmtId="177" fontId="13" fillId="0" borderId="1363" xfId="10" applyNumberFormat="1" applyFont="1" applyBorder="1" applyProtection="1">
      <protection locked="0"/>
    </xf>
    <xf numFmtId="177" fontId="13" fillId="0" borderId="1368" xfId="10" applyNumberFormat="1" applyFont="1" applyBorder="1" applyProtection="1">
      <protection locked="0"/>
    </xf>
    <xf numFmtId="0" fontId="13" fillId="0" borderId="1364" xfId="8" applyFont="1" applyBorder="1" applyAlignment="1" applyProtection="1">
      <alignment horizontal="center"/>
      <protection locked="0"/>
    </xf>
    <xf numFmtId="0" fontId="13" fillId="0" borderId="1365" xfId="8" applyFont="1" applyBorder="1" applyAlignment="1" applyProtection="1">
      <alignment horizontal="center"/>
      <protection locked="0"/>
    </xf>
    <xf numFmtId="0" fontId="13" fillId="0" borderId="1330" xfId="8" applyFont="1" applyBorder="1" applyAlignment="1" applyProtection="1">
      <alignment horizontal="center"/>
      <protection locked="0"/>
    </xf>
    <xf numFmtId="0" fontId="13" fillId="0" borderId="1339" xfId="8" applyFont="1" applyBorder="1" applyAlignment="1" applyProtection="1">
      <alignment horizontal="center"/>
      <protection locked="0"/>
    </xf>
    <xf numFmtId="173" fontId="27" fillId="0" borderId="1252" xfId="1" applyNumberFormat="1" applyFont="1" applyFill="1" applyBorder="1" applyProtection="1">
      <protection locked="0"/>
    </xf>
    <xf numFmtId="173" fontId="27" fillId="0" borderId="1126" xfId="1" applyNumberFormat="1" applyFont="1" applyFill="1" applyBorder="1" applyProtection="1">
      <protection locked="0"/>
    </xf>
    <xf numFmtId="0" fontId="11" fillId="0" borderId="1369" xfId="8" applyFont="1" applyBorder="1" applyAlignment="1">
      <alignment horizontal="left"/>
    </xf>
    <xf numFmtId="0" fontId="11" fillId="0" borderId="1370" xfId="8" applyFont="1" applyBorder="1" applyAlignment="1">
      <alignment horizontal="left"/>
    </xf>
    <xf numFmtId="0" fontId="11" fillId="0" borderId="1371" xfId="8" applyFont="1" applyBorder="1" applyAlignment="1">
      <alignment horizontal="left"/>
    </xf>
    <xf numFmtId="0" fontId="13" fillId="0" borderId="1371" xfId="8" applyFont="1" applyBorder="1" applyAlignment="1">
      <alignment horizontal="left" indent="9"/>
    </xf>
    <xf numFmtId="172" fontId="26" fillId="0" borderId="1342" xfId="1" applyNumberFormat="1" applyFont="1" applyFill="1" applyBorder="1"/>
    <xf numFmtId="14" fontId="27" fillId="0" borderId="1371" xfId="1" applyNumberFormat="1" applyFont="1" applyFill="1" applyBorder="1"/>
    <xf numFmtId="14" fontId="27" fillId="0" borderId="1372" xfId="1" applyNumberFormat="1" applyFont="1" applyFill="1" applyBorder="1"/>
    <xf numFmtId="9" fontId="27" fillId="0" borderId="1370" xfId="2" applyFont="1" applyFill="1" applyBorder="1"/>
    <xf numFmtId="173" fontId="26" fillId="11" borderId="1371" xfId="1" applyNumberFormat="1" applyFont="1" applyFill="1" applyBorder="1" applyProtection="1"/>
    <xf numFmtId="43" fontId="27" fillId="0" borderId="1370" xfId="1" applyFont="1" applyFill="1" applyBorder="1"/>
    <xf numFmtId="173" fontId="27" fillId="0" borderId="1371" xfId="1" applyNumberFormat="1" applyFont="1" applyFill="1" applyBorder="1"/>
    <xf numFmtId="173" fontId="26" fillId="11" borderId="1370" xfId="1" applyNumberFormat="1" applyFont="1" applyFill="1" applyBorder="1" applyProtection="1"/>
    <xf numFmtId="173" fontId="26" fillId="11" borderId="1373" xfId="1" applyNumberFormat="1" applyFont="1" applyFill="1" applyBorder="1" applyProtection="1"/>
    <xf numFmtId="173" fontId="26" fillId="11" borderId="1369" xfId="1" applyNumberFormat="1" applyFont="1" applyFill="1" applyBorder="1" applyProtection="1"/>
    <xf numFmtId="173" fontId="26" fillId="11" borderId="1342" xfId="1" applyNumberFormat="1" applyFont="1" applyFill="1" applyBorder="1" applyProtection="1"/>
    <xf numFmtId="173" fontId="26" fillId="11" borderId="1125" xfId="1" applyNumberFormat="1" applyFont="1" applyFill="1" applyBorder="1" applyProtection="1"/>
    <xf numFmtId="173" fontId="26" fillId="11" borderId="1374" xfId="1" applyNumberFormat="1" applyFont="1" applyFill="1" applyBorder="1" applyProtection="1"/>
    <xf numFmtId="173" fontId="26" fillId="11" borderId="1252" xfId="1" applyNumberFormat="1" applyFont="1" applyFill="1" applyBorder="1" applyProtection="1"/>
    <xf numFmtId="173" fontId="26" fillId="11" borderId="1375" xfId="1" applyNumberFormat="1" applyFont="1" applyFill="1" applyBorder="1" applyProtection="1"/>
    <xf numFmtId="173" fontId="26" fillId="11" borderId="1376" xfId="1" applyNumberFormat="1" applyFont="1" applyFill="1" applyBorder="1" applyProtection="1"/>
    <xf numFmtId="0" fontId="11" fillId="0" borderId="1377" xfId="8" applyFont="1" applyBorder="1"/>
    <xf numFmtId="0" fontId="11" fillId="0" borderId="1378" xfId="8" applyFont="1" applyBorder="1"/>
    <xf numFmtId="0" fontId="11" fillId="0" borderId="1378" xfId="8" applyFont="1" applyBorder="1" applyAlignment="1">
      <alignment horizontal="left" indent="9"/>
    </xf>
    <xf numFmtId="0" fontId="11" fillId="0" borderId="1377" xfId="8" applyFont="1" applyBorder="1" applyAlignment="1" applyProtection="1">
      <alignment horizontal="center" vertical="center"/>
      <protection locked="0"/>
    </xf>
    <xf numFmtId="14" fontId="26" fillId="0" borderId="1378" xfId="1" applyNumberFormat="1" applyFont="1" applyFill="1" applyBorder="1"/>
    <xf numFmtId="14" fontId="26" fillId="0" borderId="1379" xfId="1" applyNumberFormat="1" applyFont="1" applyFill="1" applyBorder="1"/>
    <xf numFmtId="9" fontId="26" fillId="0" borderId="1377" xfId="2" applyFont="1" applyFill="1" applyBorder="1"/>
    <xf numFmtId="173" fontId="26" fillId="11" borderId="1378" xfId="1" applyNumberFormat="1" applyFont="1" applyFill="1" applyBorder="1" applyProtection="1"/>
    <xf numFmtId="43" fontId="26" fillId="0" borderId="1377" xfId="1" applyFont="1" applyFill="1" applyBorder="1"/>
    <xf numFmtId="173" fontId="26" fillId="0" borderId="1378" xfId="1" applyNumberFormat="1" applyFont="1" applyFill="1" applyBorder="1"/>
    <xf numFmtId="173" fontId="26" fillId="11" borderId="1377" xfId="1" applyNumberFormat="1" applyFont="1" applyFill="1" applyBorder="1" applyProtection="1"/>
    <xf numFmtId="173" fontId="26" fillId="11" borderId="1380" xfId="1" applyNumberFormat="1" applyFont="1" applyFill="1" applyBorder="1" applyProtection="1"/>
    <xf numFmtId="173" fontId="26" fillId="11" borderId="255" xfId="1" applyNumberFormat="1" applyFont="1" applyFill="1" applyBorder="1" applyProtection="1"/>
    <xf numFmtId="173" fontId="26" fillId="11" borderId="1379" xfId="1" applyNumberFormat="1" applyFont="1" applyFill="1" applyBorder="1" applyProtection="1"/>
    <xf numFmtId="173" fontId="26" fillId="11" borderId="1381" xfId="1" applyNumberFormat="1" applyFont="1" applyFill="1" applyBorder="1" applyProtection="1"/>
    <xf numFmtId="173" fontId="26" fillId="11" borderId="197" xfId="1" applyNumberFormat="1" applyFont="1" applyFill="1" applyBorder="1" applyProtection="1"/>
    <xf numFmtId="166" fontId="28" fillId="7" borderId="1377" xfId="6" applyFont="1" applyFill="1" applyBorder="1" applyAlignment="1">
      <alignment horizontal="center" vertical="center"/>
    </xf>
    <xf numFmtId="166" fontId="28" fillId="7" borderId="1380" xfId="6" applyFont="1" applyFill="1" applyBorder="1" applyAlignment="1">
      <alignment horizontal="center" vertical="center"/>
    </xf>
    <xf numFmtId="166" fontId="27" fillId="2" borderId="1337" xfId="6" applyFont="1" applyFill="1" applyBorder="1"/>
    <xf numFmtId="166" fontId="26" fillId="2" borderId="1382" xfId="6" applyFont="1" applyFill="1" applyBorder="1"/>
    <xf numFmtId="10" fontId="61" fillId="2" borderId="1383" xfId="2" applyNumberFormat="1" applyFont="1" applyFill="1" applyBorder="1"/>
    <xf numFmtId="166" fontId="27" fillId="2" borderId="1383" xfId="6" applyFont="1" applyFill="1" applyBorder="1"/>
    <xf numFmtId="166" fontId="27" fillId="2" borderId="1384" xfId="6" applyFont="1" applyFill="1" applyBorder="1"/>
    <xf numFmtId="166" fontId="27" fillId="2" borderId="1379" xfId="6" applyFont="1" applyFill="1" applyBorder="1"/>
    <xf numFmtId="166" fontId="26" fillId="11" borderId="1378" xfId="6" applyFont="1" applyFill="1" applyBorder="1"/>
    <xf numFmtId="166" fontId="26" fillId="11" borderId="1381" xfId="6" applyFont="1" applyFill="1" applyBorder="1"/>
    <xf numFmtId="0" fontId="28" fillId="7" borderId="943" xfId="11" applyFont="1" applyFill="1" applyBorder="1"/>
    <xf numFmtId="0" fontId="28" fillId="7" borderId="943" xfId="11" applyFont="1" applyFill="1" applyBorder="1" applyAlignment="1">
      <alignment horizontal="center"/>
    </xf>
    <xf numFmtId="0" fontId="28" fillId="7" borderId="1123" xfId="11" applyFont="1" applyFill="1" applyBorder="1"/>
    <xf numFmtId="0" fontId="28" fillId="7" borderId="1337" xfId="11" applyFont="1" applyFill="1" applyBorder="1" applyAlignment="1">
      <alignment horizontal="center"/>
    </xf>
    <xf numFmtId="0" fontId="28" fillId="7" borderId="1123" xfId="11" applyFont="1" applyFill="1" applyBorder="1" applyAlignment="1">
      <alignment horizontal="center"/>
    </xf>
    <xf numFmtId="0" fontId="28" fillId="7" borderId="990" xfId="11" applyFont="1" applyFill="1" applyBorder="1"/>
    <xf numFmtId="0" fontId="28" fillId="7" borderId="991" xfId="11" applyFont="1" applyFill="1" applyBorder="1"/>
    <xf numFmtId="0" fontId="28" fillId="7" borderId="1318" xfId="11" applyFont="1" applyFill="1" applyBorder="1" applyAlignment="1">
      <alignment horizontal="center"/>
    </xf>
    <xf numFmtId="0" fontId="28" fillId="7" borderId="1388" xfId="11" applyFont="1" applyFill="1" applyBorder="1" applyAlignment="1">
      <alignment horizontal="center" vertical="center"/>
    </xf>
    <xf numFmtId="0" fontId="96" fillId="7" borderId="1209" xfId="11" applyFont="1" applyFill="1" applyBorder="1" applyAlignment="1">
      <alignment horizontal="center"/>
    </xf>
    <xf numFmtId="0" fontId="96" fillId="7" borderId="1209" xfId="11" applyFont="1" applyFill="1" applyBorder="1" applyAlignment="1">
      <alignment horizontal="center" vertical="center"/>
    </xf>
    <xf numFmtId="0" fontId="28" fillId="7" borderId="1223" xfId="11" applyFont="1" applyFill="1" applyBorder="1"/>
    <xf numFmtId="0" fontId="28" fillId="7" borderId="1389" xfId="11" applyFont="1" applyFill="1" applyBorder="1"/>
    <xf numFmtId="0" fontId="28" fillId="7" borderId="1268" xfId="11" applyFont="1" applyFill="1" applyBorder="1" applyAlignment="1">
      <alignment horizontal="center" vertical="center"/>
    </xf>
    <xf numFmtId="0" fontId="28" fillId="7" borderId="1390" xfId="11" applyFont="1" applyFill="1" applyBorder="1" applyAlignment="1">
      <alignment horizontal="center" vertical="center"/>
    </xf>
    <xf numFmtId="0" fontId="28" fillId="7" borderId="1391" xfId="11" applyFont="1" applyFill="1" applyBorder="1" applyAlignment="1">
      <alignment horizontal="center" vertical="center"/>
    </xf>
    <xf numFmtId="0" fontId="28" fillId="7" borderId="1390" xfId="11" quotePrefix="1" applyFont="1" applyFill="1" applyBorder="1" applyAlignment="1">
      <alignment horizontal="center"/>
    </xf>
    <xf numFmtId="0" fontId="28" fillId="7" borderId="1392" xfId="11" quotePrefix="1" applyFont="1" applyFill="1" applyBorder="1" applyAlignment="1">
      <alignment horizontal="center"/>
    </xf>
    <xf numFmtId="0" fontId="28" fillId="7" borderId="1223" xfId="0" applyFont="1" applyFill="1" applyBorder="1" applyAlignment="1">
      <alignment horizontal="center"/>
    </xf>
    <xf numFmtId="0" fontId="96" fillId="7" borderId="1223" xfId="0" applyFont="1" applyFill="1" applyBorder="1" applyAlignment="1">
      <alignment horizontal="center"/>
    </xf>
    <xf numFmtId="0" fontId="26" fillId="0" borderId="1393" xfId="11" applyFont="1" applyBorder="1" applyAlignment="1">
      <alignment horizontal="center"/>
    </xf>
    <xf numFmtId="0" fontId="26" fillId="0" borderId="1394" xfId="11" quotePrefix="1" applyFont="1" applyBorder="1" applyAlignment="1">
      <alignment horizontal="center"/>
    </xf>
    <xf numFmtId="0" fontId="26" fillId="0" borderId="1383" xfId="11" quotePrefix="1" applyFont="1" applyBorder="1" applyAlignment="1">
      <alignment horizontal="center"/>
    </xf>
    <xf numFmtId="0" fontId="26" fillId="0" borderId="1395" xfId="11" quotePrefix="1" applyFont="1" applyBorder="1" applyAlignment="1">
      <alignment horizontal="center"/>
    </xf>
    <xf numFmtId="0" fontId="26" fillId="0" borderId="1396" xfId="11" quotePrefix="1" applyFont="1" applyBorder="1" applyAlignment="1">
      <alignment horizontal="center"/>
    </xf>
    <xf numFmtId="0" fontId="26" fillId="0" borderId="1397" xfId="11" quotePrefix="1" applyFont="1" applyBorder="1" applyAlignment="1">
      <alignment horizontal="center"/>
    </xf>
    <xf numFmtId="0" fontId="26" fillId="0" borderId="1398" xfId="11" quotePrefix="1" applyFont="1" applyBorder="1" applyAlignment="1">
      <alignment horizontal="center"/>
    </xf>
    <xf numFmtId="49" fontId="11" fillId="0" borderId="1223" xfId="8" applyNumberFormat="1" applyFont="1" applyBorder="1" applyAlignment="1">
      <alignment horizontal="center"/>
    </xf>
    <xf numFmtId="0" fontId="11" fillId="0" borderId="1399" xfId="8" quotePrefix="1" applyFont="1" applyBorder="1" applyAlignment="1">
      <alignment horizontal="center"/>
    </xf>
    <xf numFmtId="0" fontId="27" fillId="0" borderId="1290" xfId="11" applyFont="1" applyBorder="1" applyAlignment="1" applyProtection="1">
      <alignment horizontal="center" vertical="center"/>
      <protection locked="0"/>
    </xf>
    <xf numFmtId="0" fontId="27" fillId="0" borderId="1318" xfId="11" applyFont="1" applyBorder="1" applyAlignment="1">
      <alignment horizontal="center"/>
    </xf>
    <xf numFmtId="0" fontId="26" fillId="0" borderId="1400" xfId="11" applyFont="1" applyBorder="1" applyAlignment="1">
      <alignment horizontal="left" vertical="center"/>
    </xf>
    <xf numFmtId="0" fontId="26" fillId="0" borderId="1401" xfId="11" applyFont="1" applyBorder="1" applyAlignment="1">
      <alignment horizontal="left" vertical="center"/>
    </xf>
    <xf numFmtId="0" fontId="26" fillId="0" borderId="1401" xfId="11" applyFont="1" applyBorder="1" applyAlignment="1">
      <alignment horizontal="center" vertical="center"/>
    </xf>
    <xf numFmtId="172" fontId="26" fillId="0" borderId="1401" xfId="6" applyNumberFormat="1" applyFont="1" applyFill="1" applyBorder="1"/>
    <xf numFmtId="171" fontId="27" fillId="0" borderId="1401" xfId="12" applyNumberFormat="1" applyFont="1" applyFill="1" applyBorder="1" applyAlignment="1" applyProtection="1"/>
    <xf numFmtId="172" fontId="26" fillId="11" borderId="1402" xfId="6" applyNumberFormat="1" applyFont="1" applyFill="1" applyBorder="1" applyProtection="1"/>
    <xf numFmtId="171" fontId="26" fillId="0" borderId="1401" xfId="12" applyNumberFormat="1" applyFont="1" applyFill="1" applyBorder="1" applyAlignment="1" applyProtection="1"/>
    <xf numFmtId="172" fontId="26" fillId="11" borderId="1403" xfId="6" applyNumberFormat="1" applyFont="1" applyFill="1" applyBorder="1" applyProtection="1"/>
    <xf numFmtId="172" fontId="26" fillId="11" borderId="1404" xfId="6" applyNumberFormat="1" applyFont="1" applyFill="1" applyBorder="1" applyProtection="1"/>
    <xf numFmtId="172" fontId="26" fillId="11" borderId="1405" xfId="6" applyNumberFormat="1" applyFont="1" applyFill="1" applyBorder="1" applyProtection="1"/>
    <xf numFmtId="0" fontId="26" fillId="0" borderId="1406" xfId="11" applyFont="1" applyBorder="1"/>
    <xf numFmtId="0" fontId="26" fillId="0" borderId="1407" xfId="11" applyFont="1" applyBorder="1"/>
    <xf numFmtId="0" fontId="26" fillId="0" borderId="1407" xfId="11" applyFont="1" applyBorder="1" applyAlignment="1">
      <alignment horizontal="center"/>
    </xf>
    <xf numFmtId="0" fontId="27" fillId="0" borderId="1407" xfId="11" applyFont="1" applyBorder="1" applyAlignment="1">
      <alignment horizontal="fill" vertical="center"/>
    </xf>
    <xf numFmtId="171" fontId="27" fillId="0" borderId="1407" xfId="12" applyNumberFormat="1" applyFont="1" applyFill="1" applyBorder="1" applyAlignment="1" applyProtection="1"/>
    <xf numFmtId="172" fontId="26" fillId="11" borderId="1407" xfId="12" applyNumberFormat="1" applyFont="1" applyFill="1" applyBorder="1" applyAlignment="1" applyProtection="1"/>
    <xf numFmtId="171" fontId="26" fillId="0" borderId="1407" xfId="12" applyNumberFormat="1" applyFont="1" applyFill="1" applyBorder="1" applyAlignment="1" applyProtection="1"/>
    <xf numFmtId="172" fontId="26" fillId="11" borderId="1408" xfId="12" applyNumberFormat="1" applyFont="1" applyFill="1" applyBorder="1" applyAlignment="1" applyProtection="1"/>
    <xf numFmtId="172" fontId="26" fillId="11" borderId="1406" xfId="12" applyNumberFormat="1" applyFont="1" applyFill="1" applyBorder="1" applyAlignment="1" applyProtection="1"/>
    <xf numFmtId="172" fontId="26" fillId="11" borderId="1409" xfId="12" applyNumberFormat="1" applyFont="1" applyFill="1" applyBorder="1" applyAlignment="1" applyProtection="1"/>
    <xf numFmtId="166" fontId="28" fillId="7" borderId="1407" xfId="6" applyFont="1" applyFill="1" applyBorder="1" applyAlignment="1">
      <alignment horizontal="center" vertical="center"/>
    </xf>
    <xf numFmtId="166" fontId="28" fillId="7" borderId="1408" xfId="6" applyFont="1" applyFill="1" applyBorder="1" applyAlignment="1">
      <alignment horizontal="center" vertical="center"/>
    </xf>
    <xf numFmtId="10" fontId="61" fillId="2" borderId="1223" xfId="2" applyNumberFormat="1" applyFont="1" applyFill="1" applyBorder="1"/>
    <xf numFmtId="166" fontId="26" fillId="2" borderId="1410" xfId="6" applyFont="1" applyFill="1" applyBorder="1"/>
    <xf numFmtId="10" fontId="61" fillId="2" borderId="1401" xfId="2" applyNumberFormat="1" applyFont="1" applyFill="1" applyBorder="1"/>
    <xf numFmtId="166" fontId="27" fillId="2" borderId="1401" xfId="6" applyFont="1" applyFill="1" applyBorder="1"/>
    <xf numFmtId="166" fontId="27" fillId="2" borderId="1411" xfId="6" applyFont="1" applyFill="1" applyBorder="1"/>
    <xf numFmtId="166" fontId="26" fillId="2" borderId="1412" xfId="6" applyFont="1" applyFill="1" applyBorder="1"/>
    <xf numFmtId="166" fontId="27" fillId="2" borderId="1413" xfId="6" applyFont="1" applyFill="1" applyBorder="1"/>
    <xf numFmtId="166" fontId="26" fillId="11" borderId="1414" xfId="6" applyFont="1" applyFill="1" applyBorder="1"/>
    <xf numFmtId="166" fontId="26" fillId="11" borderId="1415" xfId="6" applyFont="1" applyFill="1" applyBorder="1"/>
    <xf numFmtId="0" fontId="99" fillId="7" borderId="1123" xfId="0" applyFont="1" applyFill="1" applyBorder="1" applyAlignment="1">
      <alignment horizontal="center" vertical="center"/>
    </xf>
    <xf numFmtId="0" fontId="28" fillId="7" borderId="1223" xfId="0" applyFont="1" applyFill="1" applyBorder="1" applyAlignment="1">
      <alignment horizontal="center" vertical="center"/>
    </xf>
    <xf numFmtId="0" fontId="11" fillId="0" borderId="1416" xfId="8" quotePrefix="1" applyFont="1" applyBorder="1" applyAlignment="1">
      <alignment horizontal="center"/>
    </xf>
    <xf numFmtId="171" fontId="27" fillId="0" borderId="1318" xfId="6" applyNumberFormat="1" applyFont="1" applyFill="1" applyBorder="1" applyAlignment="1" applyProtection="1">
      <alignment horizontal="left"/>
      <protection locked="0"/>
    </xf>
    <xf numFmtId="0" fontId="26" fillId="0" borderId="1318" xfId="0" applyFont="1" applyBorder="1" applyAlignment="1">
      <alignment horizontal="center" vertical="center"/>
    </xf>
    <xf numFmtId="171" fontId="27" fillId="0" borderId="1318" xfId="6" applyNumberFormat="1" applyFont="1" applyFill="1" applyBorder="1" applyAlignment="1" applyProtection="1">
      <protection locked="0"/>
    </xf>
    <xf numFmtId="0" fontId="0" fillId="0" borderId="1302" xfId="0" applyBorder="1"/>
    <xf numFmtId="171" fontId="27" fillId="0" borderId="1316" xfId="6" applyNumberFormat="1" applyFont="1" applyFill="1" applyBorder="1" applyProtection="1">
      <protection locked="0"/>
    </xf>
    <xf numFmtId="0" fontId="0" fillId="0" borderId="1316" xfId="0" applyBorder="1"/>
    <xf numFmtId="0" fontId="0" fillId="0" borderId="1317" xfId="0" applyBorder="1"/>
    <xf numFmtId="171" fontId="27" fillId="0" borderId="1417" xfId="6" applyNumberFormat="1" applyFont="1" applyFill="1" applyBorder="1" applyProtection="1">
      <protection locked="0"/>
    </xf>
    <xf numFmtId="0" fontId="26" fillId="0" borderId="1418" xfId="0" applyFont="1" applyBorder="1" applyAlignment="1">
      <alignment horizontal="left" vertical="center"/>
    </xf>
    <xf numFmtId="0" fontId="26" fillId="0" borderId="1419" xfId="0" applyFont="1" applyBorder="1" applyAlignment="1">
      <alignment horizontal="left" vertical="center"/>
    </xf>
    <xf numFmtId="172" fontId="26" fillId="0" borderId="1419" xfId="6" applyNumberFormat="1" applyFont="1" applyFill="1" applyBorder="1"/>
    <xf numFmtId="0" fontId="26" fillId="0" borderId="1419" xfId="0" applyFont="1" applyBorder="1" applyAlignment="1">
      <alignment horizontal="fill" vertical="center"/>
    </xf>
    <xf numFmtId="172" fontId="26" fillId="11" borderId="1419" xfId="6" applyNumberFormat="1" applyFont="1" applyFill="1" applyBorder="1" applyAlignment="1" applyProtection="1">
      <alignment vertical="center"/>
    </xf>
    <xf numFmtId="171" fontId="26" fillId="0" borderId="1419" xfId="6" applyNumberFormat="1" applyFont="1" applyFill="1" applyBorder="1" applyAlignment="1" applyProtection="1">
      <alignment vertical="center"/>
    </xf>
    <xf numFmtId="172" fontId="26" fillId="11" borderId="1420" xfId="6" applyNumberFormat="1" applyFont="1" applyFill="1" applyBorder="1" applyAlignment="1" applyProtection="1">
      <alignment vertical="center"/>
    </xf>
    <xf numFmtId="172" fontId="26" fillId="11" borderId="1418" xfId="6" applyNumberFormat="1" applyFont="1" applyFill="1" applyBorder="1" applyAlignment="1" applyProtection="1">
      <alignment vertical="center"/>
    </xf>
    <xf numFmtId="172" fontId="26" fillId="11" borderId="1416" xfId="6" applyNumberFormat="1" applyFont="1" applyFill="1" applyBorder="1" applyAlignment="1" applyProtection="1">
      <alignment vertical="center"/>
    </xf>
    <xf numFmtId="0" fontId="26" fillId="0" borderId="1406" xfId="0" applyFont="1" applyBorder="1"/>
    <xf numFmtId="0" fontId="26" fillId="0" borderId="1407" xfId="0" applyFont="1" applyBorder="1"/>
    <xf numFmtId="0" fontId="26" fillId="0" borderId="1407" xfId="0" applyFont="1" applyBorder="1" applyAlignment="1">
      <alignment horizontal="fill" vertical="center"/>
    </xf>
    <xf numFmtId="172" fontId="26" fillId="11" borderId="1407" xfId="6" applyNumberFormat="1" applyFont="1" applyFill="1" applyBorder="1" applyAlignment="1" applyProtection="1">
      <alignment vertical="center"/>
    </xf>
    <xf numFmtId="171" fontId="26" fillId="0" borderId="1407" xfId="6" applyNumberFormat="1" applyFont="1" applyFill="1" applyBorder="1" applyAlignment="1" applyProtection="1">
      <alignment vertical="center"/>
    </xf>
    <xf numFmtId="172" fontId="26" fillId="11" borderId="1408" xfId="6" applyNumberFormat="1" applyFont="1" applyFill="1" applyBorder="1" applyAlignment="1" applyProtection="1">
      <alignment vertical="center"/>
    </xf>
    <xf numFmtId="172" fontId="26" fillId="11" borderId="1406" xfId="6" applyNumberFormat="1" applyFont="1" applyFill="1" applyBorder="1" applyAlignment="1" applyProtection="1">
      <alignment vertical="center"/>
    </xf>
    <xf numFmtId="172" fontId="26" fillId="11" borderId="1409" xfId="6" applyNumberFormat="1" applyFont="1" applyFill="1" applyBorder="1" applyAlignment="1" applyProtection="1">
      <alignment vertical="center"/>
    </xf>
    <xf numFmtId="0" fontId="28" fillId="7" borderId="1423" xfId="0" applyFont="1" applyFill="1" applyBorder="1" applyAlignment="1">
      <alignment horizontal="center"/>
    </xf>
    <xf numFmtId="0" fontId="28" fillId="7" borderId="1424" xfId="0" applyFont="1" applyFill="1" applyBorder="1" applyAlignment="1">
      <alignment horizontal="center"/>
    </xf>
    <xf numFmtId="0" fontId="4" fillId="7" borderId="1176" xfId="0" applyFont="1" applyFill="1" applyBorder="1"/>
    <xf numFmtId="0" fontId="28" fillId="7" borderId="1235" xfId="8" applyFont="1" applyFill="1" applyBorder="1"/>
    <xf numFmtId="0" fontId="96" fillId="7" borderId="1176" xfId="0" applyFont="1" applyFill="1" applyBorder="1" applyAlignment="1">
      <alignment horizontal="center"/>
    </xf>
    <xf numFmtId="49" fontId="11" fillId="0" borderId="1176" xfId="8" applyNumberFormat="1" applyFont="1" applyBorder="1" applyAlignment="1">
      <alignment horizontal="center"/>
    </xf>
    <xf numFmtId="0" fontId="13" fillId="0" borderId="1425" xfId="8" applyFont="1" applyBorder="1" applyAlignment="1" applyProtection="1">
      <alignment horizontal="center" vertical="center"/>
      <protection locked="0"/>
    </xf>
    <xf numFmtId="0" fontId="13" fillId="0" borderId="1425" xfId="8" applyFont="1" applyBorder="1" applyProtection="1">
      <protection locked="0"/>
    </xf>
    <xf numFmtId="0" fontId="13" fillId="0" borderId="1425" xfId="8" applyFont="1" applyBorder="1" applyAlignment="1" applyProtection="1">
      <alignment horizontal="center"/>
      <protection locked="0"/>
    </xf>
    <xf numFmtId="177" fontId="13" fillId="0" borderId="1425" xfId="10" applyNumberFormat="1" applyFont="1" applyBorder="1" applyProtection="1">
      <protection locked="0"/>
    </xf>
    <xf numFmtId="0" fontId="13" fillId="0" borderId="1427" xfId="8" applyFont="1" applyBorder="1" applyAlignment="1" applyProtection="1">
      <alignment horizontal="center"/>
      <protection locked="0"/>
    </xf>
    <xf numFmtId="0" fontId="13" fillId="0" borderId="1428" xfId="8" applyFont="1" applyBorder="1" applyAlignment="1" applyProtection="1">
      <alignment horizontal="center"/>
      <protection locked="0"/>
    </xf>
    <xf numFmtId="0" fontId="13" fillId="0" borderId="1417" xfId="8" applyFont="1" applyBorder="1" applyAlignment="1" applyProtection="1">
      <alignment horizontal="center"/>
      <protection locked="0"/>
    </xf>
    <xf numFmtId="0" fontId="11" fillId="0" borderId="1429" xfId="8" applyFont="1" applyBorder="1" applyAlignment="1">
      <alignment horizontal="left"/>
    </xf>
    <xf numFmtId="0" fontId="11" fillId="0" borderId="1430" xfId="8" applyFont="1" applyBorder="1" applyAlignment="1">
      <alignment horizontal="left"/>
    </xf>
    <xf numFmtId="0" fontId="13" fillId="0" borderId="1430" xfId="8" applyFont="1" applyBorder="1" applyAlignment="1">
      <alignment horizontal="left" indent="9"/>
    </xf>
    <xf numFmtId="172" fontId="26" fillId="0" borderId="1431" xfId="1" applyNumberFormat="1" applyFont="1" applyFill="1" applyBorder="1"/>
    <xf numFmtId="43" fontId="27" fillId="0" borderId="1430" xfId="1" applyFont="1" applyFill="1" applyBorder="1"/>
    <xf numFmtId="173" fontId="26" fillId="11" borderId="1430" xfId="1" applyNumberFormat="1" applyFont="1" applyFill="1" applyBorder="1" applyProtection="1"/>
    <xf numFmtId="173" fontId="27" fillId="0" borderId="1430" xfId="1" applyNumberFormat="1" applyFont="1" applyFill="1" applyBorder="1"/>
    <xf numFmtId="173" fontId="26" fillId="11" borderId="1432" xfId="1" applyNumberFormat="1" applyFont="1" applyFill="1" applyBorder="1" applyProtection="1"/>
    <xf numFmtId="173" fontId="26" fillId="11" borderId="1429" xfId="1" applyNumberFormat="1" applyFont="1" applyFill="1" applyBorder="1" applyProtection="1"/>
    <xf numFmtId="173" fontId="26" fillId="11" borderId="1433" xfId="1" applyNumberFormat="1" applyFont="1" applyFill="1" applyBorder="1" applyProtection="1"/>
    <xf numFmtId="0" fontId="11" fillId="0" borderId="1434" xfId="8" applyFont="1" applyBorder="1"/>
    <xf numFmtId="0" fontId="11" fillId="0" borderId="1435" xfId="8" applyFont="1" applyBorder="1"/>
    <xf numFmtId="0" fontId="11" fillId="0" borderId="1435" xfId="8" applyFont="1" applyBorder="1" applyAlignment="1">
      <alignment horizontal="left" indent="9"/>
    </xf>
    <xf numFmtId="0" fontId="11" fillId="0" borderId="1435" xfId="8" applyFont="1" applyBorder="1" applyAlignment="1" applyProtection="1">
      <alignment horizontal="center" vertical="center"/>
      <protection locked="0"/>
    </xf>
    <xf numFmtId="43" fontId="26" fillId="0" borderId="1435" xfId="1" applyFont="1" applyFill="1" applyBorder="1"/>
    <xf numFmtId="173" fontId="26" fillId="11" borderId="1435" xfId="1" applyNumberFormat="1" applyFont="1" applyFill="1" applyBorder="1" applyProtection="1"/>
    <xf numFmtId="173" fontId="26" fillId="0" borderId="1435" xfId="1" applyNumberFormat="1" applyFont="1" applyFill="1" applyBorder="1"/>
    <xf numFmtId="173" fontId="26" fillId="11" borderId="1436" xfId="1" applyNumberFormat="1" applyFont="1" applyFill="1" applyBorder="1" applyProtection="1"/>
    <xf numFmtId="173" fontId="26" fillId="11" borderId="1434" xfId="1" applyNumberFormat="1" applyFont="1" applyFill="1" applyBorder="1" applyProtection="1"/>
    <xf numFmtId="173" fontId="26" fillId="11" borderId="1437" xfId="1" applyNumberFormat="1" applyFont="1" applyFill="1" applyBorder="1" applyProtection="1"/>
    <xf numFmtId="0" fontId="28" fillId="7" borderId="1428" xfId="0" applyFont="1" applyFill="1" applyBorder="1" applyAlignment="1">
      <alignment horizontal="center"/>
    </xf>
    <xf numFmtId="0" fontId="28" fillId="7" borderId="1441" xfId="8" applyFont="1" applyFill="1" applyBorder="1"/>
    <xf numFmtId="0" fontId="28" fillId="7" borderId="1441" xfId="8" applyFont="1" applyFill="1" applyBorder="1" applyAlignment="1">
      <alignment horizontal="center"/>
    </xf>
    <xf numFmtId="173" fontId="27" fillId="11" borderId="1442" xfId="1" applyNumberFormat="1" applyFont="1" applyFill="1" applyBorder="1" applyProtection="1"/>
    <xf numFmtId="0" fontId="11" fillId="0" borderId="1443" xfId="8" applyFont="1" applyBorder="1" applyAlignment="1">
      <alignment horizontal="left"/>
    </xf>
    <xf numFmtId="0" fontId="13" fillId="0" borderId="1444" xfId="8" applyFont="1" applyBorder="1" applyAlignment="1">
      <alignment horizontal="left" indent="9"/>
    </xf>
    <xf numFmtId="172" fontId="26" fillId="0" borderId="1445" xfId="1" applyNumberFormat="1" applyFont="1" applyFill="1" applyBorder="1"/>
    <xf numFmtId="43" fontId="27" fillId="0" borderId="1444" xfId="1" applyFont="1" applyFill="1" applyBorder="1"/>
    <xf numFmtId="173" fontId="26" fillId="11" borderId="1444" xfId="1" applyNumberFormat="1" applyFont="1" applyFill="1" applyBorder="1" applyProtection="1"/>
    <xf numFmtId="173" fontId="27" fillId="0" borderId="1444" xfId="1" applyNumberFormat="1" applyFont="1" applyFill="1" applyBorder="1"/>
    <xf numFmtId="43" fontId="27" fillId="0" borderId="1444" xfId="1" applyFont="1" applyFill="1" applyBorder="1" applyProtection="1">
      <protection locked="0"/>
    </xf>
    <xf numFmtId="43" fontId="27" fillId="0" borderId="1446" xfId="1" applyFont="1" applyFill="1" applyBorder="1" applyProtection="1">
      <protection locked="0"/>
    </xf>
    <xf numFmtId="173" fontId="26" fillId="11" borderId="1446" xfId="1" applyNumberFormat="1" applyFont="1" applyFill="1" applyBorder="1" applyProtection="1"/>
    <xf numFmtId="173" fontId="26" fillId="11" borderId="1447" xfId="1" applyNumberFormat="1" applyFont="1" applyFill="1" applyBorder="1" applyProtection="1"/>
    <xf numFmtId="0" fontId="11" fillId="0" borderId="1448" xfId="8" applyFont="1" applyBorder="1"/>
    <xf numFmtId="0" fontId="11" fillId="0" borderId="1449" xfId="8" applyFont="1" applyBorder="1" applyAlignment="1">
      <alignment horizontal="left" indent="9"/>
    </xf>
    <xf numFmtId="0" fontId="11" fillId="0" borderId="1449" xfId="8" applyFont="1" applyBorder="1" applyAlignment="1" applyProtection="1">
      <alignment horizontal="center" vertical="center"/>
      <protection locked="0"/>
    </xf>
    <xf numFmtId="43" fontId="26" fillId="0" borderId="1449" xfId="1" applyFont="1" applyFill="1" applyBorder="1"/>
    <xf numFmtId="173" fontId="26" fillId="11" borderId="1449" xfId="1" applyNumberFormat="1" applyFont="1" applyFill="1" applyBorder="1" applyProtection="1"/>
    <xf numFmtId="173" fontId="26" fillId="0" borderId="1449" xfId="1" applyNumberFormat="1" applyFont="1" applyFill="1" applyBorder="1"/>
    <xf numFmtId="43" fontId="26" fillId="0" borderId="1449" xfId="1" applyFont="1" applyFill="1" applyBorder="1" applyProtection="1">
      <protection locked="0"/>
    </xf>
    <xf numFmtId="43" fontId="26" fillId="0" borderId="1450" xfId="1" applyFont="1" applyFill="1" applyBorder="1" applyProtection="1">
      <protection locked="0"/>
    </xf>
    <xf numFmtId="173" fontId="26" fillId="11" borderId="1448" xfId="1" applyNumberFormat="1" applyFont="1" applyFill="1" applyBorder="1" applyProtection="1"/>
    <xf numFmtId="173" fontId="26" fillId="11" borderId="1450" xfId="1" applyNumberFormat="1" applyFont="1" applyFill="1" applyBorder="1" applyProtection="1"/>
    <xf numFmtId="173" fontId="26" fillId="11" borderId="1451" xfId="1" applyNumberFormat="1" applyFont="1" applyFill="1" applyBorder="1" applyProtection="1"/>
    <xf numFmtId="166" fontId="28" fillId="7" borderId="1449" xfId="6" applyFont="1" applyFill="1" applyBorder="1" applyAlignment="1">
      <alignment horizontal="center" vertical="center"/>
    </xf>
    <xf numFmtId="166" fontId="28" fillId="7" borderId="1450" xfId="6" applyFont="1" applyFill="1" applyBorder="1" applyAlignment="1">
      <alignment horizontal="center" vertical="center"/>
    </xf>
    <xf numFmtId="10" fontId="61" fillId="2" borderId="1176" xfId="2" applyNumberFormat="1" applyFont="1" applyFill="1" applyBorder="1"/>
    <xf numFmtId="166" fontId="26" fillId="2" borderId="1452" xfId="6" applyFont="1" applyFill="1" applyBorder="1"/>
    <xf numFmtId="10" fontId="61" fillId="2" borderId="1445" xfId="2" applyNumberFormat="1" applyFont="1" applyFill="1" applyBorder="1"/>
    <xf numFmtId="166" fontId="27" fillId="2" borderId="1445" xfId="6" applyFont="1" applyFill="1" applyBorder="1"/>
    <xf numFmtId="166" fontId="27" fillId="2" borderId="1453" xfId="6" applyFont="1" applyFill="1" applyBorder="1"/>
    <xf numFmtId="166" fontId="26" fillId="2" borderId="1454" xfId="6" applyFont="1" applyFill="1" applyBorder="1"/>
    <xf numFmtId="166" fontId="26" fillId="2" borderId="1455" xfId="6" applyFont="1" applyFill="1" applyBorder="1"/>
    <xf numFmtId="166" fontId="27" fillId="2" borderId="1456" xfId="6" applyFont="1" applyFill="1" applyBorder="1"/>
    <xf numFmtId="166" fontId="26" fillId="11" borderId="1457" xfId="6" applyFont="1" applyFill="1" applyBorder="1"/>
    <xf numFmtId="166" fontId="26" fillId="11" borderId="1458" xfId="6" applyFont="1" applyFill="1" applyBorder="1"/>
    <xf numFmtId="0" fontId="28" fillId="7" borderId="1442" xfId="0" applyFont="1" applyFill="1" applyBorder="1" applyAlignment="1">
      <alignment horizontal="center"/>
    </xf>
    <xf numFmtId="0" fontId="28" fillId="7" borderId="1459" xfId="0" applyFont="1" applyFill="1" applyBorder="1" applyAlignment="1">
      <alignment horizontal="center"/>
    </xf>
    <xf numFmtId="0" fontId="96" fillId="7" borderId="1209" xfId="0" applyFont="1" applyFill="1" applyBorder="1" applyAlignment="1">
      <alignment horizontal="center"/>
    </xf>
    <xf numFmtId="0" fontId="26" fillId="0" borderId="1460" xfId="0" applyFont="1" applyBorder="1" applyAlignment="1">
      <alignment horizontal="center" vertical="center"/>
    </xf>
    <xf numFmtId="171" fontId="27" fillId="0" borderId="1460" xfId="6" applyNumberFormat="1" applyFont="1" applyFill="1" applyBorder="1" applyProtection="1">
      <protection locked="0"/>
    </xf>
    <xf numFmtId="171" fontId="27" fillId="0" borderId="1460" xfId="6" applyNumberFormat="1" applyFont="1" applyFill="1" applyBorder="1" applyAlignment="1" applyProtection="1">
      <protection locked="0"/>
    </xf>
    <xf numFmtId="171" fontId="27" fillId="0" borderId="1461" xfId="6" applyNumberFormat="1" applyFont="1" applyFill="1" applyBorder="1" applyAlignment="1" applyProtection="1">
      <protection locked="0"/>
    </xf>
    <xf numFmtId="0" fontId="27" fillId="0" borderId="1442" xfId="0" applyFont="1" applyBorder="1"/>
    <xf numFmtId="171" fontId="27" fillId="0" borderId="1462" xfId="6" applyNumberFormat="1" applyFont="1" applyFill="1" applyBorder="1" applyAlignment="1" applyProtection="1">
      <protection locked="0"/>
    </xf>
    <xf numFmtId="0" fontId="27" fillId="0" borderId="1462" xfId="0" applyFont="1" applyBorder="1"/>
    <xf numFmtId="0" fontId="27" fillId="0" borderId="1459" xfId="0" applyFont="1" applyBorder="1"/>
    <xf numFmtId="171" fontId="27" fillId="0" borderId="1463" xfId="6" applyNumberFormat="1" applyFont="1" applyFill="1" applyBorder="1" applyAlignment="1" applyProtection="1">
      <protection locked="0"/>
    </xf>
    <xf numFmtId="0" fontId="11" fillId="0" borderId="1464" xfId="8" applyFont="1" applyBorder="1" applyAlignment="1">
      <alignment horizontal="left"/>
    </xf>
    <xf numFmtId="0" fontId="26" fillId="0" borderId="1465" xfId="0" applyFont="1" applyBorder="1" applyAlignment="1">
      <alignment horizontal="left" vertical="center"/>
    </xf>
    <xf numFmtId="0" fontId="26" fillId="0" borderId="1465" xfId="0" applyFont="1" applyBorder="1" applyAlignment="1">
      <alignment horizontal="center" vertical="center"/>
    </xf>
    <xf numFmtId="172" fontId="26" fillId="0" borderId="1466" xfId="6" applyNumberFormat="1" applyFont="1" applyFill="1" applyBorder="1"/>
    <xf numFmtId="0" fontId="27" fillId="0" borderId="1467" xfId="0" applyFont="1" applyBorder="1" applyAlignment="1">
      <alignment horizontal="fill" vertical="center"/>
    </xf>
    <xf numFmtId="0" fontId="27" fillId="0" borderId="1468" xfId="0" applyFont="1" applyBorder="1" applyAlignment="1">
      <alignment horizontal="fill" vertical="center"/>
    </xf>
    <xf numFmtId="172" fontId="26" fillId="11" borderId="1469" xfId="6" applyNumberFormat="1" applyFont="1" applyFill="1" applyBorder="1" applyProtection="1"/>
    <xf numFmtId="171" fontId="27" fillId="0" borderId="1470" xfId="6" applyNumberFormat="1" applyFont="1" applyFill="1" applyBorder="1" applyAlignment="1" applyProtection="1">
      <alignment vertical="center"/>
    </xf>
    <xf numFmtId="172" fontId="26" fillId="11" borderId="1471" xfId="6" applyNumberFormat="1" applyFont="1" applyFill="1" applyBorder="1" applyProtection="1"/>
    <xf numFmtId="172" fontId="26" fillId="11" borderId="1472" xfId="6" applyNumberFormat="1" applyFont="1" applyFill="1" applyBorder="1" applyProtection="1"/>
    <xf numFmtId="172" fontId="26" fillId="11" borderId="1473" xfId="6" applyNumberFormat="1" applyFont="1" applyFill="1" applyBorder="1" applyProtection="1"/>
    <xf numFmtId="0" fontId="11" fillId="0" borderId="1474" xfId="8" applyFont="1" applyBorder="1"/>
    <xf numFmtId="0" fontId="26" fillId="0" borderId="1475" xfId="0" applyFont="1" applyBorder="1"/>
    <xf numFmtId="0" fontId="26" fillId="0" borderId="1475" xfId="0" applyFont="1" applyBorder="1" applyAlignment="1">
      <alignment horizontal="center"/>
    </xf>
    <xf numFmtId="0" fontId="27" fillId="0" borderId="1476" xfId="0" applyFont="1" applyBorder="1" applyAlignment="1">
      <alignment horizontal="fill" vertical="center"/>
    </xf>
    <xf numFmtId="0" fontId="27" fillId="0" borderId="318" xfId="0" applyFont="1" applyBorder="1" applyAlignment="1">
      <alignment horizontal="fill" vertical="center"/>
    </xf>
    <xf numFmtId="172" fontId="26" fillId="11" borderId="1477" xfId="6" applyNumberFormat="1" applyFont="1" applyFill="1" applyBorder="1" applyProtection="1"/>
    <xf numFmtId="171" fontId="27" fillId="0" borderId="1478" xfId="6" applyNumberFormat="1" applyFont="1" applyFill="1" applyBorder="1" applyAlignment="1" applyProtection="1">
      <alignment vertical="center"/>
    </xf>
    <xf numFmtId="172" fontId="26" fillId="11" borderId="1479" xfId="6" applyNumberFormat="1" applyFont="1" applyFill="1" applyBorder="1" applyProtection="1"/>
    <xf numFmtId="172" fontId="26" fillId="11" borderId="1480" xfId="6" applyNumberFormat="1" applyFont="1" applyFill="1" applyBorder="1" applyProtection="1"/>
    <xf numFmtId="172" fontId="26" fillId="11" borderId="1451" xfId="6" applyNumberFormat="1" applyFont="1" applyFill="1" applyBorder="1" applyProtection="1"/>
    <xf numFmtId="166" fontId="28" fillId="7" borderId="1481" xfId="6" applyFont="1" applyFill="1" applyBorder="1" applyAlignment="1">
      <alignment horizontal="center" vertical="center"/>
    </xf>
    <xf numFmtId="166" fontId="28" fillId="7" borderId="1482" xfId="6" applyFont="1" applyFill="1" applyBorder="1" applyAlignment="1">
      <alignment horizontal="center" vertical="center"/>
    </xf>
    <xf numFmtId="166" fontId="27" fillId="2" borderId="1223" xfId="6" applyFont="1" applyFill="1" applyBorder="1"/>
    <xf numFmtId="166" fontId="26" fillId="2" borderId="1483" xfId="6" applyFont="1" applyFill="1" applyBorder="1"/>
    <xf numFmtId="10" fontId="61" fillId="2" borderId="1466" xfId="2" applyNumberFormat="1" applyFont="1" applyFill="1" applyBorder="1"/>
    <xf numFmtId="166" fontId="27" fillId="2" borderId="1466" xfId="6" applyFont="1" applyFill="1" applyBorder="1"/>
    <xf numFmtId="166" fontId="27" fillId="2" borderId="1484" xfId="6" applyFont="1" applyFill="1" applyBorder="1"/>
    <xf numFmtId="166" fontId="26" fillId="2" borderId="1485" xfId="6" applyFont="1" applyFill="1" applyBorder="1"/>
    <xf numFmtId="166" fontId="27" fillId="2" borderId="1486" xfId="6" applyFont="1" applyFill="1" applyBorder="1"/>
    <xf numFmtId="166" fontId="26" fillId="11" borderId="1487" xfId="6" applyFont="1" applyFill="1" applyBorder="1"/>
    <xf numFmtId="166" fontId="26" fillId="11" borderId="1488" xfId="6" applyFont="1" applyFill="1" applyBorder="1"/>
    <xf numFmtId="0" fontId="11" fillId="0" borderId="1489" xfId="8" quotePrefix="1" applyFont="1" applyBorder="1" applyAlignment="1">
      <alignment horizontal="center"/>
    </xf>
    <xf numFmtId="171" fontId="27" fillId="0" borderId="1490" xfId="6" applyNumberFormat="1" applyFont="1" applyFill="1" applyBorder="1" applyAlignment="1" applyProtection="1">
      <protection locked="0"/>
    </xf>
    <xf numFmtId="0" fontId="11" fillId="0" borderId="1491" xfId="8" applyFont="1" applyBorder="1" applyAlignment="1">
      <alignment horizontal="left"/>
    </xf>
    <xf numFmtId="0" fontId="26" fillId="0" borderId="1492" xfId="0" applyFont="1" applyBorder="1" applyAlignment="1">
      <alignment horizontal="left" vertical="center"/>
    </xf>
    <xf numFmtId="0" fontId="26" fillId="0" borderId="1492" xfId="0" applyFont="1" applyBorder="1" applyAlignment="1">
      <alignment horizontal="center" vertical="center"/>
    </xf>
    <xf numFmtId="172" fontId="26" fillId="0" borderId="1493" xfId="6" applyNumberFormat="1" applyFont="1" applyFill="1" applyBorder="1"/>
    <xf numFmtId="0" fontId="27" fillId="0" borderId="1494" xfId="0" applyFont="1" applyBorder="1" applyAlignment="1">
      <alignment horizontal="fill" vertical="center"/>
    </xf>
    <xf numFmtId="0" fontId="27" fillId="0" borderId="1495" xfId="0" applyFont="1" applyBorder="1" applyAlignment="1">
      <alignment horizontal="fill" vertical="center"/>
    </xf>
    <xf numFmtId="172" fontId="26" fillId="11" borderId="1496" xfId="6" applyNumberFormat="1" applyFont="1" applyFill="1" applyBorder="1" applyProtection="1"/>
    <xf numFmtId="171" fontId="27" fillId="0" borderId="1494" xfId="6" applyNumberFormat="1" applyFont="1" applyFill="1" applyBorder="1" applyAlignment="1" applyProtection="1">
      <alignment vertical="center"/>
    </xf>
    <xf numFmtId="172" fontId="26" fillId="11" borderId="1497" xfId="6" applyNumberFormat="1" applyFont="1" applyFill="1" applyBorder="1" applyProtection="1"/>
    <xf numFmtId="172" fontId="26" fillId="11" borderId="1491" xfId="6" applyNumberFormat="1" applyFont="1" applyFill="1" applyBorder="1" applyProtection="1"/>
    <xf numFmtId="172" fontId="26" fillId="11" borderId="1498" xfId="6" applyNumberFormat="1" applyFont="1" applyFill="1" applyBorder="1" applyProtection="1"/>
    <xf numFmtId="0" fontId="11" fillId="0" borderId="1499" xfId="8" applyFont="1" applyBorder="1"/>
    <xf numFmtId="0" fontId="26" fillId="0" borderId="1500" xfId="0" applyFont="1" applyBorder="1"/>
    <xf numFmtId="0" fontId="26" fillId="0" borderId="1500" xfId="0" applyFont="1" applyBorder="1" applyAlignment="1">
      <alignment horizontal="center"/>
    </xf>
    <xf numFmtId="0" fontId="27" fillId="0" borderId="1501" xfId="0" applyFont="1" applyBorder="1" applyAlignment="1">
      <alignment horizontal="fill" vertical="center"/>
    </xf>
    <xf numFmtId="172" fontId="26" fillId="11" borderId="1502" xfId="6" applyNumberFormat="1" applyFont="1" applyFill="1" applyBorder="1" applyProtection="1"/>
    <xf numFmtId="171" fontId="27" fillId="0" borderId="1501" xfId="6" applyNumberFormat="1" applyFont="1" applyFill="1" applyBorder="1" applyAlignment="1" applyProtection="1">
      <alignment vertical="center"/>
    </xf>
    <xf numFmtId="172" fontId="26" fillId="11" borderId="1503" xfId="6" applyNumberFormat="1" applyFont="1" applyFill="1" applyBorder="1" applyProtection="1"/>
    <xf numFmtId="0" fontId="32" fillId="2" borderId="806" xfId="0" applyFont="1" applyFill="1" applyBorder="1"/>
    <xf numFmtId="0" fontId="31" fillId="8" borderId="948" xfId="6" applyNumberFormat="1" applyFont="1" applyFill="1" applyBorder="1" applyAlignment="1"/>
    <xf numFmtId="0" fontId="28" fillId="7" borderId="1462" xfId="0" applyFont="1" applyFill="1" applyBorder="1" applyAlignment="1">
      <alignment horizontal="center"/>
    </xf>
    <xf numFmtId="0" fontId="28" fillId="7" borderId="1462" xfId="8" applyFont="1" applyFill="1" applyBorder="1" applyAlignment="1">
      <alignment horizontal="center" vertical="center"/>
    </xf>
    <xf numFmtId="0" fontId="28" fillId="7" borderId="1270" xfId="0" applyFont="1" applyFill="1" applyBorder="1" applyAlignment="1">
      <alignment horizontal="center"/>
    </xf>
    <xf numFmtId="0" fontId="96" fillId="7" borderId="1270" xfId="0" applyFont="1" applyFill="1" applyBorder="1" applyAlignment="1">
      <alignment horizontal="center"/>
    </xf>
    <xf numFmtId="0" fontId="28" fillId="7" borderId="1504" xfId="0" applyFont="1" applyFill="1" applyBorder="1" applyAlignment="1">
      <alignment horizontal="center"/>
    </xf>
    <xf numFmtId="0" fontId="11" fillId="0" borderId="1507" xfId="8" quotePrefix="1" applyFont="1" applyBorder="1" applyAlignment="1">
      <alignment horizontal="center"/>
    </xf>
    <xf numFmtId="0" fontId="13" fillId="0" borderId="1508" xfId="8" applyFont="1" applyBorder="1" applyAlignment="1" applyProtection="1">
      <alignment horizontal="center"/>
      <protection locked="0"/>
    </xf>
    <xf numFmtId="0" fontId="13" fillId="0" borderId="1462" xfId="8" applyFont="1" applyBorder="1" applyAlignment="1" applyProtection="1">
      <alignment horizontal="center"/>
      <protection locked="0"/>
    </xf>
    <xf numFmtId="0" fontId="13" fillId="0" borderId="1459" xfId="8" applyFont="1" applyBorder="1" applyAlignment="1" applyProtection="1">
      <alignment horizontal="center"/>
      <protection locked="0"/>
    </xf>
    <xf numFmtId="0" fontId="11" fillId="0" borderId="1505" xfId="8" applyFont="1" applyBorder="1" applyAlignment="1">
      <alignment horizontal="left"/>
    </xf>
    <xf numFmtId="0" fontId="11" fillId="0" borderId="1509" xfId="8" applyFont="1" applyBorder="1" applyAlignment="1">
      <alignment horizontal="left"/>
    </xf>
    <xf numFmtId="43" fontId="26" fillId="11" borderId="1466" xfId="1" applyFont="1" applyFill="1" applyBorder="1" applyProtection="1"/>
    <xf numFmtId="43" fontId="26" fillId="11" borderId="1484" xfId="1" applyFont="1" applyFill="1" applyBorder="1" applyProtection="1"/>
    <xf numFmtId="43" fontId="26" fillId="11" borderId="1510" xfId="1" applyFont="1" applyFill="1" applyBorder="1" applyProtection="1"/>
    <xf numFmtId="43" fontId="26" fillId="11" borderId="1511" xfId="1" applyFont="1" applyFill="1" applyBorder="1" applyProtection="1"/>
    <xf numFmtId="0" fontId="28" fillId="7" borderId="909" xfId="8" applyFont="1" applyFill="1" applyBorder="1" applyAlignment="1">
      <alignment horizontal="center"/>
    </xf>
    <xf numFmtId="0" fontId="26" fillId="0" borderId="1275" xfId="0" applyFont="1" applyBorder="1" applyAlignment="1">
      <alignment horizontal="center"/>
    </xf>
    <xf numFmtId="0" fontId="26" fillId="0" borderId="1275" xfId="0" quotePrefix="1" applyFont="1" applyBorder="1" applyAlignment="1">
      <alignment horizontal="center"/>
    </xf>
    <xf numFmtId="0" fontId="26" fillId="0" borderId="1513" xfId="0" quotePrefix="1" applyFont="1" applyBorder="1" applyAlignment="1">
      <alignment horizontal="center"/>
    </xf>
    <xf numFmtId="171" fontId="27" fillId="0" borderId="1516" xfId="6" applyNumberFormat="1" applyFont="1" applyFill="1" applyBorder="1" applyProtection="1">
      <protection locked="0"/>
    </xf>
    <xf numFmtId="171" fontId="27" fillId="0" borderId="1516" xfId="6" applyNumberFormat="1" applyFont="1" applyFill="1" applyBorder="1" applyAlignment="1" applyProtection="1">
      <protection locked="0"/>
    </xf>
    <xf numFmtId="171" fontId="27" fillId="0" borderId="1517" xfId="6" applyNumberFormat="1" applyFont="1" applyFill="1" applyBorder="1" applyAlignment="1" applyProtection="1">
      <protection locked="0"/>
    </xf>
    <xf numFmtId="171" fontId="27" fillId="0" borderId="1518" xfId="6" applyNumberFormat="1" applyFont="1" applyFill="1" applyBorder="1" applyAlignment="1" applyProtection="1">
      <protection locked="0"/>
    </xf>
    <xf numFmtId="0" fontId="11" fillId="0" borderId="1519" xfId="8" applyFont="1" applyBorder="1" applyAlignment="1">
      <alignment horizontal="left"/>
    </xf>
    <xf numFmtId="0" fontId="26" fillId="0" borderId="1520" xfId="0" applyFont="1" applyBorder="1" applyAlignment="1">
      <alignment horizontal="center"/>
    </xf>
    <xf numFmtId="172" fontId="26" fillId="0" borderId="1520" xfId="6" applyNumberFormat="1" applyFont="1" applyFill="1" applyBorder="1"/>
    <xf numFmtId="173" fontId="26" fillId="8" borderId="1520" xfId="6" applyNumberFormat="1" applyFont="1" applyFill="1" applyBorder="1" applyProtection="1"/>
    <xf numFmtId="173" fontId="26" fillId="8" borderId="1521" xfId="6" applyNumberFormat="1" applyFont="1" applyFill="1" applyBorder="1" applyProtection="1"/>
    <xf numFmtId="0" fontId="11" fillId="0" borderId="1519" xfId="8" applyFont="1" applyBorder="1"/>
    <xf numFmtId="171" fontId="27" fillId="0" borderId="1524" xfId="6" applyNumberFormat="1" applyFont="1" applyFill="1" applyBorder="1" applyProtection="1">
      <protection locked="0"/>
    </xf>
    <xf numFmtId="171" fontId="27" fillId="0" borderId="1525" xfId="6" applyNumberFormat="1" applyFont="1" applyFill="1" applyBorder="1" applyProtection="1">
      <protection locked="0"/>
    </xf>
    <xf numFmtId="171" fontId="27" fillId="0" borderId="1525" xfId="6" applyNumberFormat="1" applyFont="1" applyFill="1" applyBorder="1" applyAlignment="1" applyProtection="1">
      <protection locked="0"/>
    </xf>
    <xf numFmtId="171" fontId="27" fillId="0" borderId="1526" xfId="6" applyNumberFormat="1" applyFont="1" applyFill="1" applyBorder="1" applyAlignment="1" applyProtection="1">
      <protection locked="0"/>
    </xf>
    <xf numFmtId="173" fontId="27" fillId="0" borderId="1524" xfId="6" quotePrefix="1" applyNumberFormat="1" applyFont="1" applyFill="1" applyBorder="1" applyAlignment="1" applyProtection="1">
      <alignment horizontal="center"/>
    </xf>
    <xf numFmtId="173" fontId="27" fillId="0" borderId="1525" xfId="6" quotePrefix="1" applyNumberFormat="1" applyFont="1" applyFill="1" applyBorder="1" applyAlignment="1" applyProtection="1">
      <alignment horizontal="center"/>
    </xf>
    <xf numFmtId="173" fontId="27" fillId="0" borderId="1526" xfId="6" quotePrefix="1" applyNumberFormat="1" applyFont="1" applyFill="1" applyBorder="1" applyAlignment="1" applyProtection="1">
      <alignment horizontal="center"/>
    </xf>
    <xf numFmtId="0" fontId="26" fillId="0" borderId="1528" xfId="0" applyFont="1" applyBorder="1" applyAlignment="1">
      <alignment horizontal="center"/>
    </xf>
    <xf numFmtId="173" fontId="26" fillId="8" borderId="1528" xfId="6" applyNumberFormat="1" applyFont="1" applyFill="1" applyBorder="1" applyProtection="1"/>
    <xf numFmtId="173" fontId="26" fillId="8" borderId="1529" xfId="6" applyNumberFormat="1" applyFont="1" applyFill="1" applyBorder="1" applyProtection="1"/>
    <xf numFmtId="0" fontId="26" fillId="0" borderId="1276" xfId="0" applyFont="1" applyBorder="1" applyAlignment="1">
      <alignment horizontal="center"/>
    </xf>
    <xf numFmtId="173" fontId="26" fillId="11" borderId="1276" xfId="6" quotePrefix="1" applyNumberFormat="1" applyFont="1" applyFill="1" applyBorder="1" applyAlignment="1" applyProtection="1">
      <alignment horizontal="center"/>
    </xf>
    <xf numFmtId="173" fontId="26" fillId="11" borderId="822" xfId="6" quotePrefix="1" applyNumberFormat="1" applyFont="1" applyFill="1" applyBorder="1" applyAlignment="1" applyProtection="1">
      <alignment horizontal="center"/>
    </xf>
    <xf numFmtId="173" fontId="26" fillId="11" borderId="1528" xfId="6" quotePrefix="1" applyNumberFormat="1" applyFont="1" applyFill="1" applyBorder="1" applyAlignment="1" applyProtection="1">
      <alignment horizontal="center"/>
    </xf>
    <xf numFmtId="173" fontId="26" fillId="11" borderId="1529" xfId="6" quotePrefix="1" applyNumberFormat="1" applyFont="1" applyFill="1" applyBorder="1" applyAlignment="1" applyProtection="1">
      <alignment horizontal="center"/>
    </xf>
    <xf numFmtId="0" fontId="11" fillId="2" borderId="874" xfId="0" applyFont="1" applyFill="1" applyBorder="1" applyAlignment="1">
      <alignment horizontal="left"/>
    </xf>
    <xf numFmtId="0" fontId="28" fillId="7" borderId="364" xfId="6" applyNumberFormat="1" applyFont="1" applyFill="1" applyBorder="1" applyAlignment="1">
      <alignment horizontal="left"/>
    </xf>
    <xf numFmtId="0" fontId="27" fillId="0" borderId="922" xfId="0" applyFont="1" applyBorder="1"/>
    <xf numFmtId="0" fontId="27" fillId="0" borderId="1276" xfId="0" applyFont="1" applyBorder="1"/>
    <xf numFmtId="43" fontId="27" fillId="0" borderId="1276" xfId="1" applyFont="1" applyFill="1" applyBorder="1"/>
    <xf numFmtId="43" fontId="27" fillId="0" borderId="822" xfId="1" applyFont="1" applyFill="1" applyBorder="1"/>
    <xf numFmtId="43" fontId="27" fillId="0" borderId="922" xfId="1" applyFont="1" applyFill="1" applyBorder="1"/>
    <xf numFmtId="0" fontId="27" fillId="0" borderId="1525" xfId="0" applyFont="1" applyBorder="1"/>
    <xf numFmtId="43" fontId="27" fillId="0" borderId="1525" xfId="1" applyFont="1" applyFill="1" applyBorder="1"/>
    <xf numFmtId="43" fontId="27" fillId="0" borderId="1526" xfId="1" applyFont="1" applyFill="1" applyBorder="1"/>
    <xf numFmtId="43" fontId="27" fillId="0" borderId="1530" xfId="1" applyFont="1" applyFill="1" applyBorder="1"/>
    <xf numFmtId="0" fontId="11" fillId="0" borderId="1530" xfId="8" applyFont="1" applyBorder="1" applyAlignment="1">
      <alignment horizontal="left"/>
    </xf>
    <xf numFmtId="0" fontId="11" fillId="0" borderId="1525" xfId="8" applyFont="1" applyBorder="1" applyAlignment="1">
      <alignment horizontal="left"/>
    </xf>
    <xf numFmtId="173" fontId="26" fillId="11" borderId="1525" xfId="6" applyNumberFormat="1" applyFont="1" applyFill="1" applyBorder="1" applyProtection="1"/>
    <xf numFmtId="173" fontId="26" fillId="11" borderId="1526" xfId="6" applyNumberFormat="1" applyFont="1" applyFill="1" applyBorder="1" applyProtection="1"/>
    <xf numFmtId="173" fontId="26" fillId="11" borderId="1530" xfId="6" applyNumberFormat="1" applyFont="1" applyFill="1" applyBorder="1" applyProtection="1"/>
    <xf numFmtId="0" fontId="11" fillId="0" borderId="1528" xfId="8" applyFont="1" applyBorder="1"/>
    <xf numFmtId="0" fontId="27" fillId="0" borderId="1530" xfId="0" applyFont="1" applyBorder="1"/>
    <xf numFmtId="0" fontId="11" fillId="0" borderId="922" xfId="8" applyFont="1" applyBorder="1" applyAlignment="1">
      <alignment horizontal="left"/>
    </xf>
    <xf numFmtId="0" fontId="11" fillId="0" borderId="1276" xfId="8" applyFont="1" applyBorder="1" applyAlignment="1">
      <alignment horizontal="left"/>
    </xf>
    <xf numFmtId="173" fontId="26" fillId="11" borderId="1276" xfId="6" applyNumberFormat="1" applyFont="1" applyFill="1" applyBorder="1" applyProtection="1"/>
    <xf numFmtId="173" fontId="26" fillId="11" borderId="822" xfId="6" applyNumberFormat="1" applyFont="1" applyFill="1" applyBorder="1" applyProtection="1"/>
    <xf numFmtId="173" fontId="26" fillId="11" borderId="922" xfId="6" applyNumberFormat="1" applyFont="1" applyFill="1" applyBorder="1" applyProtection="1"/>
    <xf numFmtId="173" fontId="26" fillId="11" borderId="1528" xfId="6" applyNumberFormat="1" applyFont="1" applyFill="1" applyBorder="1" applyProtection="1"/>
    <xf numFmtId="173" fontId="26" fillId="11" borderId="1529" xfId="6" applyNumberFormat="1" applyFont="1" applyFill="1" applyBorder="1" applyProtection="1"/>
    <xf numFmtId="43" fontId="27" fillId="0" borderId="1276" xfId="1" applyFont="1" applyBorder="1"/>
    <xf numFmtId="43" fontId="27" fillId="0" borderId="822" xfId="1" applyFont="1" applyBorder="1"/>
    <xf numFmtId="43" fontId="27" fillId="0" borderId="922" xfId="1" applyFont="1" applyBorder="1"/>
    <xf numFmtId="0" fontId="27" fillId="0" borderId="820" xfId="0" applyFont="1" applyBorder="1"/>
    <xf numFmtId="0" fontId="28" fillId="7" borderId="944" xfId="0" applyFont="1" applyFill="1" applyBorder="1" applyAlignment="1">
      <alignment vertical="center"/>
    </xf>
    <xf numFmtId="0" fontId="28" fillId="85" borderId="991" xfId="0" applyFont="1" applyFill="1" applyBorder="1"/>
    <xf numFmtId="0" fontId="28" fillId="85" borderId="1209" xfId="0" applyFont="1" applyFill="1" applyBorder="1" applyAlignment="1">
      <alignment horizontal="center" vertical="center"/>
    </xf>
    <xf numFmtId="0" fontId="28" fillId="85" borderId="1209" xfId="0" quotePrefix="1" applyFont="1" applyFill="1" applyBorder="1" applyAlignment="1">
      <alignment horizontal="center"/>
    </xf>
    <xf numFmtId="0" fontId="28" fillId="7" borderId="1209" xfId="0" quotePrefix="1" applyFont="1" applyFill="1" applyBorder="1" applyAlignment="1">
      <alignment horizontal="center" vertical="center"/>
    </xf>
    <xf numFmtId="0" fontId="28" fillId="85" borderId="1224" xfId="0" quotePrefix="1" applyFont="1" applyFill="1" applyBorder="1" applyAlignment="1">
      <alignment horizontal="center"/>
    </xf>
    <xf numFmtId="171" fontId="27" fillId="0" borderId="1534" xfId="6" applyNumberFormat="1" applyFont="1" applyFill="1" applyBorder="1" applyProtection="1">
      <protection locked="0"/>
    </xf>
    <xf numFmtId="171" fontId="27" fillId="0" borderId="1534" xfId="6" applyNumberFormat="1" applyFont="1" applyFill="1" applyBorder="1" applyAlignment="1" applyProtection="1">
      <protection locked="0"/>
    </xf>
    <xf numFmtId="171" fontId="27" fillId="0" borderId="1535" xfId="6" applyNumberFormat="1" applyFont="1" applyFill="1" applyBorder="1" applyAlignment="1" applyProtection="1">
      <protection locked="0"/>
    </xf>
    <xf numFmtId="0" fontId="26" fillId="0" borderId="1525" xfId="0" applyFont="1" applyBorder="1" applyAlignment="1">
      <alignment horizontal="center"/>
    </xf>
    <xf numFmtId="172" fontId="26" fillId="0" borderId="1525" xfId="6" applyNumberFormat="1" applyFont="1" applyFill="1" applyBorder="1"/>
    <xf numFmtId="166" fontId="26" fillId="11" borderId="1525" xfId="6" applyFont="1" applyFill="1" applyBorder="1" applyProtection="1"/>
    <xf numFmtId="172" fontId="26" fillId="0" borderId="1525" xfId="6" applyNumberFormat="1" applyFont="1" applyFill="1" applyBorder="1" applyProtection="1">
      <protection locked="0"/>
    </xf>
    <xf numFmtId="166" fontId="26" fillId="0" borderId="1525" xfId="6" applyFont="1" applyFill="1" applyBorder="1" applyProtection="1">
      <protection locked="0"/>
    </xf>
    <xf numFmtId="166" fontId="26" fillId="0" borderId="1525" xfId="6" applyFont="1" applyFill="1" applyBorder="1" applyProtection="1"/>
    <xf numFmtId="166" fontId="26" fillId="11" borderId="1525" xfId="6" applyFont="1" applyFill="1" applyBorder="1" applyProtection="1">
      <protection locked="0"/>
    </xf>
    <xf numFmtId="166" fontId="26" fillId="11" borderId="1526" xfId="6" applyFont="1" applyFill="1" applyBorder="1" applyProtection="1"/>
    <xf numFmtId="0" fontId="11" fillId="0" borderId="1530" xfId="8" applyFont="1" applyBorder="1"/>
    <xf numFmtId="166" fontId="26" fillId="11" borderId="1525" xfId="6" quotePrefix="1" applyFont="1" applyFill="1" applyBorder="1" applyAlignment="1" applyProtection="1">
      <alignment horizontal="center"/>
    </xf>
    <xf numFmtId="0" fontId="26" fillId="0" borderId="1525" xfId="0" applyFont="1" applyBorder="1" applyAlignment="1" applyProtection="1">
      <alignment horizontal="center"/>
      <protection locked="0"/>
    </xf>
    <xf numFmtId="166" fontId="26" fillId="0" borderId="1525" xfId="6" quotePrefix="1" applyFont="1" applyFill="1" applyBorder="1" applyAlignment="1" applyProtection="1">
      <alignment horizontal="center"/>
      <protection locked="0"/>
    </xf>
    <xf numFmtId="166" fontId="26" fillId="0" borderId="1525" xfId="6" quotePrefix="1" applyFont="1" applyFill="1" applyBorder="1" applyAlignment="1" applyProtection="1">
      <alignment horizontal="center"/>
    </xf>
    <xf numFmtId="166" fontId="26" fillId="11" borderId="1525" xfId="6" quotePrefix="1" applyFont="1" applyFill="1" applyBorder="1" applyAlignment="1" applyProtection="1">
      <alignment horizontal="center"/>
      <protection locked="0"/>
    </xf>
    <xf numFmtId="166" fontId="26" fillId="11" borderId="1526" xfId="6" quotePrefix="1" applyFont="1" applyFill="1" applyBorder="1" applyAlignment="1" applyProtection="1">
      <alignment horizontal="center"/>
    </xf>
    <xf numFmtId="166" fontId="26" fillId="0" borderId="1525" xfId="6" applyFont="1" applyFill="1" applyBorder="1"/>
    <xf numFmtId="166" fontId="26" fillId="11" borderId="1528" xfId="6" quotePrefix="1" applyFont="1" applyFill="1" applyBorder="1" applyAlignment="1" applyProtection="1">
      <alignment horizontal="center"/>
    </xf>
    <xf numFmtId="166" fontId="26" fillId="0" borderId="1528" xfId="6" quotePrefix="1" applyFont="1" applyFill="1" applyBorder="1" applyAlignment="1" applyProtection="1">
      <alignment horizontal="center"/>
    </xf>
    <xf numFmtId="166" fontId="26" fillId="11" borderId="1529" xfId="6" quotePrefix="1" applyFont="1" applyFill="1" applyBorder="1" applyAlignment="1" applyProtection="1">
      <alignment horizontal="center"/>
    </xf>
    <xf numFmtId="0" fontId="27" fillId="2" borderId="1531" xfId="0" applyFont="1" applyFill="1" applyBorder="1" applyAlignment="1">
      <alignment horizontal="center"/>
    </xf>
    <xf numFmtId="0" fontId="27" fillId="2" borderId="1531" xfId="0" applyFont="1" applyFill="1" applyBorder="1"/>
    <xf numFmtId="0" fontId="11" fillId="0" borderId="837" xfId="8" applyFont="1" applyBorder="1" applyAlignment="1">
      <alignment horizontal="left"/>
    </xf>
    <xf numFmtId="166" fontId="26" fillId="11" borderId="1276" xfId="0" applyNumberFormat="1" applyFont="1" applyFill="1" applyBorder="1" applyAlignment="1">
      <alignment horizontal="center"/>
    </xf>
    <xf numFmtId="166" fontId="26" fillId="0" borderId="1276" xfId="6" quotePrefix="1" applyFont="1" applyFill="1" applyBorder="1" applyAlignment="1" applyProtection="1">
      <alignment horizontal="center"/>
    </xf>
    <xf numFmtId="166" fontId="26" fillId="11" borderId="822" xfId="0" applyNumberFormat="1" applyFont="1" applyFill="1" applyBorder="1" applyAlignment="1">
      <alignment horizontal="center"/>
    </xf>
    <xf numFmtId="0" fontId="11" fillId="0" borderId="1485" xfId="8" applyFont="1" applyBorder="1"/>
    <xf numFmtId="166" fontId="26" fillId="11" borderId="1528" xfId="0" applyNumberFormat="1" applyFont="1" applyFill="1" applyBorder="1" applyAlignment="1">
      <alignment horizontal="center"/>
    </xf>
    <xf numFmtId="166" fontId="26" fillId="11" borderId="1529" xfId="0" applyNumberFormat="1" applyFont="1" applyFill="1" applyBorder="1" applyAlignment="1">
      <alignment horizontal="center"/>
    </xf>
    <xf numFmtId="0" fontId="28" fillId="7" borderId="1123" xfId="0" applyFont="1" applyFill="1" applyBorder="1" applyAlignment="1">
      <alignment vertical="center"/>
    </xf>
    <xf numFmtId="0" fontId="96" fillId="7" borderId="1537" xfId="0" applyFont="1" applyFill="1" applyBorder="1" applyAlignment="1">
      <alignment horizontal="center" vertical="center"/>
    </xf>
    <xf numFmtId="0" fontId="28" fillId="7" borderId="1537" xfId="0" quotePrefix="1" applyFont="1" applyFill="1" applyBorder="1" applyAlignment="1">
      <alignment horizontal="center"/>
    </xf>
    <xf numFmtId="0" fontId="28" fillId="7" borderId="1537" xfId="0" applyFont="1" applyFill="1" applyBorder="1" applyAlignment="1">
      <alignment horizontal="center" vertical="center"/>
    </xf>
    <xf numFmtId="0" fontId="28" fillId="7" borderId="1538" xfId="0" quotePrefix="1" applyFont="1" applyFill="1" applyBorder="1" applyAlignment="1">
      <alignment horizontal="center"/>
    </xf>
    <xf numFmtId="0" fontId="26" fillId="0" borderId="1537" xfId="0" quotePrefix="1" applyFont="1" applyBorder="1" applyAlignment="1">
      <alignment horizontal="center"/>
    </xf>
    <xf numFmtId="0" fontId="26" fillId="0" borderId="1538" xfId="0" quotePrefix="1" applyFont="1" applyBorder="1" applyAlignment="1">
      <alignment horizontal="center"/>
    </xf>
    <xf numFmtId="0" fontId="11" fillId="0" borderId="1541" xfId="8" applyFont="1" applyBorder="1" applyAlignment="1">
      <alignment horizontal="left"/>
    </xf>
    <xf numFmtId="166" fontId="26" fillId="11" borderId="1542" xfId="6" applyFont="1" applyFill="1" applyBorder="1" applyProtection="1"/>
    <xf numFmtId="0" fontId="26" fillId="0" borderId="1543" xfId="0" applyFont="1" applyBorder="1" applyAlignment="1">
      <alignment horizontal="center"/>
    </xf>
    <xf numFmtId="166" fontId="26" fillId="0" borderId="1543" xfId="6" quotePrefix="1" applyFont="1" applyFill="1" applyBorder="1" applyAlignment="1" applyProtection="1">
      <alignment horizontal="center"/>
    </xf>
    <xf numFmtId="166" fontId="26" fillId="11" borderId="1543" xfId="6" quotePrefix="1" applyFont="1" applyFill="1" applyBorder="1" applyAlignment="1" applyProtection="1">
      <alignment horizontal="center"/>
    </xf>
    <xf numFmtId="166" fontId="26" fillId="11" borderId="1544" xfId="6" quotePrefix="1" applyFont="1" applyFill="1" applyBorder="1" applyAlignment="1" applyProtection="1">
      <alignment horizontal="center"/>
    </xf>
    <xf numFmtId="166" fontId="26" fillId="11" borderId="1544" xfId="0" applyNumberFormat="1" applyFont="1" applyFill="1" applyBorder="1" applyAlignment="1">
      <alignment horizontal="center"/>
    </xf>
    <xf numFmtId="0" fontId="28" fillId="7" borderId="1206" xfId="8" quotePrefix="1" applyFont="1" applyFill="1" applyBorder="1" applyAlignment="1">
      <alignment horizontal="center"/>
    </xf>
    <xf numFmtId="0" fontId="28" fillId="7" borderId="1252" xfId="8" quotePrefix="1" applyFont="1" applyFill="1" applyBorder="1" applyAlignment="1">
      <alignment horizontal="center"/>
    </xf>
    <xf numFmtId="0" fontId="11" fillId="0" borderId="1276" xfId="8" quotePrefix="1" applyFont="1" applyBorder="1" applyAlignment="1">
      <alignment horizontal="center"/>
    </xf>
    <xf numFmtId="0" fontId="11" fillId="0" borderId="1206" xfId="8" quotePrefix="1" applyFont="1" applyBorder="1" applyAlignment="1">
      <alignment horizontal="center"/>
    </xf>
    <xf numFmtId="0" fontId="11" fillId="0" borderId="1252" xfId="8" quotePrefix="1" applyFont="1" applyBorder="1" applyAlignment="1">
      <alignment horizontal="center"/>
    </xf>
    <xf numFmtId="43" fontId="11" fillId="0" borderId="1545" xfId="1" quotePrefix="1" applyFont="1" applyFill="1" applyBorder="1" applyAlignment="1" applyProtection="1">
      <alignment horizontal="left"/>
    </xf>
    <xf numFmtId="43" fontId="11" fillId="8" borderId="1525" xfId="1" quotePrefix="1" applyFont="1" applyFill="1" applyBorder="1" applyAlignment="1" applyProtection="1">
      <alignment horizontal="center"/>
    </xf>
    <xf numFmtId="43" fontId="26" fillId="11" borderId="1542" xfId="1" applyFont="1" applyFill="1" applyBorder="1" applyProtection="1"/>
    <xf numFmtId="43" fontId="11" fillId="0" borderId="1546" xfId="1" quotePrefix="1" applyFont="1" applyFill="1" applyBorder="1" applyAlignment="1" applyProtection="1">
      <alignment horizontal="center"/>
    </xf>
    <xf numFmtId="43" fontId="11" fillId="8" borderId="1545" xfId="1" quotePrefix="1" applyFont="1" applyFill="1" applyBorder="1" applyAlignment="1" applyProtection="1">
      <alignment horizontal="center"/>
    </xf>
    <xf numFmtId="43" fontId="26" fillId="11" borderId="1525" xfId="1" applyFont="1" applyFill="1" applyBorder="1" applyProtection="1"/>
    <xf numFmtId="43" fontId="11" fillId="8" borderId="1542" xfId="1" quotePrefix="1" applyFont="1" applyFill="1" applyBorder="1" applyAlignment="1" applyProtection="1">
      <alignment horizontal="center"/>
    </xf>
    <xf numFmtId="166" fontId="26" fillId="8" borderId="1546" xfId="5" applyFont="1" applyFill="1" applyBorder="1" applyProtection="1"/>
    <xf numFmtId="43" fontId="11" fillId="8" borderId="1546" xfId="1" quotePrefix="1" applyFont="1" applyFill="1" applyBorder="1" applyAlignment="1" applyProtection="1">
      <alignment horizontal="center"/>
    </xf>
    <xf numFmtId="43" fontId="11" fillId="8" borderId="1543" xfId="1" quotePrefix="1" applyFont="1" applyFill="1" applyBorder="1" applyAlignment="1" applyProtection="1">
      <alignment horizontal="center"/>
    </xf>
    <xf numFmtId="43" fontId="26" fillId="11" borderId="1544" xfId="1" applyFont="1" applyFill="1" applyBorder="1" applyProtection="1"/>
    <xf numFmtId="43" fontId="26" fillId="11" borderId="1543" xfId="1" applyFont="1" applyFill="1" applyBorder="1" applyProtection="1"/>
    <xf numFmtId="43" fontId="11" fillId="8" borderId="1544" xfId="1" quotePrefix="1" applyFont="1" applyFill="1" applyBorder="1" applyAlignment="1" applyProtection="1">
      <alignment horizontal="center"/>
    </xf>
    <xf numFmtId="43" fontId="26" fillId="11" borderId="1276" xfId="1" applyFont="1" applyFill="1" applyBorder="1" applyProtection="1"/>
    <xf numFmtId="43" fontId="26" fillId="11" borderId="822" xfId="1" applyFont="1" applyFill="1" applyBorder="1" applyProtection="1"/>
    <xf numFmtId="43" fontId="26" fillId="11" borderId="1130" xfId="1" applyFont="1" applyFill="1" applyBorder="1" applyProtection="1"/>
    <xf numFmtId="43" fontId="26" fillId="11" borderId="922" xfId="1" applyFont="1" applyFill="1" applyBorder="1" applyProtection="1"/>
    <xf numFmtId="0" fontId="31" fillId="8" borderId="364" xfId="6" applyNumberFormat="1" applyFont="1" applyFill="1" applyBorder="1" applyAlignment="1">
      <alignment horizontal="left"/>
    </xf>
    <xf numFmtId="0" fontId="31" fillId="8" borderId="905" xfId="6" applyNumberFormat="1" applyFont="1" applyFill="1" applyBorder="1" applyAlignment="1">
      <alignment horizontal="left"/>
    </xf>
    <xf numFmtId="0" fontId="33" fillId="7" borderId="806" xfId="8" applyFont="1" applyFill="1" applyBorder="1" applyAlignment="1">
      <alignment vertical="center"/>
    </xf>
    <xf numFmtId="0" fontId="33" fillId="7" borderId="806" xfId="8" applyFont="1" applyFill="1" applyBorder="1" applyAlignment="1">
      <alignment horizontal="center" vertical="center" wrapText="1"/>
    </xf>
    <xf numFmtId="0" fontId="28" fillId="7" borderId="1547" xfId="8" applyFont="1" applyFill="1" applyBorder="1" applyAlignment="1">
      <alignment horizontal="center"/>
    </xf>
    <xf numFmtId="0" fontId="28" fillId="7" borderId="1548" xfId="8" applyFont="1" applyFill="1" applyBorder="1" applyAlignment="1">
      <alignment horizontal="center"/>
    </xf>
    <xf numFmtId="0" fontId="28" fillId="7" borderId="1549" xfId="8" applyFont="1" applyFill="1" applyBorder="1" applyAlignment="1">
      <alignment horizontal="center"/>
    </xf>
    <xf numFmtId="0" fontId="96" fillId="7" borderId="1269" xfId="8" applyFont="1" applyFill="1" applyBorder="1" applyAlignment="1">
      <alignment horizontal="center"/>
    </xf>
    <xf numFmtId="0" fontId="28" fillId="7" borderId="1268" xfId="8" applyFont="1" applyFill="1" applyBorder="1" applyAlignment="1">
      <alignment horizontal="center" vertical="center" wrapText="1"/>
    </xf>
    <xf numFmtId="0" fontId="28" fillId="7" borderId="1209" xfId="8" quotePrefix="1" applyFont="1" applyFill="1" applyBorder="1" applyAlignment="1">
      <alignment horizontal="center"/>
    </xf>
    <xf numFmtId="170" fontId="11" fillId="0" borderId="1549" xfId="8" applyNumberFormat="1" applyFont="1" applyBorder="1" applyAlignment="1">
      <alignment horizontal="center"/>
    </xf>
    <xf numFmtId="170" fontId="11" fillId="0" borderId="1547" xfId="8" applyNumberFormat="1" applyFont="1" applyBorder="1" applyAlignment="1">
      <alignment horizontal="center"/>
    </xf>
    <xf numFmtId="170" fontId="11" fillId="0" borderId="1550" xfId="8" applyNumberFormat="1" applyFont="1" applyBorder="1" applyAlignment="1">
      <alignment horizontal="center"/>
    </xf>
    <xf numFmtId="0" fontId="11" fillId="0" borderId="1253" xfId="8" applyFont="1" applyBorder="1" applyProtection="1">
      <protection locked="0"/>
    </xf>
    <xf numFmtId="0" fontId="11" fillId="0" borderId="1551" xfId="8" applyFont="1" applyBorder="1" applyAlignment="1">
      <alignment horizontal="left"/>
    </xf>
    <xf numFmtId="0" fontId="11" fillId="0" borderId="1552" xfId="8" applyFont="1" applyBorder="1" applyAlignment="1">
      <alignment horizontal="left"/>
    </xf>
    <xf numFmtId="0" fontId="13" fillId="0" borderId="1552" xfId="8" applyFont="1" applyBorder="1" applyAlignment="1">
      <alignment horizontal="left" indent="9"/>
    </xf>
    <xf numFmtId="172" fontId="26" fillId="0" borderId="1466" xfId="1" applyNumberFormat="1" applyFont="1" applyFill="1" applyBorder="1"/>
    <xf numFmtId="43" fontId="26" fillId="11" borderId="1552" xfId="1" applyFont="1" applyFill="1" applyBorder="1" applyProtection="1"/>
    <xf numFmtId="0" fontId="11" fillId="0" borderId="1553" xfId="8" applyFont="1" applyBorder="1"/>
    <xf numFmtId="0" fontId="11" fillId="0" borderId="1510" xfId="8" applyFont="1" applyBorder="1"/>
    <xf numFmtId="0" fontId="11" fillId="0" borderId="1510" xfId="8" applyFont="1" applyBorder="1" applyAlignment="1">
      <alignment horizontal="left" indent="9"/>
    </xf>
    <xf numFmtId="0" fontId="11" fillId="0" borderId="1510" xfId="8" applyFont="1" applyBorder="1" applyAlignment="1" applyProtection="1">
      <alignment horizontal="center" vertical="center"/>
      <protection locked="0"/>
    </xf>
    <xf numFmtId="0" fontId="28" fillId="7" borderId="1209" xfId="8" applyFont="1" applyFill="1" applyBorder="1" applyAlignment="1">
      <alignment horizontal="center" vertical="center" wrapText="1"/>
    </xf>
    <xf numFmtId="170" fontId="11" fillId="0" borderId="1554" xfId="8" applyNumberFormat="1" applyFont="1" applyBorder="1" applyAlignment="1">
      <alignment horizontal="center"/>
    </xf>
    <xf numFmtId="170" fontId="11" fillId="0" borderId="1555" xfId="8" applyNumberFormat="1" applyFont="1" applyBorder="1" applyAlignment="1">
      <alignment horizontal="center"/>
    </xf>
    <xf numFmtId="170" fontId="11" fillId="0" borderId="1556" xfId="8" applyNumberFormat="1" applyFont="1" applyBorder="1" applyAlignment="1">
      <alignment horizontal="center"/>
    </xf>
    <xf numFmtId="170" fontId="11" fillId="0" borderId="1557" xfId="8" applyNumberFormat="1" applyFont="1" applyBorder="1" applyAlignment="1">
      <alignment horizontal="center"/>
    </xf>
    <xf numFmtId="0" fontId="11" fillId="0" borderId="1558" xfId="8" applyFont="1" applyBorder="1" applyAlignment="1">
      <alignment horizontal="left"/>
    </xf>
    <xf numFmtId="0" fontId="11" fillId="0" borderId="1559" xfId="8" applyFont="1" applyBorder="1" applyAlignment="1">
      <alignment horizontal="left"/>
    </xf>
    <xf numFmtId="0" fontId="13" fillId="0" borderId="1559" xfId="8" applyFont="1" applyBorder="1" applyAlignment="1">
      <alignment horizontal="left" indent="9"/>
    </xf>
    <xf numFmtId="43" fontId="26" fillId="11" borderId="1559" xfId="1" applyFont="1" applyFill="1" applyBorder="1" applyProtection="1"/>
    <xf numFmtId="43" fontId="26" fillId="11" borderId="1560" xfId="1" applyFont="1" applyFill="1" applyBorder="1" applyProtection="1"/>
    <xf numFmtId="43" fontId="26" fillId="11" borderId="1561" xfId="1" applyFont="1" applyFill="1" applyBorder="1" applyProtection="1"/>
    <xf numFmtId="43" fontId="26" fillId="11" borderId="1558" xfId="1" applyFont="1" applyFill="1" applyBorder="1" applyProtection="1"/>
    <xf numFmtId="0" fontId="11" fillId="0" borderId="1562" xfId="8" applyFont="1" applyBorder="1"/>
    <xf numFmtId="0" fontId="11" fillId="0" borderId="1563" xfId="8" applyFont="1" applyBorder="1"/>
    <xf numFmtId="0" fontId="11" fillId="0" borderId="1563" xfId="8" applyFont="1" applyBorder="1" applyAlignment="1">
      <alignment horizontal="left" indent="9"/>
    </xf>
    <xf numFmtId="0" fontId="11" fillId="0" borderId="1563" xfId="8" applyFont="1" applyBorder="1" applyAlignment="1" applyProtection="1">
      <alignment horizontal="center" vertical="center"/>
      <protection locked="0"/>
    </xf>
    <xf numFmtId="43" fontId="26" fillId="11" borderId="1563" xfId="1" applyFont="1" applyFill="1" applyBorder="1" applyProtection="1"/>
    <xf numFmtId="43" fontId="26" fillId="11" borderId="1564" xfId="1" applyFont="1" applyFill="1" applyBorder="1" applyProtection="1"/>
    <xf numFmtId="43" fontId="26" fillId="11" borderId="1565" xfId="1" applyFont="1" applyFill="1" applyBorder="1" applyProtection="1"/>
    <xf numFmtId="0" fontId="28" fillId="7" borderId="943" xfId="8" applyFont="1" applyFill="1" applyBorder="1" applyAlignment="1">
      <alignment horizontal="center"/>
    </xf>
    <xf numFmtId="0" fontId="28" fillId="7" borderId="1054" xfId="8" applyFont="1" applyFill="1" applyBorder="1" applyAlignment="1">
      <alignment horizontal="center"/>
    </xf>
    <xf numFmtId="0" fontId="28" fillId="7" borderId="991" xfId="8" applyFont="1" applyFill="1" applyBorder="1" applyAlignment="1">
      <alignment horizontal="center"/>
    </xf>
    <xf numFmtId="0" fontId="28" fillId="7" borderId="1566" xfId="8" applyFont="1" applyFill="1" applyBorder="1" applyAlignment="1">
      <alignment horizontal="center"/>
    </xf>
    <xf numFmtId="0" fontId="28" fillId="7" borderId="1567" xfId="8" applyFont="1" applyFill="1" applyBorder="1" applyAlignment="1">
      <alignment horizontal="center"/>
    </xf>
    <xf numFmtId="0" fontId="28" fillId="7" borderId="1568" xfId="8" applyFont="1" applyFill="1" applyBorder="1" applyAlignment="1">
      <alignment horizontal="center"/>
    </xf>
    <xf numFmtId="0" fontId="11" fillId="0" borderId="1210" xfId="8" quotePrefix="1" applyFont="1" applyBorder="1" applyAlignment="1">
      <alignment horizontal="center"/>
    </xf>
    <xf numFmtId="0" fontId="11" fillId="0" borderId="1234" xfId="8" applyFont="1" applyBorder="1" applyProtection="1">
      <protection locked="0"/>
    </xf>
    <xf numFmtId="0" fontId="11" fillId="0" borderId="1569" xfId="8" applyFont="1" applyBorder="1" applyAlignment="1">
      <alignment horizontal="left"/>
    </xf>
    <xf numFmtId="0" fontId="11" fillId="0" borderId="1570" xfId="8" applyFont="1" applyBorder="1" applyAlignment="1">
      <alignment horizontal="left"/>
    </xf>
    <xf numFmtId="43" fontId="26" fillId="0" borderId="1570" xfId="1" applyFont="1" applyFill="1" applyBorder="1"/>
    <xf numFmtId="43" fontId="26" fillId="11" borderId="1570" xfId="1" applyFont="1" applyFill="1" applyBorder="1" applyProtection="1"/>
    <xf numFmtId="43" fontId="26" fillId="11" borderId="1571" xfId="1" applyFont="1" applyFill="1" applyBorder="1" applyProtection="1"/>
    <xf numFmtId="43" fontId="26" fillId="0" borderId="1569" xfId="1" applyFont="1" applyFill="1" applyBorder="1" applyProtection="1"/>
    <xf numFmtId="43" fontId="26" fillId="0" borderId="1570" xfId="1" applyFont="1" applyFill="1" applyBorder="1" applyProtection="1"/>
    <xf numFmtId="43" fontId="26" fillId="11" borderId="1569" xfId="1" applyFont="1" applyFill="1" applyBorder="1" applyProtection="1"/>
    <xf numFmtId="43" fontId="26" fillId="11" borderId="1572" xfId="1" applyFont="1" applyFill="1" applyBorder="1" applyProtection="1"/>
    <xf numFmtId="0" fontId="11" fillId="0" borderId="1573" xfId="8" applyFont="1" applyBorder="1"/>
    <xf numFmtId="43" fontId="26" fillId="0" borderId="1563" xfId="1" applyFont="1" applyFill="1" applyBorder="1"/>
    <xf numFmtId="43" fontId="26" fillId="11" borderId="1574" xfId="1" applyFont="1" applyFill="1" applyBorder="1" applyProtection="1"/>
    <xf numFmtId="43" fontId="26" fillId="0" borderId="1573" xfId="1" applyFont="1" applyFill="1" applyBorder="1" applyProtection="1"/>
    <xf numFmtId="43" fontId="26" fillId="0" borderId="1563" xfId="1" applyFont="1" applyFill="1" applyBorder="1" applyProtection="1"/>
    <xf numFmtId="43" fontId="26" fillId="11" borderId="1573" xfId="1" applyFont="1" applyFill="1" applyBorder="1" applyProtection="1"/>
    <xf numFmtId="0" fontId="28" fillId="7" borderId="1575" xfId="8" applyFont="1" applyFill="1" applyBorder="1" applyAlignment="1">
      <alignment horizontal="center"/>
    </xf>
    <xf numFmtId="0" fontId="28" fillId="7" borderId="1442" xfId="8" applyFont="1" applyFill="1" applyBorder="1"/>
    <xf numFmtId="0" fontId="28" fillId="7" borderId="1462" xfId="8" applyFont="1" applyFill="1" applyBorder="1" applyAlignment="1">
      <alignment horizontal="center"/>
    </xf>
    <xf numFmtId="0" fontId="28" fillId="7" borderId="1459" xfId="8" quotePrefix="1" applyFont="1" applyFill="1" applyBorder="1" applyAlignment="1">
      <alignment horizontal="center"/>
    </xf>
    <xf numFmtId="0" fontId="11" fillId="0" borderId="1576" xfId="8" quotePrefix="1" applyFont="1" applyBorder="1" applyAlignment="1">
      <alignment horizontal="center"/>
    </xf>
    <xf numFmtId="170" fontId="11" fillId="0" borderId="1180" xfId="8" applyNumberFormat="1" applyFont="1" applyBorder="1" applyAlignment="1">
      <alignment horizontal="center"/>
    </xf>
    <xf numFmtId="43" fontId="11" fillId="0" borderId="1577" xfId="1" quotePrefix="1" applyFont="1" applyFill="1" applyBorder="1" applyAlignment="1" applyProtection="1">
      <alignment horizontal="left"/>
    </xf>
    <xf numFmtId="43" fontId="11" fillId="8" borderId="1466" xfId="1" quotePrefix="1" applyFont="1" applyFill="1" applyBorder="1" applyAlignment="1" applyProtection="1">
      <alignment horizontal="center"/>
    </xf>
    <xf numFmtId="43" fontId="26" fillId="11" borderId="1578" xfId="1" applyFont="1" applyFill="1" applyBorder="1" applyProtection="1"/>
    <xf numFmtId="43" fontId="11" fillId="2" borderId="1576" xfId="1" quotePrefix="1" applyFont="1" applyFill="1" applyBorder="1" applyAlignment="1" applyProtection="1">
      <alignment horizontal="center"/>
      <protection locked="0"/>
    </xf>
    <xf numFmtId="166" fontId="26" fillId="8" borderId="1576" xfId="5" applyFont="1" applyFill="1" applyBorder="1" applyProtection="1"/>
    <xf numFmtId="177" fontId="13" fillId="11" borderId="1466" xfId="10" applyNumberFormat="1" applyFont="1" applyFill="1" applyBorder="1"/>
    <xf numFmtId="173" fontId="26" fillId="11" borderId="1466" xfId="1" applyNumberFormat="1" applyFont="1" applyFill="1" applyBorder="1"/>
    <xf numFmtId="173" fontId="26" fillId="11" borderId="1579" xfId="1" applyNumberFormat="1" applyFont="1" applyFill="1" applyBorder="1"/>
    <xf numFmtId="43" fontId="11" fillId="8" borderId="1576" xfId="1" quotePrefix="1" applyFont="1" applyFill="1" applyBorder="1" applyAlignment="1" applyProtection="1">
      <alignment horizontal="center"/>
    </xf>
    <xf numFmtId="166" fontId="26" fillId="2" borderId="1576" xfId="5" applyFont="1" applyFill="1" applyBorder="1" applyProtection="1">
      <protection locked="0"/>
    </xf>
    <xf numFmtId="43" fontId="11" fillId="0" borderId="1573" xfId="1" quotePrefix="1" applyFont="1" applyFill="1" applyBorder="1" applyAlignment="1" applyProtection="1">
      <alignment horizontal="left"/>
    </xf>
    <xf numFmtId="43" fontId="11" fillId="8" borderId="1563" xfId="1" quotePrefix="1" applyFont="1" applyFill="1" applyBorder="1" applyAlignment="1" applyProtection="1">
      <alignment horizontal="center"/>
    </xf>
    <xf numFmtId="177" fontId="13" fillId="11" borderId="1563" xfId="10" applyNumberFormat="1" applyFont="1" applyFill="1" applyBorder="1"/>
    <xf numFmtId="173" fontId="26" fillId="11" borderId="1563" xfId="1" applyNumberFormat="1" applyFont="1" applyFill="1" applyBorder="1"/>
    <xf numFmtId="173" fontId="26" fillId="11" borderId="1580" xfId="1" applyNumberFormat="1" applyFont="1" applyFill="1" applyBorder="1"/>
    <xf numFmtId="43" fontId="11" fillId="0" borderId="1575" xfId="1" quotePrefix="1" applyFont="1" applyFill="1" applyBorder="1" applyAlignment="1" applyProtection="1">
      <alignment horizontal="left"/>
    </xf>
    <xf numFmtId="43" fontId="11" fillId="8" borderId="1252" xfId="1" quotePrefix="1" applyFont="1" applyFill="1" applyBorder="1" applyAlignment="1" applyProtection="1">
      <alignment horizontal="center"/>
    </xf>
    <xf numFmtId="43" fontId="26" fillId="11" borderId="1206" xfId="1" applyFont="1" applyFill="1" applyBorder="1" applyProtection="1"/>
    <xf numFmtId="177" fontId="13" fillId="11" borderId="1252" xfId="10" applyNumberFormat="1" applyFont="1" applyFill="1" applyBorder="1"/>
    <xf numFmtId="173" fontId="26" fillId="11" borderId="1252" xfId="1" applyNumberFormat="1" applyFont="1" applyFill="1" applyBorder="1"/>
    <xf numFmtId="173" fontId="26" fillId="11" borderId="1504" xfId="1" applyNumberFormat="1" applyFont="1" applyFill="1" applyBorder="1"/>
    <xf numFmtId="0" fontId="11" fillId="0" borderId="1573" xfId="8" applyFont="1" applyBorder="1" applyAlignment="1">
      <alignment horizontal="left"/>
    </xf>
    <xf numFmtId="0" fontId="13" fillId="0" borderId="1583" xfId="8" applyFont="1" applyBorder="1" applyAlignment="1" applyProtection="1">
      <alignment horizontal="center" vertical="center"/>
      <protection locked="0"/>
    </xf>
    <xf numFmtId="177" fontId="13" fillId="0" borderId="1583" xfId="10" applyNumberFormat="1" applyFont="1" applyBorder="1" applyProtection="1">
      <protection locked="0"/>
    </xf>
    <xf numFmtId="177" fontId="13" fillId="0" borderId="1584" xfId="10" applyNumberFormat="1" applyFont="1" applyBorder="1" applyProtection="1">
      <protection locked="0"/>
    </xf>
    <xf numFmtId="177" fontId="13" fillId="0" borderId="1585" xfId="10" applyNumberFormat="1" applyFont="1" applyBorder="1" applyProtection="1">
      <protection locked="0"/>
    </xf>
    <xf numFmtId="177" fontId="13" fillId="11" borderId="1176" xfId="10" applyNumberFormat="1" applyFont="1" applyFill="1" applyBorder="1"/>
    <xf numFmtId="43" fontId="27" fillId="0" borderId="1176" xfId="1" applyFont="1" applyFill="1" applyBorder="1" applyProtection="1">
      <protection locked="0"/>
    </xf>
    <xf numFmtId="173" fontId="26" fillId="11" borderId="1176" xfId="1" applyNumberFormat="1" applyFont="1" applyFill="1" applyBorder="1"/>
    <xf numFmtId="173" fontId="26" fillId="11" borderId="1586" xfId="1" applyNumberFormat="1" applyFont="1" applyFill="1" applyBorder="1"/>
    <xf numFmtId="177" fontId="13" fillId="11" borderId="1587" xfId="10" applyNumberFormat="1" applyFont="1" applyFill="1" applyBorder="1"/>
    <xf numFmtId="43" fontId="27" fillId="0" borderId="1587" xfId="1" applyFont="1" applyFill="1" applyBorder="1" applyProtection="1">
      <protection locked="0"/>
    </xf>
    <xf numFmtId="173" fontId="26" fillId="11" borderId="1587" xfId="1" applyNumberFormat="1" applyFont="1" applyFill="1" applyBorder="1"/>
    <xf numFmtId="173" fontId="26" fillId="11" borderId="1588" xfId="1" applyNumberFormat="1" applyFont="1" applyFill="1" applyBorder="1"/>
    <xf numFmtId="0" fontId="11" fillId="0" borderId="1589" xfId="8" applyFont="1" applyBorder="1" applyAlignment="1">
      <alignment horizontal="left"/>
    </xf>
    <xf numFmtId="0" fontId="11" fillId="0" borderId="1590" xfId="8" applyFont="1" applyBorder="1" applyAlignment="1">
      <alignment horizontal="left"/>
    </xf>
    <xf numFmtId="0" fontId="13" fillId="0" borderId="1590" xfId="8" applyFont="1" applyBorder="1" applyAlignment="1">
      <alignment horizontal="left" indent="9"/>
    </xf>
    <xf numFmtId="172" fontId="26" fillId="0" borderId="1591" xfId="1" applyNumberFormat="1" applyFont="1" applyFill="1" applyBorder="1"/>
    <xf numFmtId="43" fontId="26" fillId="11" borderId="1590" xfId="1" applyFont="1" applyFill="1" applyBorder="1" applyProtection="1"/>
    <xf numFmtId="43" fontId="26" fillId="11" borderId="1592" xfId="1" applyFont="1" applyFill="1" applyBorder="1" applyProtection="1"/>
    <xf numFmtId="43" fontId="26" fillId="11" borderId="1593" xfId="1" applyFont="1" applyFill="1" applyBorder="1" applyProtection="1"/>
    <xf numFmtId="0" fontId="11" fillId="0" borderId="1594" xfId="8" applyFont="1" applyBorder="1"/>
    <xf numFmtId="0" fontId="11" fillId="0" borderId="1595" xfId="8" applyFont="1" applyBorder="1"/>
    <xf numFmtId="0" fontId="11" fillId="0" borderId="1595" xfId="8" applyFont="1" applyBorder="1" applyAlignment="1">
      <alignment horizontal="left" indent="9"/>
    </xf>
    <xf numFmtId="0" fontId="11" fillId="0" borderId="1595" xfId="8" applyFont="1" applyBorder="1" applyAlignment="1" applyProtection="1">
      <alignment horizontal="center" vertical="center"/>
      <protection locked="0"/>
    </xf>
    <xf numFmtId="43" fontId="26" fillId="11" borderId="1595" xfId="1" applyFont="1" applyFill="1" applyBorder="1" applyProtection="1"/>
    <xf numFmtId="43" fontId="26" fillId="11" borderId="1596" xfId="1" applyFont="1" applyFill="1" applyBorder="1" applyProtection="1"/>
    <xf numFmtId="0" fontId="28" fillId="7" borderId="1597" xfId="0" applyFont="1" applyFill="1" applyBorder="1" applyAlignment="1">
      <alignment horizontal="center"/>
    </xf>
    <xf numFmtId="0" fontId="28" fillId="7" borderId="1597" xfId="8" applyFont="1" applyFill="1" applyBorder="1" applyAlignment="1">
      <alignment horizontal="center" vertical="center"/>
    </xf>
    <xf numFmtId="177" fontId="13" fillId="11" borderId="1591" xfId="10" applyNumberFormat="1" applyFont="1" applyFill="1" applyBorder="1"/>
    <xf numFmtId="43" fontId="27" fillId="0" borderId="1591" xfId="1" applyFont="1" applyFill="1" applyBorder="1" applyProtection="1">
      <protection locked="0"/>
    </xf>
    <xf numFmtId="173" fontId="26" fillId="11" borderId="1591" xfId="1" applyNumberFormat="1" applyFont="1" applyFill="1" applyBorder="1"/>
    <xf numFmtId="173" fontId="26" fillId="11" borderId="1598" xfId="1" applyNumberFormat="1" applyFont="1" applyFill="1" applyBorder="1"/>
    <xf numFmtId="0" fontId="11" fillId="0" borderId="1599" xfId="8" applyFont="1" applyBorder="1" applyAlignment="1">
      <alignment horizontal="left"/>
    </xf>
    <xf numFmtId="0" fontId="11" fillId="0" borderId="1600" xfId="8" applyFont="1" applyBorder="1" applyAlignment="1">
      <alignment horizontal="left"/>
    </xf>
    <xf numFmtId="0" fontId="13" fillId="0" borderId="1600" xfId="8" applyFont="1" applyBorder="1" applyAlignment="1">
      <alignment horizontal="left" indent="9"/>
    </xf>
    <xf numFmtId="172" fontId="26" fillId="0" borderId="1601" xfId="1" applyNumberFormat="1" applyFont="1" applyFill="1" applyBorder="1"/>
    <xf numFmtId="43" fontId="26" fillId="11" borderId="1600" xfId="1" applyFont="1" applyFill="1" applyBorder="1" applyProtection="1"/>
    <xf numFmtId="43" fontId="26" fillId="11" borderId="1602" xfId="1" applyFont="1" applyFill="1" applyBorder="1" applyProtection="1"/>
    <xf numFmtId="43" fontId="26" fillId="11" borderId="1599" xfId="1" applyFont="1" applyFill="1" applyBorder="1" applyProtection="1"/>
    <xf numFmtId="0" fontId="11" fillId="0" borderId="1603" xfId="8" applyFont="1" applyBorder="1"/>
    <xf numFmtId="0" fontId="11" fillId="0" borderId="1604" xfId="8" applyFont="1" applyBorder="1"/>
    <xf numFmtId="0" fontId="11" fillId="0" borderId="1604" xfId="8" applyFont="1" applyBorder="1" applyAlignment="1">
      <alignment horizontal="left" indent="9"/>
    </xf>
    <xf numFmtId="0" fontId="11" fillId="0" borderId="1604" xfId="8" applyFont="1" applyBorder="1" applyAlignment="1" applyProtection="1">
      <alignment horizontal="center" vertical="center"/>
      <protection locked="0"/>
    </xf>
    <xf numFmtId="43" fontId="26" fillId="11" borderId="1604" xfId="1" applyFont="1" applyFill="1" applyBorder="1" applyProtection="1"/>
    <xf numFmtId="43" fontId="26" fillId="11" borderId="1603" xfId="1" applyFont="1" applyFill="1" applyBorder="1" applyProtection="1"/>
    <xf numFmtId="43" fontId="26" fillId="11" borderId="1605" xfId="1" applyFont="1" applyFill="1" applyBorder="1" applyProtection="1"/>
    <xf numFmtId="0" fontId="28" fillId="7" borderId="1606" xfId="0" applyFont="1" applyFill="1" applyBorder="1" applyAlignment="1">
      <alignment horizontal="center"/>
    </xf>
    <xf numFmtId="0" fontId="28" fillId="7" borderId="1606" xfId="8" applyFont="1" applyFill="1" applyBorder="1" applyAlignment="1">
      <alignment horizontal="center" vertical="center"/>
    </xf>
    <xf numFmtId="170" fontId="11" fillId="0" borderId="1607" xfId="8" applyNumberFormat="1" applyFont="1" applyBorder="1" applyAlignment="1">
      <alignment horizontal="center"/>
    </xf>
    <xf numFmtId="0" fontId="13" fillId="0" borderId="1608" xfId="8" applyFont="1" applyBorder="1" applyAlignment="1" applyProtection="1">
      <alignment horizontal="center" vertical="center"/>
      <protection locked="0"/>
    </xf>
    <xf numFmtId="177" fontId="13" fillId="0" borderId="1608" xfId="10" applyNumberFormat="1" applyFont="1" applyBorder="1" applyProtection="1">
      <protection locked="0"/>
    </xf>
    <xf numFmtId="177" fontId="13" fillId="0" borderId="1609" xfId="10" applyNumberFormat="1" applyFont="1" applyBorder="1" applyProtection="1">
      <protection locked="0"/>
    </xf>
    <xf numFmtId="43" fontId="27" fillId="0" borderId="1601" xfId="1" applyFont="1" applyFill="1" applyBorder="1" applyProtection="1">
      <protection locked="0"/>
    </xf>
    <xf numFmtId="177" fontId="13" fillId="11" borderId="1601" xfId="10" applyNumberFormat="1" applyFont="1" applyFill="1" applyBorder="1"/>
    <xf numFmtId="173" fontId="26" fillId="11" borderId="1601" xfId="1" applyNumberFormat="1" applyFont="1" applyFill="1" applyBorder="1"/>
    <xf numFmtId="173" fontId="26" fillId="11" borderId="1610" xfId="1" applyNumberFormat="1" applyFont="1" applyFill="1" applyBorder="1"/>
    <xf numFmtId="0" fontId="11" fillId="0" borderId="1611" xfId="8" applyFont="1" applyBorder="1" applyAlignment="1">
      <alignment horizontal="left"/>
    </xf>
    <xf numFmtId="0" fontId="11" fillId="0" borderId="1612" xfId="8" applyFont="1" applyBorder="1" applyAlignment="1">
      <alignment horizontal="left"/>
    </xf>
    <xf numFmtId="0" fontId="13" fillId="0" borderId="1612" xfId="8" applyFont="1" applyBorder="1" applyAlignment="1">
      <alignment horizontal="left" indent="9"/>
    </xf>
    <xf numFmtId="172" fontId="26" fillId="0" borderId="1613" xfId="1" applyNumberFormat="1" applyFont="1" applyFill="1" applyBorder="1"/>
    <xf numFmtId="43" fontId="26" fillId="11" borderId="1614" xfId="1" applyFont="1" applyFill="1" applyBorder="1" applyProtection="1"/>
    <xf numFmtId="43" fontId="26" fillId="11" borderId="1612" xfId="1" applyFont="1" applyFill="1" applyBorder="1" applyProtection="1"/>
    <xf numFmtId="43" fontId="26" fillId="11" borderId="1615" xfId="1" applyFont="1" applyFill="1" applyBorder="1" applyProtection="1"/>
    <xf numFmtId="0" fontId="11" fillId="0" borderId="1616" xfId="8" applyFont="1" applyBorder="1"/>
    <xf numFmtId="0" fontId="11" fillId="0" borderId="1617" xfId="8" applyFont="1" applyBorder="1"/>
    <xf numFmtId="0" fontId="11" fillId="0" borderId="1617" xfId="8" applyFont="1" applyBorder="1" applyAlignment="1">
      <alignment horizontal="left" indent="9"/>
    </xf>
    <xf numFmtId="0" fontId="11" fillId="0" borderId="1617" xfId="8" applyFont="1" applyBorder="1" applyAlignment="1" applyProtection="1">
      <alignment horizontal="center" vertical="center"/>
      <protection locked="0"/>
    </xf>
    <xf numFmtId="43" fontId="26" fillId="11" borderId="1617" xfId="1" applyFont="1" applyFill="1" applyBorder="1" applyProtection="1"/>
    <xf numFmtId="43" fontId="26" fillId="11" borderId="1618" xfId="1" applyFont="1" applyFill="1" applyBorder="1" applyProtection="1"/>
    <xf numFmtId="0" fontId="28" fillId="7" borderId="1619" xfId="0" applyFont="1" applyFill="1" applyBorder="1" applyAlignment="1">
      <alignment horizontal="center"/>
    </xf>
    <xf numFmtId="0" fontId="28" fillId="7" borderId="1619" xfId="8" applyFont="1" applyFill="1" applyBorder="1" applyAlignment="1">
      <alignment horizontal="center" vertical="center"/>
    </xf>
    <xf numFmtId="177" fontId="13" fillId="11" borderId="1613" xfId="10" applyNumberFormat="1" applyFont="1" applyFill="1" applyBorder="1"/>
    <xf numFmtId="43" fontId="27" fillId="0" borderId="1613" xfId="1" applyFont="1" applyFill="1" applyBorder="1" applyProtection="1">
      <protection locked="0"/>
    </xf>
    <xf numFmtId="173" fontId="26" fillId="11" borderId="1613" xfId="1" applyNumberFormat="1" applyFont="1" applyFill="1" applyBorder="1"/>
    <xf numFmtId="173" fontId="26" fillId="11" borderId="1620" xfId="1" applyNumberFormat="1" applyFont="1" applyFill="1" applyBorder="1"/>
    <xf numFmtId="0" fontId="11" fillId="0" borderId="1621" xfId="8" applyFont="1" applyBorder="1" applyAlignment="1">
      <alignment horizontal="left"/>
    </xf>
    <xf numFmtId="0" fontId="11" fillId="0" borderId="1622" xfId="8" applyFont="1" applyBorder="1" applyAlignment="1">
      <alignment horizontal="left"/>
    </xf>
    <xf numFmtId="0" fontId="13" fillId="0" borderId="1622" xfId="8" applyFont="1" applyBorder="1" applyAlignment="1">
      <alignment horizontal="left" indent="9"/>
    </xf>
    <xf numFmtId="172" fontId="26" fillId="0" borderId="1623" xfId="1" applyNumberFormat="1" applyFont="1" applyFill="1" applyBorder="1"/>
    <xf numFmtId="43" fontId="26" fillId="11" borderId="1622" xfId="1" applyFont="1" applyFill="1" applyBorder="1" applyProtection="1"/>
    <xf numFmtId="43" fontId="26" fillId="11" borderId="1624" xfId="1" applyFont="1" applyFill="1" applyBorder="1" applyProtection="1"/>
    <xf numFmtId="0" fontId="11" fillId="0" borderId="1625" xfId="8" applyFont="1" applyBorder="1"/>
    <xf numFmtId="0" fontId="11" fillId="0" borderId="1626" xfId="8" applyFont="1" applyBorder="1"/>
    <xf numFmtId="0" fontId="11" fillId="0" borderId="1626" xfId="8" applyFont="1" applyBorder="1" applyAlignment="1">
      <alignment horizontal="left" indent="9"/>
    </xf>
    <xf numFmtId="0" fontId="11" fillId="0" borderId="1626" xfId="8" applyFont="1" applyBorder="1" applyAlignment="1" applyProtection="1">
      <alignment horizontal="center" vertical="center"/>
      <protection locked="0"/>
    </xf>
    <xf numFmtId="43" fontId="26" fillId="11" borderId="1626" xfId="1" applyFont="1" applyFill="1" applyBorder="1" applyProtection="1"/>
    <xf numFmtId="43" fontId="26" fillId="11" borderId="1627" xfId="1" applyFont="1" applyFill="1" applyBorder="1" applyProtection="1"/>
    <xf numFmtId="0" fontId="28" fillId="7" borderId="1308" xfId="11" applyFont="1" applyFill="1" applyBorder="1" applyAlignment="1">
      <alignment horizontal="center"/>
    </xf>
    <xf numFmtId="0" fontId="28" fillId="7" borderId="1361" xfId="11" applyFont="1" applyFill="1" applyBorder="1" applyAlignment="1">
      <alignment horizontal="center"/>
    </xf>
    <xf numFmtId="0" fontId="28" fillId="7" borderId="906" xfId="8" applyFont="1" applyFill="1" applyBorder="1" applyAlignment="1">
      <alignment horizontal="center"/>
    </xf>
    <xf numFmtId="0" fontId="28" fillId="7" borderId="1628" xfId="11" applyFont="1" applyFill="1" applyBorder="1" applyAlignment="1">
      <alignment horizontal="center"/>
    </xf>
    <xf numFmtId="0" fontId="28" fillId="7" borderId="1629" xfId="11" applyFont="1" applyFill="1" applyBorder="1" applyAlignment="1">
      <alignment horizontal="center"/>
    </xf>
    <xf numFmtId="0" fontId="28" fillId="7" borderId="1628" xfId="0" applyFont="1" applyFill="1" applyBorder="1" applyAlignment="1">
      <alignment horizontal="center"/>
    </xf>
    <xf numFmtId="0" fontId="28" fillId="7" borderId="1628" xfId="8" applyFont="1" applyFill="1" applyBorder="1" applyAlignment="1">
      <alignment horizontal="center" vertical="center"/>
    </xf>
    <xf numFmtId="0" fontId="28" fillId="7" borderId="1253" xfId="11" applyFont="1" applyFill="1" applyBorder="1" applyAlignment="1">
      <alignment horizontal="center" wrapText="1"/>
    </xf>
    <xf numFmtId="0" fontId="28" fillId="7" borderId="1252" xfId="11" applyFont="1" applyFill="1" applyBorder="1" applyAlignment="1">
      <alignment horizontal="center" wrapText="1"/>
    </xf>
    <xf numFmtId="0" fontId="28" fillId="7" borderId="1252" xfId="11" applyFont="1" applyFill="1" applyBorder="1"/>
    <xf numFmtId="0" fontId="28" fillId="7" borderId="1630" xfId="11" applyFont="1" applyFill="1" applyBorder="1"/>
    <xf numFmtId="0" fontId="28" fillId="7" borderId="1206" xfId="8" applyFont="1" applyFill="1" applyBorder="1" applyAlignment="1">
      <alignment horizontal="center"/>
    </xf>
    <xf numFmtId="49" fontId="11" fillId="0" borderId="1631" xfId="8" applyNumberFormat="1" applyFont="1" applyBorder="1" applyAlignment="1">
      <alignment horizontal="center"/>
    </xf>
    <xf numFmtId="49" fontId="11" fillId="0" borderId="1221" xfId="8" applyNumberFormat="1" applyFont="1" applyBorder="1" applyAlignment="1">
      <alignment horizontal="center"/>
    </xf>
    <xf numFmtId="49" fontId="11" fillId="0" borderId="1533" xfId="8" applyNumberFormat="1" applyFont="1" applyBorder="1" applyAlignment="1">
      <alignment horizontal="center"/>
    </xf>
    <xf numFmtId="177" fontId="13" fillId="11" borderId="1632" xfId="10" applyNumberFormat="1" applyFont="1" applyFill="1" applyBorder="1"/>
    <xf numFmtId="43" fontId="27" fillId="0" borderId="1623" xfId="1" applyFont="1" applyFill="1" applyBorder="1" applyProtection="1">
      <protection locked="0"/>
    </xf>
    <xf numFmtId="173" fontId="26" fillId="11" borderId="1623" xfId="1" applyNumberFormat="1" applyFont="1" applyFill="1" applyBorder="1"/>
    <xf numFmtId="173" fontId="26" fillId="11" borderId="1633" xfId="1" applyNumberFormat="1" applyFont="1" applyFill="1" applyBorder="1"/>
    <xf numFmtId="0" fontId="11" fillId="0" borderId="1634" xfId="8" applyFont="1" applyBorder="1" applyAlignment="1">
      <alignment horizontal="left"/>
    </xf>
    <xf numFmtId="0" fontId="11" fillId="0" borderId="1635" xfId="8" applyFont="1" applyBorder="1" applyAlignment="1">
      <alignment horizontal="left"/>
    </xf>
    <xf numFmtId="0" fontId="13" fillId="0" borderId="1635" xfId="8" applyFont="1" applyBorder="1" applyAlignment="1">
      <alignment horizontal="left" indent="9"/>
    </xf>
    <xf numFmtId="172" fontId="26" fillId="0" borderId="1636" xfId="1" applyNumberFormat="1" applyFont="1" applyFill="1" applyBorder="1"/>
    <xf numFmtId="172" fontId="26" fillId="0" borderId="1637" xfId="1" applyNumberFormat="1" applyFont="1" applyFill="1" applyBorder="1"/>
    <xf numFmtId="43" fontId="26" fillId="11" borderId="1638" xfId="1" applyFont="1" applyFill="1" applyBorder="1" applyProtection="1"/>
    <xf numFmtId="43" fontId="26" fillId="11" borderId="1639" xfId="1" applyFont="1" applyFill="1" applyBorder="1" applyProtection="1"/>
    <xf numFmtId="43" fontId="26" fillId="11" borderId="1640" xfId="1" applyFont="1" applyFill="1" applyBorder="1" applyProtection="1"/>
    <xf numFmtId="43" fontId="26" fillId="11" borderId="1641" xfId="1" applyFont="1" applyFill="1" applyBorder="1" applyProtection="1"/>
    <xf numFmtId="43" fontId="26" fillId="11" borderId="1642" xfId="1" applyFont="1" applyFill="1" applyBorder="1" applyProtection="1"/>
    <xf numFmtId="0" fontId="11" fillId="0" borderId="1643" xfId="8" applyFont="1" applyBorder="1"/>
    <xf numFmtId="0" fontId="11" fillId="0" borderId="1644" xfId="8" applyFont="1" applyBorder="1"/>
    <xf numFmtId="0" fontId="11" fillId="0" borderId="1644" xfId="8" applyFont="1" applyBorder="1" applyAlignment="1">
      <alignment horizontal="left" indent="9"/>
    </xf>
    <xf numFmtId="0" fontId="11" fillId="0" borderId="1644" xfId="8" applyFont="1" applyBorder="1" applyAlignment="1" applyProtection="1">
      <alignment horizontal="center" vertical="center"/>
      <protection locked="0"/>
    </xf>
    <xf numFmtId="0" fontId="11" fillId="0" borderId="1645" xfId="8" applyFont="1" applyBorder="1" applyAlignment="1" applyProtection="1">
      <alignment horizontal="center" vertical="center"/>
      <protection locked="0"/>
    </xf>
    <xf numFmtId="172" fontId="26" fillId="0" borderId="1644" xfId="1" applyNumberFormat="1" applyFont="1" applyFill="1" applyBorder="1"/>
    <xf numFmtId="43" fontId="26" fillId="11" borderId="1646" xfId="1" applyFont="1" applyFill="1" applyBorder="1" applyProtection="1"/>
    <xf numFmtId="43" fontId="26" fillId="11" borderId="1644" xfId="1" applyFont="1" applyFill="1" applyBorder="1" applyProtection="1"/>
    <xf numFmtId="43" fontId="26" fillId="11" borderId="1647" xfId="1" applyFont="1" applyFill="1" applyBorder="1" applyProtection="1"/>
    <xf numFmtId="43" fontId="26" fillId="11" borderId="1648" xfId="1" applyFont="1" applyFill="1" applyBorder="1" applyProtection="1"/>
    <xf numFmtId="43" fontId="26" fillId="11" borderId="1649" xfId="1" applyFont="1" applyFill="1" applyBorder="1" applyProtection="1"/>
    <xf numFmtId="0" fontId="32" fillId="0" borderId="1650" xfId="0" applyFont="1" applyBorder="1"/>
    <xf numFmtId="43" fontId="32" fillId="11" borderId="1650" xfId="1" applyFont="1" applyFill="1" applyBorder="1"/>
    <xf numFmtId="43" fontId="32" fillId="11" borderId="1651" xfId="1" applyFont="1" applyFill="1" applyBorder="1"/>
    <xf numFmtId="0" fontId="31" fillId="0" borderId="1652" xfId="0" applyFont="1" applyBorder="1"/>
    <xf numFmtId="43" fontId="32" fillId="0" borderId="1650" xfId="1" applyFont="1" applyBorder="1"/>
    <xf numFmtId="0" fontId="13" fillId="0" borderId="1653" xfId="8" applyFont="1" applyBorder="1" applyAlignment="1" applyProtection="1">
      <alignment horizontal="left"/>
      <protection locked="0"/>
    </xf>
    <xf numFmtId="0" fontId="13" fillId="0" borderId="1654" xfId="8" applyFont="1" applyBorder="1" applyAlignment="1" applyProtection="1">
      <alignment horizontal="center" vertical="center"/>
      <protection locked="0"/>
    </xf>
    <xf numFmtId="179" fontId="13" fillId="0" borderId="1654" xfId="8" applyNumberFormat="1" applyFont="1" applyBorder="1" applyProtection="1">
      <protection locked="0"/>
    </xf>
    <xf numFmtId="0" fontId="11" fillId="0" borderId="1655" xfId="8" applyFont="1" applyBorder="1" applyAlignment="1">
      <alignment horizontal="left"/>
    </xf>
    <xf numFmtId="0" fontId="11" fillId="0" borderId="1656" xfId="8" applyFont="1" applyBorder="1" applyAlignment="1">
      <alignment horizontal="left"/>
    </xf>
    <xf numFmtId="0" fontId="13" fillId="0" borderId="1656" xfId="8" applyFont="1" applyBorder="1" applyAlignment="1">
      <alignment horizontal="left" indent="9"/>
    </xf>
    <xf numFmtId="172" fontId="26" fillId="0" borderId="1657" xfId="1" applyNumberFormat="1" applyFont="1" applyFill="1" applyBorder="1"/>
    <xf numFmtId="172" fontId="26" fillId="0" borderId="1270" xfId="1" applyNumberFormat="1" applyFont="1" applyFill="1" applyBorder="1"/>
    <xf numFmtId="43" fontId="26" fillId="11" borderId="1656" xfId="1" applyFont="1" applyFill="1" applyBorder="1" applyProtection="1"/>
    <xf numFmtId="43" fontId="26" fillId="11" borderId="1658" xfId="1" applyFont="1" applyFill="1" applyBorder="1" applyProtection="1"/>
    <xf numFmtId="0" fontId="11" fillId="0" borderId="1659" xfId="8" applyFont="1" applyBorder="1"/>
    <xf numFmtId="0" fontId="11" fillId="0" borderId="1660" xfId="8" applyFont="1" applyBorder="1"/>
    <xf numFmtId="0" fontId="11" fillId="0" borderId="1660" xfId="8" applyFont="1" applyBorder="1" applyAlignment="1">
      <alignment horizontal="left" indent="9"/>
    </xf>
    <xf numFmtId="0" fontId="11" fillId="0" borderId="1660" xfId="8" applyFont="1" applyBorder="1" applyAlignment="1" applyProtection="1">
      <alignment horizontal="center" vertical="center"/>
      <protection locked="0"/>
    </xf>
    <xf numFmtId="43" fontId="26" fillId="11" borderId="1660" xfId="1" applyFont="1" applyFill="1" applyBorder="1" applyProtection="1"/>
    <xf numFmtId="43" fontId="26" fillId="11" borderId="1661" xfId="1" applyFont="1" applyFill="1" applyBorder="1" applyProtection="1"/>
    <xf numFmtId="0" fontId="28" fillId="7" borderId="1054" xfId="0" applyFont="1" applyFill="1" applyBorder="1" applyAlignment="1">
      <alignment horizontal="center"/>
    </xf>
    <xf numFmtId="0" fontId="28" fillId="7" borderId="1654" xfId="0" applyFont="1" applyFill="1" applyBorder="1" applyAlignment="1">
      <alignment horizontal="center"/>
    </xf>
    <xf numFmtId="0" fontId="26" fillId="2" borderId="1210" xfId="0" applyFont="1" applyFill="1" applyBorder="1" applyAlignment="1">
      <alignment horizontal="center"/>
    </xf>
    <xf numFmtId="49" fontId="26" fillId="2" borderId="1211" xfId="0" applyNumberFormat="1" applyFont="1" applyFill="1" applyBorder="1" applyAlignment="1">
      <alignment horizontal="center" vertical="center"/>
    </xf>
    <xf numFmtId="0" fontId="26" fillId="2" borderId="1211" xfId="0" applyFont="1" applyFill="1" applyBorder="1" applyAlignment="1">
      <alignment horizontal="center"/>
    </xf>
    <xf numFmtId="0" fontId="26" fillId="2" borderId="1211" xfId="0" quotePrefix="1" applyFont="1" applyFill="1" applyBorder="1" applyAlignment="1">
      <alignment horizontal="center"/>
    </xf>
    <xf numFmtId="0" fontId="26" fillId="0" borderId="1212" xfId="0" quotePrefix="1" applyFont="1" applyBorder="1" applyAlignment="1">
      <alignment horizontal="center"/>
    </xf>
    <xf numFmtId="0" fontId="11" fillId="0" borderId="1662" xfId="0" applyFont="1" applyBorder="1" applyAlignment="1">
      <alignment horizontal="left"/>
    </xf>
    <xf numFmtId="0" fontId="11" fillId="0" borderId="1663" xfId="0" applyFont="1" applyBorder="1" applyAlignment="1">
      <alignment horizontal="left"/>
    </xf>
    <xf numFmtId="0" fontId="13" fillId="0" borderId="1663" xfId="0" applyFont="1" applyBorder="1" applyAlignment="1">
      <alignment horizontal="center" vertical="center"/>
    </xf>
    <xf numFmtId="171" fontId="13" fillId="0" borderId="1663" xfId="6" applyNumberFormat="1" applyFont="1" applyFill="1" applyBorder="1" applyAlignment="1" applyProtection="1"/>
    <xf numFmtId="166" fontId="89" fillId="11" borderId="1664" xfId="6" applyFont="1" applyFill="1" applyBorder="1" applyProtection="1"/>
    <xf numFmtId="166" fontId="89" fillId="11" borderId="1665" xfId="6" applyFont="1" applyFill="1" applyBorder="1" applyProtection="1"/>
    <xf numFmtId="0" fontId="11" fillId="0" borderId="1666" xfId="0" applyFont="1" applyBorder="1"/>
    <xf numFmtId="0" fontId="11" fillId="0" borderId="1667" xfId="0" applyFont="1" applyBorder="1"/>
    <xf numFmtId="0" fontId="13" fillId="0" borderId="1667" xfId="0" applyFont="1" applyBorder="1" applyAlignment="1">
      <alignment horizontal="fill" vertical="center"/>
    </xf>
    <xf numFmtId="171" fontId="13" fillId="0" borderId="1667" xfId="6" applyNumberFormat="1" applyFont="1" applyFill="1" applyBorder="1" applyAlignment="1" applyProtection="1">
      <alignment horizontal="center"/>
    </xf>
    <xf numFmtId="171" fontId="13" fillId="11" borderId="1667" xfId="6" applyNumberFormat="1" applyFont="1" applyFill="1" applyBorder="1" applyAlignment="1" applyProtection="1">
      <alignment horizontal="center"/>
    </xf>
    <xf numFmtId="171" fontId="13" fillId="11" borderId="1668" xfId="6" applyNumberFormat="1" applyFont="1" applyFill="1" applyBorder="1" applyAlignment="1" applyProtection="1">
      <alignment horizontal="center"/>
    </xf>
    <xf numFmtId="37" fontId="13" fillId="8" borderId="806" xfId="0" applyNumberFormat="1" applyFont="1" applyFill="1" applyBorder="1" applyProtection="1">
      <protection locked="0"/>
    </xf>
    <xf numFmtId="43" fontId="13" fillId="8" borderId="318" xfId="1" applyFont="1" applyFill="1" applyBorder="1" applyAlignment="1" applyProtection="1">
      <alignment horizontal="center"/>
    </xf>
    <xf numFmtId="43" fontId="13" fillId="8" borderId="319" xfId="1" applyFont="1" applyFill="1" applyBorder="1" applyAlignment="1" applyProtection="1">
      <alignment horizontal="center"/>
    </xf>
    <xf numFmtId="177" fontId="13" fillId="0" borderId="1654" xfId="10" applyNumberFormat="1" applyFont="1" applyBorder="1" applyProtection="1">
      <protection locked="0"/>
    </xf>
    <xf numFmtId="177" fontId="13" fillId="0" borderId="1669" xfId="10" applyNumberFormat="1" applyFont="1" applyBorder="1"/>
    <xf numFmtId="0" fontId="11" fillId="2" borderId="1655" xfId="8" applyFont="1" applyFill="1" applyBorder="1" applyAlignment="1">
      <alignment horizontal="left"/>
    </xf>
    <xf numFmtId="0" fontId="11" fillId="2" borderId="1656" xfId="8" applyFont="1" applyFill="1" applyBorder="1" applyAlignment="1">
      <alignment horizontal="left"/>
    </xf>
    <xf numFmtId="172" fontId="26" fillId="2" borderId="1664" xfId="1" applyNumberFormat="1" applyFont="1" applyFill="1" applyBorder="1"/>
    <xf numFmtId="0" fontId="11" fillId="2" borderId="1659" xfId="8" applyFont="1" applyFill="1" applyBorder="1"/>
    <xf numFmtId="0" fontId="11" fillId="2" borderId="1660" xfId="8" applyFont="1" applyFill="1" applyBorder="1"/>
    <xf numFmtId="0" fontId="81" fillId="85" borderId="1657" xfId="0" applyFont="1" applyFill="1" applyBorder="1"/>
    <xf numFmtId="0" fontId="28" fillId="7" borderId="364" xfId="4" applyFont="1" applyFill="1" applyBorder="1" applyAlignment="1">
      <alignment horizontal="left"/>
    </xf>
    <xf numFmtId="0" fontId="28" fillId="7" borderId="820" xfId="0" applyFont="1" applyFill="1" applyBorder="1" applyAlignment="1">
      <alignment horizontal="center" vertical="center"/>
    </xf>
    <xf numFmtId="0" fontId="28" fillId="7" borderId="909" xfId="0" applyFont="1" applyFill="1" applyBorder="1" applyAlignment="1">
      <alignment horizontal="center" vertical="center"/>
    </xf>
    <xf numFmtId="0" fontId="27" fillId="2" borderId="1670" xfId="0" applyFont="1" applyFill="1" applyBorder="1"/>
    <xf numFmtId="43" fontId="27" fillId="2" borderId="1671" xfId="1" applyFont="1" applyFill="1" applyBorder="1" applyAlignment="1" applyProtection="1">
      <alignment horizontal="center" vertical="center"/>
      <protection locked="0"/>
    </xf>
    <xf numFmtId="0" fontId="27" fillId="2" borderId="1672" xfId="0" applyFont="1" applyFill="1" applyBorder="1"/>
    <xf numFmtId="43" fontId="27" fillId="0" borderId="1665" xfId="1" applyFont="1" applyFill="1" applyBorder="1" applyProtection="1">
      <protection locked="0"/>
    </xf>
    <xf numFmtId="0" fontId="26" fillId="2" borderId="1594" xfId="0" applyFont="1" applyFill="1" applyBorder="1"/>
    <xf numFmtId="0" fontId="26" fillId="2" borderId="1650" xfId="0" quotePrefix="1" applyFont="1" applyFill="1" applyBorder="1" applyAlignment="1">
      <alignment horizontal="left" wrapText="1"/>
    </xf>
    <xf numFmtId="166" fontId="26" fillId="11" borderId="1673" xfId="0" applyNumberFormat="1" applyFont="1" applyFill="1" applyBorder="1"/>
    <xf numFmtId="166" fontId="26" fillId="11" borderId="1130" xfId="6" applyFont="1" applyFill="1" applyBorder="1"/>
    <xf numFmtId="211" fontId="27" fillId="85" borderId="1270" xfId="0" applyNumberFormat="1" applyFont="1" applyFill="1" applyBorder="1"/>
    <xf numFmtId="49" fontId="11" fillId="2" borderId="1210" xfId="8" applyNumberFormat="1" applyFont="1" applyFill="1" applyBorder="1" applyAlignment="1">
      <alignment horizontal="center"/>
    </xf>
    <xf numFmtId="49" fontId="11" fillId="2" borderId="1211" xfId="8" applyNumberFormat="1" applyFont="1" applyFill="1" applyBorder="1" applyAlignment="1">
      <alignment horizontal="center"/>
    </xf>
    <xf numFmtId="49" fontId="11" fillId="2" borderId="1211" xfId="8" quotePrefix="1" applyNumberFormat="1" applyFont="1" applyFill="1" applyBorder="1" applyAlignment="1">
      <alignment horizontal="center"/>
    </xf>
    <xf numFmtId="0" fontId="13" fillId="0" borderId="1674" xfId="8" applyFont="1" applyBorder="1" applyAlignment="1" applyProtection="1">
      <alignment horizontal="center" vertical="center"/>
      <protection locked="0"/>
    </xf>
    <xf numFmtId="0" fontId="13" fillId="0" borderId="1674" xfId="8" applyFont="1" applyBorder="1" applyProtection="1">
      <protection locked="0"/>
    </xf>
    <xf numFmtId="0" fontId="13" fillId="0" borderId="1674" xfId="8" applyFont="1" applyBorder="1" applyAlignment="1" applyProtection="1">
      <alignment horizontal="center"/>
      <protection locked="0"/>
    </xf>
    <xf numFmtId="0" fontId="13" fillId="0" borderId="1675" xfId="8" applyFont="1" applyBorder="1" applyAlignment="1" applyProtection="1">
      <alignment horizontal="center"/>
      <protection locked="0"/>
    </xf>
    <xf numFmtId="0" fontId="11" fillId="2" borderId="1670" xfId="8" applyFont="1" applyFill="1" applyBorder="1" applyAlignment="1">
      <alignment horizontal="left"/>
    </xf>
    <xf numFmtId="0" fontId="11" fillId="2" borderId="1657" xfId="8" applyFont="1" applyFill="1" applyBorder="1" applyAlignment="1">
      <alignment horizontal="left"/>
    </xf>
    <xf numFmtId="0" fontId="13" fillId="2" borderId="1657" xfId="8" applyFont="1" applyFill="1" applyBorder="1" applyAlignment="1">
      <alignment horizontal="center"/>
    </xf>
    <xf numFmtId="0" fontId="13" fillId="2" borderId="1657" xfId="8" applyFont="1" applyFill="1" applyBorder="1" applyAlignment="1">
      <alignment horizontal="left" indent="9"/>
    </xf>
    <xf numFmtId="172" fontId="26" fillId="2" borderId="1657" xfId="1" applyNumberFormat="1" applyFont="1" applyFill="1" applyBorder="1"/>
    <xf numFmtId="43" fontId="27" fillId="2" borderId="1657" xfId="1" applyFont="1" applyFill="1" applyBorder="1"/>
    <xf numFmtId="43" fontId="26" fillId="11" borderId="1657" xfId="1" applyFont="1" applyFill="1" applyBorder="1" applyProtection="1"/>
    <xf numFmtId="43" fontId="26" fillId="11" borderId="1665" xfId="1" applyFont="1" applyFill="1" applyBorder="1" applyProtection="1"/>
    <xf numFmtId="0" fontId="11" fillId="2" borderId="1670" xfId="8" applyFont="1" applyFill="1" applyBorder="1"/>
    <xf numFmtId="0" fontId="11" fillId="2" borderId="1657" xfId="8" applyFont="1" applyFill="1" applyBorder="1" applyAlignment="1">
      <alignment horizontal="left" indent="9"/>
    </xf>
    <xf numFmtId="0" fontId="11" fillId="2" borderId="1657" xfId="8" applyFont="1" applyFill="1" applyBorder="1" applyAlignment="1">
      <alignment horizontal="center"/>
    </xf>
    <xf numFmtId="0" fontId="11" fillId="2" borderId="1657" xfId="8" applyFont="1" applyFill="1" applyBorder="1" applyAlignment="1" applyProtection="1">
      <alignment horizontal="center" vertical="center"/>
      <protection locked="0"/>
    </xf>
    <xf numFmtId="43" fontId="26" fillId="2" borderId="1657" xfId="1" applyFont="1" applyFill="1" applyBorder="1"/>
    <xf numFmtId="0" fontId="13" fillId="2" borderId="1657" xfId="8" applyFont="1" applyFill="1" applyBorder="1" applyAlignment="1" applyProtection="1">
      <alignment horizontal="center" vertical="center"/>
      <protection locked="0"/>
    </xf>
    <xf numFmtId="0" fontId="11" fillId="2" borderId="1210" xfId="8" applyFont="1" applyFill="1" applyBorder="1" applyAlignment="1">
      <alignment horizontal="left" vertical="center"/>
    </xf>
    <xf numFmtId="0" fontId="11" fillId="2" borderId="1211" xfId="8" applyFont="1" applyFill="1" applyBorder="1" applyAlignment="1">
      <alignment horizontal="left" vertical="center"/>
    </xf>
    <xf numFmtId="0" fontId="11" fillId="2" borderId="1211" xfId="8" applyFont="1" applyFill="1" applyBorder="1" applyAlignment="1">
      <alignment horizontal="center" vertical="center"/>
    </xf>
    <xf numFmtId="172" fontId="26" fillId="2" borderId="1211" xfId="1" applyNumberFormat="1" applyFont="1" applyFill="1" applyBorder="1"/>
    <xf numFmtId="43" fontId="26" fillId="2" borderId="1211" xfId="1" applyFont="1" applyFill="1" applyBorder="1"/>
    <xf numFmtId="43" fontId="26" fillId="11" borderId="1211" xfId="1" applyFont="1" applyFill="1" applyBorder="1" applyProtection="1"/>
    <xf numFmtId="43" fontId="26" fillId="11" borderId="1212" xfId="1" applyFont="1" applyFill="1" applyBorder="1" applyProtection="1"/>
    <xf numFmtId="0" fontId="11" fillId="2" borderId="1666" xfId="8" applyFont="1" applyFill="1" applyBorder="1" applyAlignment="1">
      <alignment horizontal="left"/>
    </xf>
    <xf numFmtId="0" fontId="11" fillId="2" borderId="1667" xfId="8" applyFont="1" applyFill="1" applyBorder="1" applyAlignment="1">
      <alignment horizontal="left"/>
    </xf>
    <xf numFmtId="0" fontId="11" fillId="2" borderId="1667" xfId="8" applyFont="1" applyFill="1" applyBorder="1" applyAlignment="1">
      <alignment horizontal="center"/>
    </xf>
    <xf numFmtId="172" fontId="26" fillId="2" borderId="1667" xfId="1" applyNumberFormat="1" applyFont="1" applyFill="1" applyBorder="1"/>
    <xf numFmtId="43" fontId="26" fillId="2" borderId="1667" xfId="1" applyFont="1" applyFill="1" applyBorder="1"/>
    <xf numFmtId="43" fontId="26" fillId="11" borderId="1667" xfId="1" applyFont="1" applyFill="1" applyBorder="1" applyProtection="1"/>
    <xf numFmtId="43" fontId="26" fillId="11" borderId="1676" xfId="1" applyFont="1" applyFill="1" applyBorder="1" applyProtection="1"/>
    <xf numFmtId="0" fontId="11" fillId="2" borderId="1276" xfId="8" applyFont="1" applyFill="1" applyBorder="1"/>
    <xf numFmtId="0" fontId="11" fillId="2" borderId="1276" xfId="8" applyFont="1" applyFill="1" applyBorder="1" applyAlignment="1">
      <alignment horizontal="center"/>
    </xf>
    <xf numFmtId="166" fontId="11" fillId="8" borderId="1276" xfId="8" applyNumberFormat="1" applyFont="1" applyFill="1" applyBorder="1"/>
    <xf numFmtId="166" fontId="11" fillId="8" borderId="822" xfId="8" applyNumberFormat="1" applyFont="1" applyFill="1" applyBorder="1"/>
    <xf numFmtId="0" fontId="11" fillId="2" borderId="1657" xfId="8" applyFont="1" applyFill="1" applyBorder="1"/>
    <xf numFmtId="176" fontId="11" fillId="2" borderId="1657" xfId="10" applyFont="1" applyFill="1" applyBorder="1"/>
    <xf numFmtId="166" fontId="11" fillId="8" borderId="1657" xfId="8" applyNumberFormat="1" applyFont="1" applyFill="1" applyBorder="1"/>
    <xf numFmtId="166" fontId="11" fillId="8" borderId="1677" xfId="8" applyNumberFormat="1" applyFont="1" applyFill="1" applyBorder="1"/>
    <xf numFmtId="0" fontId="11" fillId="2" borderId="1594" xfId="8" applyFont="1" applyFill="1" applyBorder="1"/>
    <xf numFmtId="0" fontId="11" fillId="2" borderId="1678" xfId="8" applyFont="1" applyFill="1" applyBorder="1"/>
    <xf numFmtId="0" fontId="11" fillId="2" borderId="1678" xfId="8" applyFont="1" applyFill="1" applyBorder="1" applyAlignment="1">
      <alignment horizontal="center"/>
    </xf>
    <xf numFmtId="176" fontId="11" fillId="2" borderId="1678" xfId="10" applyFont="1" applyFill="1" applyBorder="1"/>
    <xf numFmtId="166" fontId="11" fillId="8" borderId="1678" xfId="8" applyNumberFormat="1" applyFont="1" applyFill="1" applyBorder="1"/>
    <xf numFmtId="166" fontId="11" fillId="8" borderId="1673" xfId="8" applyNumberFormat="1" applyFont="1" applyFill="1" applyBorder="1"/>
    <xf numFmtId="0" fontId="33" fillId="7" borderId="364" xfId="4" applyFont="1" applyFill="1" applyBorder="1"/>
    <xf numFmtId="0" fontId="28" fillId="7" borderId="1224" xfId="8" applyFont="1" applyFill="1" applyBorder="1" applyAlignment="1">
      <alignment horizontal="center" vertical="center"/>
    </xf>
    <xf numFmtId="43" fontId="13" fillId="11" borderId="1679" xfId="1" applyFont="1" applyFill="1" applyBorder="1" applyAlignment="1" applyProtection="1">
      <alignment horizontal="center"/>
    </xf>
    <xf numFmtId="43" fontId="13" fillId="11" borderId="1212" xfId="1" applyFont="1" applyFill="1" applyBorder="1" applyAlignment="1" applyProtection="1">
      <alignment horizontal="center"/>
    </xf>
    <xf numFmtId="0" fontId="11" fillId="2" borderId="1680" xfId="8" applyFont="1" applyFill="1" applyBorder="1" applyAlignment="1">
      <alignment horizontal="left"/>
    </xf>
    <xf numFmtId="0" fontId="11" fillId="2" borderId="1681" xfId="8" applyFont="1" applyFill="1" applyBorder="1" applyAlignment="1">
      <alignment horizontal="left"/>
    </xf>
    <xf numFmtId="43" fontId="26" fillId="11" borderId="1681" xfId="1" applyFont="1" applyFill="1" applyBorder="1" applyProtection="1"/>
    <xf numFmtId="43" fontId="26" fillId="11" borderId="1682" xfId="1" applyFont="1" applyFill="1" applyBorder="1" applyProtection="1"/>
    <xf numFmtId="0" fontId="33" fillId="7" borderId="806" xfId="4" applyFont="1" applyFill="1" applyBorder="1"/>
    <xf numFmtId="0" fontId="33" fillId="7" borderId="806" xfId="4" applyFont="1" applyFill="1" applyBorder="1" applyAlignment="1">
      <alignment horizontal="left"/>
    </xf>
    <xf numFmtId="0" fontId="33" fillId="7" borderId="948" xfId="8" applyFont="1" applyFill="1" applyBorder="1" applyAlignment="1">
      <alignment horizontal="center"/>
    </xf>
    <xf numFmtId="0" fontId="32" fillId="0" borderId="1683" xfId="0" applyFont="1" applyBorder="1"/>
    <xf numFmtId="0" fontId="32" fillId="0" borderId="1684" xfId="0" applyFont="1" applyBorder="1"/>
    <xf numFmtId="0" fontId="32" fillId="0" borderId="1594" xfId="0" applyFont="1" applyBorder="1"/>
    <xf numFmtId="0" fontId="32" fillId="0" borderId="1673" xfId="0" applyFont="1" applyBorder="1"/>
    <xf numFmtId="0" fontId="33" fillId="7" borderId="1685" xfId="0" applyFont="1" applyFill="1" applyBorder="1" applyAlignment="1">
      <alignment horizontal="center"/>
    </xf>
    <xf numFmtId="0" fontId="33" fillId="7" borderId="1686" xfId="0" applyFont="1" applyFill="1" applyBorder="1" applyAlignment="1">
      <alignment horizontal="center"/>
    </xf>
    <xf numFmtId="0" fontId="33" fillId="7" borderId="1687" xfId="0" applyFont="1" applyFill="1" applyBorder="1" applyAlignment="1">
      <alignment horizontal="center"/>
    </xf>
    <xf numFmtId="172" fontId="32" fillId="2" borderId="1657" xfId="1" applyNumberFormat="1" applyFont="1" applyFill="1" applyBorder="1"/>
    <xf numFmtId="9" fontId="32" fillId="2" borderId="1657" xfId="2" applyFont="1" applyFill="1" applyBorder="1"/>
    <xf numFmtId="43" fontId="32" fillId="2" borderId="1657" xfId="1" applyFont="1" applyFill="1" applyBorder="1"/>
    <xf numFmtId="0" fontId="31" fillId="2" borderId="1685" xfId="0" applyFont="1" applyFill="1" applyBorder="1" applyAlignment="1">
      <alignment vertical="center"/>
    </xf>
    <xf numFmtId="0" fontId="31" fillId="2" borderId="1687" xfId="0" applyFont="1" applyFill="1" applyBorder="1" applyAlignment="1">
      <alignment vertical="center"/>
    </xf>
    <xf numFmtId="0" fontId="31" fillId="2" borderId="1686" xfId="0" applyFont="1" applyFill="1" applyBorder="1" applyAlignment="1">
      <alignment vertical="center"/>
    </xf>
    <xf numFmtId="0" fontId="31" fillId="2" borderId="1690" xfId="0" applyFont="1" applyFill="1" applyBorder="1" applyAlignment="1">
      <alignment horizontal="center" vertical="center"/>
    </xf>
    <xf numFmtId="0" fontId="31" fillId="2" borderId="1689" xfId="0" applyFont="1" applyFill="1" applyBorder="1" applyAlignment="1">
      <alignment horizontal="left" vertical="center"/>
    </xf>
    <xf numFmtId="0" fontId="31" fillId="2" borderId="1690" xfId="0" applyFont="1" applyFill="1" applyBorder="1" applyAlignment="1">
      <alignment horizontal="left" vertical="center"/>
    </xf>
    <xf numFmtId="0" fontId="32" fillId="2" borderId="1657" xfId="0" applyFont="1" applyFill="1" applyBorder="1" applyAlignment="1">
      <alignment horizontal="right"/>
    </xf>
    <xf numFmtId="0" fontId="32" fillId="2" borderId="1657" xfId="0" applyFont="1" applyFill="1" applyBorder="1" applyAlignment="1">
      <alignment horizontal="center"/>
    </xf>
    <xf numFmtId="169" fontId="51" fillId="2" borderId="1657" xfId="0" quotePrefix="1" applyNumberFormat="1" applyFont="1" applyFill="1" applyBorder="1" applyAlignment="1">
      <alignment horizontal="right"/>
    </xf>
    <xf numFmtId="172" fontId="32" fillId="2" borderId="1689" xfId="1" applyNumberFormat="1" applyFont="1" applyFill="1" applyBorder="1" applyAlignment="1">
      <alignment horizontal="center"/>
    </xf>
    <xf numFmtId="172" fontId="32" fillId="2" borderId="1690" xfId="1" applyNumberFormat="1" applyFont="1" applyFill="1" applyBorder="1" applyAlignment="1">
      <alignment horizontal="center"/>
    </xf>
    <xf numFmtId="172" fontId="31" fillId="2" borderId="1657" xfId="1" applyNumberFormat="1" applyFont="1" applyFill="1" applyBorder="1"/>
    <xf numFmtId="0" fontId="33" fillId="7" borderId="820" xfId="0" applyFont="1" applyFill="1" applyBorder="1" applyAlignment="1">
      <alignment horizontal="center" wrapText="1"/>
    </xf>
    <xf numFmtId="0" fontId="33" fillId="7" borderId="906" xfId="0" applyFont="1" applyFill="1" applyBorder="1" applyAlignment="1">
      <alignment horizontal="center" wrapText="1"/>
    </xf>
    <xf numFmtId="0" fontId="33" fillId="7" borderId="905" xfId="0" applyFont="1" applyFill="1" applyBorder="1" applyAlignment="1">
      <alignment horizontal="center" wrapText="1"/>
    </xf>
    <xf numFmtId="0" fontId="31" fillId="0" borderId="1683" xfId="0" applyFont="1" applyBorder="1" applyAlignment="1">
      <alignment vertical="top" wrapText="1"/>
    </xf>
    <xf numFmtId="0" fontId="31" fillId="0" borderId="1657" xfId="0" applyFont="1" applyBorder="1" applyAlignment="1">
      <alignment horizontal="center" vertical="center"/>
    </xf>
    <xf numFmtId="0" fontId="31" fillId="0" borderId="1657" xfId="0" applyFont="1" applyBorder="1" applyAlignment="1">
      <alignment horizontal="center"/>
    </xf>
    <xf numFmtId="172" fontId="31" fillId="0" borderId="1657" xfId="0" applyNumberFormat="1" applyFont="1" applyBorder="1"/>
    <xf numFmtId="172" fontId="31" fillId="0" borderId="1684" xfId="0" applyNumberFormat="1" applyFont="1" applyBorder="1"/>
    <xf numFmtId="0" fontId="31" fillId="0" borderId="1683" xfId="0" applyFont="1" applyBorder="1" applyAlignment="1">
      <alignment wrapText="1"/>
    </xf>
    <xf numFmtId="3" fontId="31" fillId="0" borderId="1657" xfId="0" applyNumberFormat="1" applyFont="1" applyBorder="1" applyAlignment="1">
      <alignment horizontal="center"/>
    </xf>
    <xf numFmtId="0" fontId="31" fillId="0" borderId="1594" xfId="0" applyFont="1" applyBorder="1" applyAlignment="1">
      <alignment wrapText="1"/>
    </xf>
    <xf numFmtId="0" fontId="31" fillId="0" borderId="1678" xfId="0" applyFont="1" applyBorder="1"/>
    <xf numFmtId="43" fontId="31" fillId="11" borderId="1678" xfId="1" applyFont="1" applyFill="1" applyBorder="1" applyAlignment="1">
      <alignment horizontal="center"/>
    </xf>
    <xf numFmtId="0" fontId="11" fillId="2" borderId="1683" xfId="8" applyFont="1" applyFill="1" applyBorder="1" applyAlignment="1" applyProtection="1">
      <alignment horizontal="left"/>
      <protection locked="0"/>
    </xf>
    <xf numFmtId="49" fontId="11" fillId="2" borderId="1657" xfId="8" applyNumberFormat="1" applyFont="1" applyFill="1" applyBorder="1" applyAlignment="1" applyProtection="1">
      <alignment horizontal="center"/>
      <protection locked="0"/>
    </xf>
    <xf numFmtId="172" fontId="26" fillId="2" borderId="1657" xfId="1" applyNumberFormat="1" applyFont="1" applyFill="1" applyBorder="1" applyProtection="1">
      <protection locked="0"/>
    </xf>
    <xf numFmtId="49" fontId="11" fillId="2" borderId="1657" xfId="8" quotePrefix="1" applyNumberFormat="1" applyFont="1" applyFill="1" applyBorder="1" applyAlignment="1" applyProtection="1">
      <alignment horizontal="center"/>
      <protection locked="0"/>
    </xf>
    <xf numFmtId="43" fontId="26" fillId="11" borderId="1684" xfId="1" applyFont="1" applyFill="1" applyBorder="1" applyProtection="1"/>
    <xf numFmtId="49" fontId="11" fillId="2" borderId="1683" xfId="8" applyNumberFormat="1" applyFont="1" applyFill="1" applyBorder="1" applyAlignment="1" applyProtection="1">
      <alignment horizontal="left"/>
      <protection locked="0"/>
    </xf>
    <xf numFmtId="49" fontId="11" fillId="0" borderId="1691" xfId="8" applyNumberFormat="1" applyFont="1" applyBorder="1" applyAlignment="1" applyProtection="1">
      <alignment horizontal="center"/>
      <protection locked="0"/>
    </xf>
    <xf numFmtId="49" fontId="11" fillId="0" borderId="1691" xfId="8" quotePrefix="1" applyNumberFormat="1" applyFont="1" applyBorder="1" applyAlignment="1" applyProtection="1">
      <alignment horizontal="center"/>
      <protection locked="0"/>
    </xf>
    <xf numFmtId="49" fontId="11" fillId="0" borderId="1692" xfId="8" applyNumberFormat="1" applyFont="1" applyBorder="1" applyAlignment="1">
      <alignment horizontal="center"/>
    </xf>
    <xf numFmtId="0" fontId="11" fillId="2" borderId="1657" xfId="8" applyFont="1" applyFill="1" applyBorder="1" applyAlignment="1" applyProtection="1">
      <alignment horizontal="left"/>
      <protection locked="0"/>
    </xf>
    <xf numFmtId="0" fontId="13" fillId="2" borderId="1657" xfId="8" applyFont="1" applyFill="1" applyBorder="1" applyAlignment="1" applyProtection="1">
      <alignment horizontal="center"/>
      <protection locked="0"/>
    </xf>
    <xf numFmtId="0" fontId="13" fillId="2" borderId="1657" xfId="8" applyFont="1" applyFill="1" applyBorder="1" applyAlignment="1" applyProtection="1">
      <alignment horizontal="left" indent="9"/>
      <protection locked="0"/>
    </xf>
    <xf numFmtId="43" fontId="27" fillId="2" borderId="1657" xfId="1" applyFont="1" applyFill="1" applyBorder="1" applyProtection="1">
      <protection locked="0"/>
    </xf>
    <xf numFmtId="0" fontId="11" fillId="2" borderId="1210" xfId="8" applyFont="1" applyFill="1" applyBorder="1" applyAlignment="1" applyProtection="1">
      <alignment horizontal="left" vertical="center"/>
      <protection locked="0"/>
    </xf>
    <xf numFmtId="0" fontId="11" fillId="2" borderId="1211" xfId="8" applyFont="1" applyFill="1" applyBorder="1" applyAlignment="1" applyProtection="1">
      <alignment horizontal="left" vertical="center"/>
      <protection locked="0"/>
    </xf>
    <xf numFmtId="0" fontId="11" fillId="2" borderId="1211" xfId="8" applyFont="1" applyFill="1" applyBorder="1" applyAlignment="1" applyProtection="1">
      <alignment horizontal="center" vertical="center"/>
      <protection locked="0"/>
    </xf>
    <xf numFmtId="172" fontId="26" fillId="2" borderId="1211" xfId="1" applyNumberFormat="1" applyFont="1" applyFill="1" applyBorder="1" applyProtection="1">
      <protection locked="0"/>
    </xf>
    <xf numFmtId="43" fontId="26" fillId="2" borderId="1211" xfId="1" applyFont="1" applyFill="1" applyBorder="1" applyProtection="1">
      <protection locked="0"/>
    </xf>
    <xf numFmtId="0" fontId="11" fillId="2" borderId="1680" xfId="8" applyFont="1" applyFill="1" applyBorder="1" applyAlignment="1" applyProtection="1">
      <alignment horizontal="left"/>
      <protection locked="0"/>
    </xf>
    <xf numFmtId="0" fontId="11" fillId="2" borderId="1681" xfId="8" applyFont="1" applyFill="1" applyBorder="1" applyAlignment="1" applyProtection="1">
      <alignment horizontal="left"/>
      <protection locked="0"/>
    </xf>
    <xf numFmtId="0" fontId="11" fillId="2" borderId="1681" xfId="8" applyFont="1" applyFill="1" applyBorder="1" applyAlignment="1" applyProtection="1">
      <alignment horizontal="center"/>
      <protection locked="0"/>
    </xf>
    <xf numFmtId="172" fontId="26" fillId="2" borderId="1681" xfId="1" applyNumberFormat="1" applyFont="1" applyFill="1" applyBorder="1" applyProtection="1">
      <protection locked="0"/>
    </xf>
    <xf numFmtId="43" fontId="26" fillId="2" borderId="1681" xfId="1" applyFont="1" applyFill="1" applyBorder="1" applyProtection="1">
      <protection locked="0"/>
    </xf>
    <xf numFmtId="0" fontId="11" fillId="2" borderId="922" xfId="8" applyFont="1" applyFill="1" applyBorder="1" applyProtection="1">
      <protection locked="0"/>
    </xf>
    <xf numFmtId="0" fontId="11" fillId="2" borderId="1276" xfId="8" applyFont="1" applyFill="1" applyBorder="1" applyProtection="1">
      <protection locked="0"/>
    </xf>
    <xf numFmtId="0" fontId="11" fillId="2" borderId="1276" xfId="8" applyFont="1" applyFill="1" applyBorder="1" applyAlignment="1" applyProtection="1">
      <alignment horizontal="center"/>
      <protection locked="0"/>
    </xf>
    <xf numFmtId="0" fontId="11" fillId="2" borderId="1683" xfId="8" applyFont="1" applyFill="1" applyBorder="1" applyProtection="1">
      <protection locked="0"/>
    </xf>
    <xf numFmtId="0" fontId="11" fillId="2" borderId="1657" xfId="8" applyFont="1" applyFill="1" applyBorder="1" applyProtection="1">
      <protection locked="0"/>
    </xf>
    <xf numFmtId="0" fontId="11" fillId="2" borderId="1657" xfId="8" applyFont="1" applyFill="1" applyBorder="1" applyAlignment="1" applyProtection="1">
      <alignment horizontal="center"/>
      <protection locked="0"/>
    </xf>
    <xf numFmtId="176" fontId="11" fillId="2" borderId="1657" xfId="10" applyFont="1" applyFill="1" applyBorder="1" applyProtection="1">
      <protection locked="0"/>
    </xf>
    <xf numFmtId="166" fontId="11" fillId="8" borderId="1684" xfId="8" applyNumberFormat="1" applyFont="1" applyFill="1" applyBorder="1"/>
    <xf numFmtId="0" fontId="11" fillId="2" borderId="1594" xfId="8" applyFont="1" applyFill="1" applyBorder="1" applyProtection="1">
      <protection locked="0"/>
    </xf>
    <xf numFmtId="0" fontId="11" fillId="2" borderId="1678" xfId="8" applyFont="1" applyFill="1" applyBorder="1" applyProtection="1">
      <protection locked="0"/>
    </xf>
    <xf numFmtId="0" fontId="11" fillId="2" borderId="1678" xfId="8" applyFont="1" applyFill="1" applyBorder="1" applyAlignment="1" applyProtection="1">
      <alignment horizontal="center"/>
      <protection locked="0"/>
    </xf>
    <xf numFmtId="176" fontId="11" fillId="2" borderId="1678" xfId="10" applyFont="1" applyFill="1" applyBorder="1" applyProtection="1">
      <protection locked="0"/>
    </xf>
    <xf numFmtId="176" fontId="11" fillId="2" borderId="1276" xfId="10" applyFont="1" applyFill="1" applyBorder="1" applyProtection="1">
      <protection locked="0"/>
    </xf>
    <xf numFmtId="0" fontId="13" fillId="0" borderId="1693" xfId="8" applyFont="1" applyBorder="1" applyAlignment="1" applyProtection="1">
      <alignment horizontal="center" vertical="center"/>
      <protection locked="0"/>
    </xf>
    <xf numFmtId="0" fontId="13" fillId="0" borderId="1693" xfId="8" applyFont="1" applyBorder="1" applyProtection="1">
      <protection locked="0"/>
    </xf>
    <xf numFmtId="0" fontId="13" fillId="0" borderId="1679" xfId="8" applyFont="1" applyBorder="1" applyAlignment="1" applyProtection="1">
      <alignment horizontal="center"/>
      <protection locked="0"/>
    </xf>
    <xf numFmtId="0" fontId="11" fillId="0" borderId="1683" xfId="8" applyFont="1" applyBorder="1" applyAlignment="1">
      <alignment horizontal="left"/>
    </xf>
    <xf numFmtId="0" fontId="11" fillId="0" borderId="1657" xfId="8" applyFont="1" applyBorder="1" applyAlignment="1">
      <alignment horizontal="left"/>
    </xf>
    <xf numFmtId="0" fontId="13" fillId="0" borderId="1657" xfId="8" applyFont="1" applyBorder="1" applyAlignment="1">
      <alignment horizontal="center"/>
    </xf>
    <xf numFmtId="0" fontId="13" fillId="0" borderId="1657" xfId="8" applyFont="1" applyBorder="1" applyAlignment="1">
      <alignment horizontal="left" indent="9"/>
    </xf>
    <xf numFmtId="43" fontId="27" fillId="0" borderId="1657" xfId="1" applyFont="1" applyFill="1" applyBorder="1"/>
    <xf numFmtId="0" fontId="11" fillId="0" borderId="1683" xfId="8" applyFont="1" applyBorder="1"/>
    <xf numFmtId="0" fontId="11" fillId="0" borderId="1657" xfId="8" applyFont="1" applyBorder="1" applyAlignment="1">
      <alignment horizontal="left" indent="9"/>
    </xf>
    <xf numFmtId="0" fontId="11" fillId="0" borderId="1657" xfId="8" applyFont="1" applyBorder="1" applyAlignment="1">
      <alignment horizontal="center"/>
    </xf>
    <xf numFmtId="0" fontId="11" fillId="0" borderId="1657" xfId="8" applyFont="1" applyBorder="1" applyAlignment="1" applyProtection="1">
      <alignment horizontal="center" vertical="center"/>
      <protection locked="0"/>
    </xf>
    <xf numFmtId="43" fontId="26" fillId="0" borderId="1657" xfId="1" applyFont="1" applyFill="1" applyBorder="1"/>
    <xf numFmtId="0" fontId="13" fillId="0" borderId="1657" xfId="8" applyFont="1" applyBorder="1" applyAlignment="1" applyProtection="1">
      <alignment horizontal="center" vertical="center"/>
      <protection locked="0"/>
    </xf>
    <xf numFmtId="0" fontId="11" fillId="0" borderId="1694" xfId="8" applyFont="1" applyBorder="1" applyAlignment="1">
      <alignment horizontal="left"/>
    </xf>
    <xf numFmtId="0" fontId="11" fillId="0" borderId="1695" xfId="8" applyFont="1" applyBorder="1" applyAlignment="1">
      <alignment horizontal="left"/>
    </xf>
    <xf numFmtId="0" fontId="11" fillId="0" borderId="1695" xfId="8" applyFont="1" applyBorder="1" applyAlignment="1">
      <alignment horizontal="center"/>
    </xf>
    <xf numFmtId="172" fontId="26" fillId="0" borderId="1695" xfId="1" applyNumberFormat="1" applyFont="1" applyFill="1" applyBorder="1"/>
    <xf numFmtId="43" fontId="26" fillId="0" borderId="1695" xfId="1" applyFont="1" applyFill="1" applyBorder="1"/>
    <xf numFmtId="43" fontId="26" fillId="11" borderId="1695" xfId="1" applyFont="1" applyFill="1" applyBorder="1" applyProtection="1"/>
    <xf numFmtId="43" fontId="26" fillId="11" borderId="1696" xfId="1" applyFont="1" applyFill="1" applyBorder="1" applyProtection="1"/>
    <xf numFmtId="0" fontId="11" fillId="2" borderId="1697" xfId="8" applyFont="1" applyFill="1" applyBorder="1"/>
    <xf numFmtId="166" fontId="11" fillId="8" borderId="1698" xfId="8" applyNumberFormat="1" applyFont="1" applyFill="1" applyBorder="1"/>
    <xf numFmtId="0" fontId="11" fillId="2" borderId="1699" xfId="8" applyFont="1" applyFill="1" applyBorder="1"/>
    <xf numFmtId="0" fontId="11" fillId="2" borderId="1700" xfId="8" applyFont="1" applyFill="1" applyBorder="1"/>
    <xf numFmtId="0" fontId="11" fillId="2" borderId="1700" xfId="8" applyFont="1" applyFill="1" applyBorder="1" applyAlignment="1">
      <alignment horizontal="center"/>
    </xf>
    <xf numFmtId="176" fontId="11" fillId="2" borderId="1700" xfId="10" applyFont="1" applyFill="1" applyBorder="1"/>
    <xf numFmtId="166" fontId="11" fillId="8" borderId="1700" xfId="8" applyNumberFormat="1" applyFont="1" applyFill="1" applyBorder="1"/>
    <xf numFmtId="166" fontId="11" fillId="8" borderId="1701" xfId="8" applyNumberFormat="1" applyFont="1" applyFill="1" applyBorder="1"/>
    <xf numFmtId="166" fontId="28" fillId="7" borderId="364" xfId="6" applyFont="1" applyFill="1" applyBorder="1" applyAlignment="1">
      <alignment horizontal="center" vertical="center"/>
    </xf>
    <xf numFmtId="166" fontId="28" fillId="7" borderId="1123" xfId="6" applyFont="1" applyFill="1" applyBorder="1" applyAlignment="1">
      <alignment horizontal="center" vertical="center" wrapText="1"/>
    </xf>
    <xf numFmtId="166" fontId="28" fillId="7" borderId="909" xfId="6" applyFont="1" applyFill="1" applyBorder="1" applyAlignment="1">
      <alignment horizontal="center" vertical="center" wrapText="1"/>
    </xf>
    <xf numFmtId="166" fontId="28" fillId="7" borderId="1688" xfId="6" applyFont="1" applyFill="1" applyBorder="1" applyAlignment="1">
      <alignment horizontal="center" vertical="center"/>
    </xf>
    <xf numFmtId="166" fontId="96" fillId="7" borderId="1176" xfId="6" applyFont="1" applyFill="1" applyBorder="1" applyAlignment="1">
      <alignment horizontal="center" vertical="center" wrapText="1"/>
    </xf>
    <xf numFmtId="166" fontId="28" fillId="7" borderId="378" xfId="6" quotePrefix="1" applyFont="1" applyFill="1" applyBorder="1" applyAlignment="1">
      <alignment horizontal="center" vertical="center" wrapText="1"/>
    </xf>
    <xf numFmtId="166" fontId="28" fillId="7" borderId="1702" xfId="6" applyFont="1" applyFill="1" applyBorder="1" applyAlignment="1">
      <alignment horizontal="center" vertical="center" wrapText="1"/>
    </xf>
    <xf numFmtId="166" fontId="26" fillId="2" borderId="1176" xfId="6" quotePrefix="1" applyFont="1" applyFill="1" applyBorder="1" applyAlignment="1">
      <alignment horizontal="center" vertical="center" wrapText="1"/>
    </xf>
    <xf numFmtId="166" fontId="26" fillId="2" borderId="1702" xfId="6" quotePrefix="1" applyFont="1" applyFill="1" applyBorder="1" applyAlignment="1">
      <alignment horizontal="center" vertical="center" wrapText="1"/>
    </xf>
    <xf numFmtId="166" fontId="27" fillId="2" borderId="1697" xfId="6" applyFont="1" applyFill="1" applyBorder="1" applyProtection="1">
      <protection locked="0"/>
    </xf>
    <xf numFmtId="166" fontId="27" fillId="0" borderId="1657" xfId="6" applyFont="1" applyFill="1" applyBorder="1" applyProtection="1">
      <protection locked="0"/>
    </xf>
    <xf numFmtId="166" fontId="27" fillId="2" borderId="1657" xfId="6" applyFont="1" applyFill="1" applyBorder="1" applyProtection="1">
      <protection locked="0"/>
    </xf>
    <xf numFmtId="166" fontId="27" fillId="11" borderId="1657" xfId="6" applyFont="1" applyFill="1" applyBorder="1" applyProtection="1"/>
    <xf numFmtId="166" fontId="27" fillId="2" borderId="1698" xfId="6" applyFont="1" applyFill="1" applyBorder="1" applyProtection="1">
      <protection locked="0"/>
    </xf>
    <xf numFmtId="166" fontId="26" fillId="2" borderId="1702" xfId="6" applyFont="1" applyFill="1" applyBorder="1" applyAlignment="1" applyProtection="1">
      <alignment horizontal="center" vertical="center" wrapText="1"/>
      <protection locked="0"/>
    </xf>
    <xf numFmtId="166" fontId="26" fillId="2" borderId="1697" xfId="6" applyFont="1" applyFill="1" applyBorder="1"/>
    <xf numFmtId="166" fontId="26" fillId="2" borderId="1657" xfId="6" applyFont="1" applyFill="1" applyBorder="1"/>
    <xf numFmtId="166" fontId="26" fillId="11" borderId="1657" xfId="6" applyFont="1" applyFill="1" applyBorder="1" applyProtection="1"/>
    <xf numFmtId="166" fontId="26" fillId="2" borderId="1698" xfId="6" applyFont="1" applyFill="1" applyBorder="1" applyProtection="1">
      <protection locked="0"/>
    </xf>
    <xf numFmtId="166" fontId="26" fillId="0" borderId="1699" xfId="6" applyFont="1" applyFill="1" applyBorder="1"/>
    <xf numFmtId="166" fontId="26" fillId="0" borderId="1700" xfId="6" applyFont="1" applyFill="1" applyBorder="1"/>
    <xf numFmtId="166" fontId="11" fillId="11" borderId="1700" xfId="6" applyFont="1" applyFill="1" applyBorder="1" applyAlignment="1" applyProtection="1">
      <alignment horizontal="left"/>
    </xf>
    <xf numFmtId="166" fontId="27" fillId="11" borderId="1700" xfId="6" applyFont="1" applyFill="1" applyBorder="1" applyProtection="1"/>
    <xf numFmtId="166" fontId="11" fillId="0" borderId="1701" xfId="6" applyFont="1" applyFill="1" applyBorder="1" applyAlignment="1" applyProtection="1">
      <alignment horizontal="left"/>
      <protection locked="0"/>
    </xf>
    <xf numFmtId="166" fontId="28" fillId="7" borderId="364" xfId="6" applyFont="1" applyFill="1" applyBorder="1" applyAlignment="1">
      <alignment horizontal="center" vertical="center" wrapText="1"/>
    </xf>
    <xf numFmtId="166" fontId="28" fillId="7" borderId="905" xfId="6" applyFont="1" applyFill="1" applyBorder="1" applyAlignment="1">
      <alignment horizontal="center" vertical="center" wrapText="1"/>
    </xf>
    <xf numFmtId="166" fontId="28" fillId="7" borderId="378" xfId="6" applyFont="1" applyFill="1" applyBorder="1" applyAlignment="1">
      <alignment horizontal="center" vertical="center"/>
    </xf>
    <xf numFmtId="166" fontId="28" fillId="7" borderId="1176" xfId="6" quotePrefix="1" applyFont="1" applyFill="1" applyBorder="1" applyAlignment="1">
      <alignment horizontal="center" vertical="center" wrapText="1"/>
    </xf>
    <xf numFmtId="166" fontId="4" fillId="7" borderId="1586" xfId="6" applyFont="1" applyFill="1" applyBorder="1" applyAlignment="1">
      <alignment horizontal="center" vertical="center"/>
    </xf>
    <xf numFmtId="166" fontId="26" fillId="2" borderId="1703" xfId="6" quotePrefix="1" applyFont="1" applyFill="1" applyBorder="1" applyAlignment="1">
      <alignment horizontal="center" vertical="center" wrapText="1"/>
    </xf>
    <xf numFmtId="0" fontId="27" fillId="0" borderId="1697" xfId="6" applyNumberFormat="1" applyFont="1" applyFill="1" applyBorder="1" applyProtection="1">
      <protection locked="0"/>
    </xf>
    <xf numFmtId="182" fontId="27" fillId="0" borderId="1657" xfId="6" applyNumberFormat="1" applyFont="1" applyFill="1" applyBorder="1" applyProtection="1">
      <protection locked="0"/>
    </xf>
    <xf numFmtId="166" fontId="27" fillId="11" borderId="1689" xfId="6" applyFont="1" applyFill="1" applyBorder="1" applyProtection="1"/>
    <xf numFmtId="166" fontId="27" fillId="0" borderId="1698" xfId="6" applyFont="1" applyFill="1" applyBorder="1" applyProtection="1">
      <protection locked="0"/>
    </xf>
    <xf numFmtId="166" fontId="27" fillId="0" borderId="1690" xfId="6" applyFont="1" applyFill="1" applyBorder="1"/>
    <xf numFmtId="166" fontId="27" fillId="0" borderId="1657" xfId="6" applyFont="1" applyFill="1" applyBorder="1"/>
    <xf numFmtId="182" fontId="27" fillId="0" borderId="1657" xfId="6" applyNumberFormat="1" applyFont="1" applyFill="1" applyBorder="1"/>
    <xf numFmtId="166" fontId="26" fillId="0" borderId="1698" xfId="6" applyFont="1" applyFill="1" applyBorder="1" applyProtection="1">
      <protection locked="0"/>
    </xf>
    <xf numFmtId="166" fontId="26" fillId="0" borderId="1704" xfId="6" applyFont="1" applyFill="1" applyBorder="1" applyAlignment="1">
      <alignment horizontal="left"/>
    </xf>
    <xf numFmtId="166" fontId="26" fillId="0" borderId="1700" xfId="6" applyFont="1" applyFill="1" applyBorder="1" applyAlignment="1">
      <alignment horizontal="left"/>
    </xf>
    <xf numFmtId="166" fontId="26" fillId="0" borderId="1705" xfId="6" applyFont="1" applyFill="1" applyBorder="1" applyAlignment="1">
      <alignment horizontal="left"/>
    </xf>
    <xf numFmtId="182" fontId="27" fillId="0" borderId="1700" xfId="6" applyNumberFormat="1" applyFont="1" applyFill="1" applyBorder="1"/>
    <xf numFmtId="166" fontId="27" fillId="11" borderId="1706" xfId="6" applyFont="1" applyFill="1" applyBorder="1" applyProtection="1"/>
    <xf numFmtId="0" fontId="28" fillId="7" borderId="922" xfId="0" applyFont="1" applyFill="1" applyBorder="1" applyAlignment="1">
      <alignment horizontal="center"/>
    </xf>
    <xf numFmtId="0" fontId="28" fillId="7" borderId="1276" xfId="0" applyFont="1" applyFill="1" applyBorder="1" applyAlignment="1">
      <alignment horizontal="center"/>
    </xf>
    <xf numFmtId="0" fontId="28" fillId="7" borderId="822" xfId="0" applyFont="1" applyFill="1" applyBorder="1" applyAlignment="1">
      <alignment horizontal="center"/>
    </xf>
    <xf numFmtId="166" fontId="0" fillId="8" borderId="1697" xfId="0" applyNumberFormat="1" applyFill="1" applyBorder="1"/>
    <xf numFmtId="166" fontId="0" fillId="8" borderId="1657" xfId="0" applyNumberFormat="1" applyFill="1" applyBorder="1"/>
    <xf numFmtId="166" fontId="0" fillId="8" borderId="1698" xfId="0" applyNumberFormat="1" applyFill="1" applyBorder="1"/>
    <xf numFmtId="166" fontId="0" fillId="8" borderId="1699" xfId="0" applyNumberFormat="1" applyFill="1" applyBorder="1"/>
    <xf numFmtId="166" fontId="0" fillId="8" borderId="1700" xfId="0" applyNumberFormat="1" applyFill="1" applyBorder="1"/>
    <xf numFmtId="166" fontId="0" fillId="8" borderId="1701" xfId="0" applyNumberFormat="1" applyFill="1" applyBorder="1"/>
    <xf numFmtId="166" fontId="28" fillId="7" borderId="820" xfId="6" applyFont="1" applyFill="1" applyBorder="1" applyAlignment="1">
      <alignment horizontal="center" vertical="center"/>
    </xf>
    <xf numFmtId="166" fontId="96" fillId="7" borderId="378" xfId="6" applyFont="1" applyFill="1" applyBorder="1" applyAlignment="1">
      <alignment horizontal="center" vertical="center" wrapText="1"/>
    </xf>
    <xf numFmtId="166" fontId="28" fillId="7" borderId="1176" xfId="6" applyFont="1" applyFill="1" applyBorder="1" applyAlignment="1">
      <alignment horizontal="center" vertical="center"/>
    </xf>
    <xf numFmtId="166" fontId="28" fillId="7" borderId="1586" xfId="6" quotePrefix="1" applyFont="1" applyFill="1" applyBorder="1" applyAlignment="1">
      <alignment horizontal="center" vertical="center" wrapText="1"/>
    </xf>
    <xf numFmtId="182" fontId="27" fillId="2" borderId="1657" xfId="6" applyNumberFormat="1" applyFont="1" applyFill="1" applyBorder="1" applyProtection="1">
      <protection locked="0"/>
    </xf>
    <xf numFmtId="166" fontId="27" fillId="2" borderId="1657" xfId="6" applyFont="1" applyFill="1" applyBorder="1"/>
    <xf numFmtId="182" fontId="27" fillId="2" borderId="1657" xfId="6" applyNumberFormat="1" applyFont="1" applyFill="1" applyBorder="1"/>
    <xf numFmtId="166" fontId="26" fillId="11" borderId="1689" xfId="6" applyFont="1" applyFill="1" applyBorder="1" applyProtection="1"/>
    <xf numFmtId="166" fontId="27" fillId="0" borderId="1704" xfId="6" applyFont="1" applyFill="1" applyBorder="1"/>
    <xf numFmtId="166" fontId="27" fillId="2" borderId="1700" xfId="6" applyFont="1" applyFill="1" applyBorder="1"/>
    <xf numFmtId="166" fontId="11" fillId="0" borderId="1705" xfId="6" applyFont="1" applyFill="1" applyBorder="1" applyAlignment="1"/>
    <xf numFmtId="182" fontId="27" fillId="2" borderId="1700" xfId="6" applyNumberFormat="1" applyFont="1" applyFill="1" applyBorder="1"/>
    <xf numFmtId="166" fontId="27" fillId="11" borderId="1705" xfId="6" applyFont="1" applyFill="1" applyBorder="1" applyProtection="1"/>
    <xf numFmtId="166" fontId="11" fillId="0" borderId="1707" xfId="6" applyFont="1" applyFill="1" applyBorder="1" applyAlignment="1" applyProtection="1">
      <alignment horizontal="left"/>
      <protection locked="0"/>
    </xf>
    <xf numFmtId="0" fontId="4" fillId="7" borderId="1702" xfId="0" applyFont="1" applyFill="1" applyBorder="1"/>
    <xf numFmtId="0" fontId="27" fillId="2" borderId="1697" xfId="6" applyNumberFormat="1" applyFont="1" applyFill="1" applyBorder="1" applyProtection="1">
      <protection locked="0"/>
    </xf>
    <xf numFmtId="0" fontId="27" fillId="2" borderId="1657" xfId="6" applyNumberFormat="1" applyFont="1" applyFill="1" applyBorder="1" applyProtection="1">
      <protection locked="0"/>
    </xf>
    <xf numFmtId="166" fontId="11" fillId="0" borderId="1704" xfId="6" applyFont="1" applyFill="1" applyBorder="1" applyAlignment="1">
      <alignment horizontal="left"/>
    </xf>
    <xf numFmtId="166" fontId="11" fillId="0" borderId="1700" xfId="6" applyFont="1" applyFill="1" applyBorder="1" applyAlignment="1">
      <alignment horizontal="left"/>
    </xf>
    <xf numFmtId="166" fontId="11" fillId="0" borderId="1705" xfId="6" applyFont="1" applyFill="1" applyBorder="1" applyAlignment="1">
      <alignment horizontal="left"/>
    </xf>
    <xf numFmtId="0" fontId="27" fillId="0" borderId="1700" xfId="0" applyFont="1" applyBorder="1"/>
    <xf numFmtId="166" fontId="28" fillId="7" borderId="364" xfId="6" applyFont="1" applyFill="1" applyBorder="1" applyAlignment="1">
      <alignment horizontal="center" vertical="top" wrapText="1"/>
    </xf>
    <xf numFmtId="166" fontId="26" fillId="0" borderId="1176" xfId="6" quotePrefix="1" applyFont="1" applyFill="1" applyBorder="1" applyAlignment="1">
      <alignment horizontal="center" vertical="center" wrapText="1"/>
    </xf>
    <xf numFmtId="166" fontId="26" fillId="0" borderId="1702" xfId="6" quotePrefix="1" applyFont="1" applyFill="1" applyBorder="1" applyAlignment="1">
      <alignment horizontal="center" vertical="center" wrapText="1"/>
    </xf>
    <xf numFmtId="182" fontId="27" fillId="0" borderId="1697" xfId="6" applyNumberFormat="1" applyFont="1" applyFill="1" applyBorder="1" applyProtection="1">
      <protection locked="0"/>
    </xf>
    <xf numFmtId="182" fontId="27" fillId="0" borderId="1698" xfId="6" applyNumberFormat="1" applyFont="1" applyFill="1" applyBorder="1" applyProtection="1">
      <protection locked="0"/>
    </xf>
    <xf numFmtId="166" fontId="26" fillId="0" borderId="1697" xfId="6" applyFont="1" applyFill="1" applyBorder="1"/>
    <xf numFmtId="166" fontId="26" fillId="0" borderId="1704" xfId="6" applyFont="1" applyFill="1" applyBorder="1"/>
    <xf numFmtId="166" fontId="27" fillId="0" borderId="1700" xfId="6" applyFont="1" applyFill="1" applyBorder="1"/>
    <xf numFmtId="166" fontId="11" fillId="0" borderId="1700" xfId="6" applyFont="1" applyFill="1" applyBorder="1" applyAlignment="1"/>
    <xf numFmtId="0" fontId="31" fillId="8" borderId="364" xfId="3" applyFont="1" applyFill="1" applyBorder="1" applyAlignment="1">
      <alignment horizontal="left"/>
    </xf>
    <xf numFmtId="166" fontId="11" fillId="0" borderId="1176" xfId="6" quotePrefix="1" applyFont="1" applyFill="1" applyBorder="1" applyAlignment="1" applyProtection="1">
      <alignment horizontal="center" vertical="center" wrapText="1"/>
      <protection locked="0"/>
    </xf>
    <xf numFmtId="166" fontId="11" fillId="0" borderId="1176" xfId="6" quotePrefix="1" applyFont="1" applyFill="1" applyBorder="1" applyAlignment="1">
      <alignment horizontal="center" vertical="center" wrapText="1"/>
    </xf>
    <xf numFmtId="166" fontId="11" fillId="0" borderId="1702" xfId="6" quotePrefix="1" applyFont="1" applyFill="1" applyBorder="1" applyAlignment="1">
      <alignment horizontal="center" vertical="center" wrapText="1"/>
    </xf>
    <xf numFmtId="0" fontId="26" fillId="0" borderId="1708" xfId="0" quotePrefix="1" applyFont="1" applyBorder="1" applyAlignment="1">
      <alignment horizontal="center" vertical="top" wrapText="1"/>
    </xf>
    <xf numFmtId="0" fontId="27" fillId="0" borderId="1690" xfId="0" applyFont="1" applyBorder="1" applyAlignment="1">
      <alignment vertical="top"/>
    </xf>
    <xf numFmtId="0" fontId="27" fillId="0" borderId="1657" xfId="0" applyFont="1" applyBorder="1" applyAlignment="1" applyProtection="1">
      <alignment vertical="top"/>
      <protection locked="0"/>
    </xf>
    <xf numFmtId="10" fontId="27" fillId="2" borderId="1657" xfId="2" applyNumberFormat="1" applyFont="1" applyFill="1" applyBorder="1" applyAlignment="1" applyProtection="1">
      <alignment wrapText="1"/>
      <protection locked="0"/>
    </xf>
    <xf numFmtId="166" fontId="27" fillId="0" borderId="1657" xfId="6" applyFont="1" applyFill="1" applyBorder="1" applyAlignment="1" applyProtection="1">
      <alignment vertical="top"/>
      <protection locked="0"/>
    </xf>
    <xf numFmtId="166" fontId="27" fillId="11" borderId="1657" xfId="6" applyFont="1" applyFill="1" applyBorder="1" applyAlignment="1" applyProtection="1">
      <alignment vertical="top"/>
    </xf>
    <xf numFmtId="0" fontId="27" fillId="0" borderId="1698" xfId="0" applyFont="1" applyBorder="1" applyProtection="1">
      <protection locked="0"/>
    </xf>
    <xf numFmtId="10" fontId="13" fillId="2" borderId="1657" xfId="2" applyNumberFormat="1" applyFont="1" applyFill="1" applyBorder="1" applyAlignment="1" applyProtection="1">
      <alignment wrapText="1"/>
      <protection locked="0"/>
    </xf>
    <xf numFmtId="166" fontId="27" fillId="0" borderId="1657" xfId="6" applyFont="1" applyFill="1" applyBorder="1" applyAlignment="1">
      <alignment vertical="top"/>
    </xf>
    <xf numFmtId="0" fontId="26" fillId="0" borderId="1708" xfId="0" applyFont="1" applyBorder="1" applyAlignment="1">
      <alignment horizontal="center" vertical="top" wrapText="1"/>
    </xf>
    <xf numFmtId="0" fontId="27" fillId="0" borderId="1690" xfId="0" quotePrefix="1" applyFont="1" applyBorder="1" applyAlignment="1">
      <alignment vertical="top"/>
    </xf>
    <xf numFmtId="0" fontId="26" fillId="0" borderId="1657" xfId="0" quotePrefix="1" applyFont="1" applyBorder="1" applyAlignment="1">
      <alignment vertical="top"/>
    </xf>
    <xf numFmtId="10" fontId="11" fillId="2" borderId="1657" xfId="2" applyNumberFormat="1" applyFont="1" applyFill="1" applyBorder="1" applyAlignment="1">
      <alignment wrapText="1"/>
    </xf>
    <xf numFmtId="166" fontId="26" fillId="11" borderId="1657" xfId="6" applyFont="1" applyFill="1" applyBorder="1" applyAlignment="1" applyProtection="1">
      <alignment vertical="top"/>
    </xf>
    <xf numFmtId="0" fontId="26" fillId="0" borderId="1698" xfId="0" applyFont="1" applyBorder="1" applyProtection="1">
      <protection locked="0"/>
    </xf>
    <xf numFmtId="0" fontId="26" fillId="0" borderId="1700" xfId="0" quotePrefix="1" applyFont="1" applyBorder="1" applyAlignment="1">
      <alignment horizontal="left" vertical="top" wrapText="1"/>
    </xf>
    <xf numFmtId="10" fontId="26" fillId="0" borderId="1700" xfId="2" applyNumberFormat="1" applyFont="1" applyFill="1" applyBorder="1" applyAlignment="1">
      <alignment wrapText="1"/>
    </xf>
    <xf numFmtId="166" fontId="26" fillId="11" borderId="1700" xfId="0" quotePrefix="1" applyNumberFormat="1" applyFont="1" applyFill="1" applyBorder="1" applyAlignment="1">
      <alignment horizontal="left" vertical="top" wrapText="1"/>
    </xf>
    <xf numFmtId="0" fontId="26" fillId="0" borderId="1701" xfId="0" applyFont="1" applyBorder="1" applyProtection="1">
      <protection locked="0"/>
    </xf>
    <xf numFmtId="0" fontId="28" fillId="7" borderId="1123" xfId="0" applyFont="1" applyFill="1" applyBorder="1" applyAlignment="1">
      <alignment horizontal="center" vertical="center" wrapText="1"/>
    </xf>
    <xf numFmtId="0" fontId="28" fillId="7" borderId="1688" xfId="0" applyFont="1" applyFill="1" applyBorder="1" applyAlignment="1">
      <alignment horizontal="center" vertical="center"/>
    </xf>
    <xf numFmtId="0" fontId="28" fillId="7" borderId="1176" xfId="0" applyFont="1" applyFill="1" applyBorder="1" applyAlignment="1">
      <alignment horizontal="center" vertical="center" wrapText="1"/>
    </xf>
    <xf numFmtId="0" fontId="96" fillId="7" borderId="378" xfId="0" applyFont="1" applyFill="1" applyBorder="1" applyAlignment="1">
      <alignment horizontal="center" vertical="center" wrapText="1"/>
    </xf>
    <xf numFmtId="0" fontId="28" fillId="7" borderId="1176" xfId="0" quotePrefix="1" applyFont="1" applyFill="1" applyBorder="1" applyAlignment="1">
      <alignment horizontal="center" vertical="center" wrapText="1"/>
    </xf>
    <xf numFmtId="166" fontId="28" fillId="7" borderId="1586" xfId="6" applyFont="1" applyFill="1" applyBorder="1" applyAlignment="1">
      <alignment horizontal="center" vertical="center" wrapText="1"/>
    </xf>
    <xf numFmtId="0" fontId="26" fillId="0" borderId="1126" xfId="0" quotePrefix="1" applyFont="1" applyBorder="1" applyAlignment="1">
      <alignment horizontal="center" vertical="center" wrapText="1"/>
    </xf>
    <xf numFmtId="0" fontId="26" fillId="0" borderId="1176" xfId="0" quotePrefix="1" applyFont="1" applyBorder="1" applyAlignment="1">
      <alignment horizontal="center" vertical="center" wrapText="1"/>
    </xf>
    <xf numFmtId="0" fontId="26" fillId="0" borderId="1702" xfId="0" quotePrefix="1" applyFont="1" applyBorder="1" applyAlignment="1">
      <alignment horizontal="center" vertical="center" wrapText="1"/>
    </xf>
    <xf numFmtId="0" fontId="27" fillId="0" borderId="1690" xfId="0" applyFont="1" applyBorder="1" applyProtection="1">
      <protection locked="0"/>
    </xf>
    <xf numFmtId="10" fontId="27" fillId="2" borderId="1657" xfId="6" applyNumberFormat="1" applyFont="1" applyFill="1" applyBorder="1" applyProtection="1">
      <protection locked="0"/>
    </xf>
    <xf numFmtId="0" fontId="27" fillId="0" borderId="1697" xfId="0" applyFont="1" applyBorder="1" applyAlignment="1" applyProtection="1">
      <alignment horizontal="left"/>
      <protection locked="0"/>
    </xf>
    <xf numFmtId="0" fontId="27" fillId="0" borderId="1657" xfId="0" applyFont="1" applyBorder="1" applyAlignment="1" applyProtection="1">
      <alignment horizontal="left"/>
      <protection locked="0"/>
    </xf>
    <xf numFmtId="10" fontId="27" fillId="11" borderId="1657" xfId="2" applyNumberFormat="1" applyFont="1" applyFill="1" applyBorder="1" applyProtection="1"/>
    <xf numFmtId="0" fontId="27" fillId="0" borderId="1710" xfId="0" applyFont="1" applyBorder="1" applyProtection="1">
      <protection locked="0"/>
    </xf>
    <xf numFmtId="0" fontId="27" fillId="0" borderId="1690" xfId="0" applyFont="1" applyBorder="1"/>
    <xf numFmtId="0" fontId="27" fillId="0" borderId="1657" xfId="0" applyFont="1" applyBorder="1"/>
    <xf numFmtId="0" fontId="26" fillId="0" borderId="1709" xfId="0" quotePrefix="1" applyFont="1" applyBorder="1" applyAlignment="1">
      <alignment horizontal="left"/>
    </xf>
    <xf numFmtId="0" fontId="26" fillId="0" borderId="1700" xfId="0" quotePrefix="1" applyFont="1" applyBorder="1" applyAlignment="1">
      <alignment horizontal="left"/>
    </xf>
    <xf numFmtId="166" fontId="26" fillId="11" borderId="1700" xfId="6" quotePrefix="1" applyFont="1" applyFill="1" applyBorder="1" applyAlignment="1" applyProtection="1">
      <alignment horizontal="left"/>
    </xf>
    <xf numFmtId="0" fontId="26" fillId="0" borderId="1701" xfId="0" quotePrefix="1" applyFont="1" applyBorder="1" applyAlignment="1" applyProtection="1">
      <alignment horizontal="left"/>
      <protection locked="0"/>
    </xf>
    <xf numFmtId="0" fontId="28" fillId="7" borderId="364" xfId="0" applyFont="1" applyFill="1" applyBorder="1" applyAlignment="1">
      <alignment horizontal="center" vertical="center"/>
    </xf>
    <xf numFmtId="0" fontId="28" fillId="7" borderId="1126" xfId="0" applyFont="1" applyFill="1" applyBorder="1" applyAlignment="1">
      <alignment horizontal="center" vertical="center" wrapText="1"/>
    </xf>
    <xf numFmtId="0" fontId="26" fillId="0" borderId="1704" xfId="0" quotePrefix="1" applyFont="1" applyBorder="1" applyAlignment="1">
      <alignment horizontal="center" vertical="center"/>
    </xf>
    <xf numFmtId="0" fontId="32" fillId="0" borderId="1704" xfId="0" applyFont="1" applyBorder="1"/>
    <xf numFmtId="0" fontId="32" fillId="0" borderId="1705" xfId="0" applyFont="1" applyBorder="1"/>
    <xf numFmtId="43" fontId="32" fillId="11" borderId="1705" xfId="1" applyFont="1" applyFill="1" applyBorder="1"/>
    <xf numFmtId="0" fontId="32" fillId="11" borderId="1705" xfId="0" applyFont="1" applyFill="1" applyBorder="1"/>
    <xf numFmtId="0" fontId="32" fillId="0" borderId="1707" xfId="0" applyFont="1" applyBorder="1"/>
    <xf numFmtId="0" fontId="28" fillId="7" borderId="364" xfId="0" applyFont="1" applyFill="1" applyBorder="1" applyAlignment="1">
      <alignment horizontal="center" vertical="center" wrapText="1"/>
    </xf>
    <xf numFmtId="166" fontId="28" fillId="7" borderId="948" xfId="6" applyFont="1" applyFill="1" applyBorder="1" applyAlignment="1">
      <alignment horizontal="center" vertical="center" wrapText="1"/>
    </xf>
    <xf numFmtId="0" fontId="28" fillId="7" borderId="1176" xfId="0" applyFont="1" applyFill="1" applyBorder="1" applyAlignment="1">
      <alignment horizontal="center" vertical="center"/>
    </xf>
    <xf numFmtId="0" fontId="26" fillId="0" borderId="1688" xfId="0" quotePrefix="1" applyFont="1" applyBorder="1" applyAlignment="1">
      <alignment horizontal="center" vertical="center"/>
    </xf>
    <xf numFmtId="0" fontId="27" fillId="0" borderId="1697" xfId="0" applyFont="1" applyBorder="1" applyProtection="1">
      <protection locked="0"/>
    </xf>
    <xf numFmtId="0" fontId="27" fillId="0" borderId="1657" xfId="0" applyFont="1" applyBorder="1" applyProtection="1">
      <protection locked="0"/>
    </xf>
    <xf numFmtId="166" fontId="27" fillId="0" borderId="1711" xfId="6" applyFont="1" applyFill="1" applyBorder="1" applyProtection="1">
      <protection locked="0"/>
    </xf>
    <xf numFmtId="166" fontId="26" fillId="0" borderId="1657" xfId="6" applyFont="1" applyFill="1" applyBorder="1"/>
    <xf numFmtId="166" fontId="26" fillId="11" borderId="1711" xfId="6" applyFont="1" applyFill="1" applyBorder="1" applyProtection="1"/>
    <xf numFmtId="0" fontId="26" fillId="0" borderId="1704" xfId="0" quotePrefix="1" applyFont="1" applyBorder="1" applyAlignment="1">
      <alignment horizontal="left" wrapText="1"/>
    </xf>
    <xf numFmtId="0" fontId="26" fillId="0" borderId="1709" xfId="0" quotePrefix="1" applyFont="1" applyBorder="1" applyAlignment="1">
      <alignment horizontal="left" wrapText="1"/>
    </xf>
    <xf numFmtId="166" fontId="26" fillId="0" borderId="1701" xfId="6" quotePrefix="1" applyFont="1" applyFill="1" applyBorder="1" applyAlignment="1" applyProtection="1">
      <alignment wrapText="1"/>
      <protection locked="0"/>
    </xf>
    <xf numFmtId="0" fontId="28" fillId="7" borderId="1276" xfId="0" applyFont="1" applyFill="1" applyBorder="1" applyAlignment="1">
      <alignment horizontal="center" wrapText="1"/>
    </xf>
    <xf numFmtId="0" fontId="27" fillId="0" borderId="1711" xfId="0" applyFont="1" applyBorder="1" applyProtection="1">
      <protection locked="0"/>
    </xf>
    <xf numFmtId="0" fontId="27" fillId="0" borderId="1712" xfId="0" applyFont="1" applyBorder="1" applyProtection="1">
      <protection locked="0"/>
    </xf>
    <xf numFmtId="0" fontId="27" fillId="0" borderId="1713" xfId="0" applyFont="1" applyBorder="1" applyProtection="1">
      <protection locked="0"/>
    </xf>
    <xf numFmtId="0" fontId="27" fillId="0" borderId="1714" xfId="0" applyFont="1" applyBorder="1" applyProtection="1">
      <protection locked="0"/>
    </xf>
    <xf numFmtId="0" fontId="26" fillId="0" borderId="1706" xfId="0" quotePrefix="1" applyFont="1" applyBorder="1" applyAlignment="1">
      <alignment horizontal="left" wrapText="1"/>
    </xf>
    <xf numFmtId="166" fontId="26" fillId="11" borderId="1700" xfId="6" quotePrefix="1" applyFont="1" applyFill="1" applyBorder="1" applyAlignment="1" applyProtection="1">
      <alignment wrapText="1"/>
    </xf>
    <xf numFmtId="166" fontId="26" fillId="11" borderId="1701" xfId="6" quotePrefix="1" applyFont="1" applyFill="1" applyBorder="1" applyAlignment="1" applyProtection="1">
      <alignment wrapText="1"/>
    </xf>
    <xf numFmtId="0" fontId="28" fillId="7" borderId="806" xfId="0" applyFont="1" applyFill="1" applyBorder="1" applyAlignment="1">
      <alignment horizontal="center" vertical="center" wrapText="1"/>
    </xf>
    <xf numFmtId="0" fontId="32" fillId="0" borderId="922" xfId="0" applyFont="1" applyBorder="1" applyAlignment="1">
      <alignment horizontal="center"/>
    </xf>
    <xf numFmtId="0" fontId="32" fillId="0" borderId="822" xfId="0" applyFont="1" applyBorder="1"/>
    <xf numFmtId="0" fontId="32" fillId="0" borderId="1697" xfId="0" applyFont="1" applyBorder="1" applyAlignment="1">
      <alignment horizontal="center"/>
    </xf>
    <xf numFmtId="0" fontId="32" fillId="0" borderId="1698" xfId="0" applyFont="1" applyBorder="1"/>
    <xf numFmtId="0" fontId="32" fillId="0" borderId="1699" xfId="0" applyFont="1" applyBorder="1" applyAlignment="1">
      <alignment horizontal="center"/>
    </xf>
    <xf numFmtId="0" fontId="32" fillId="0" borderId="1701" xfId="0" applyFont="1" applyBorder="1"/>
    <xf numFmtId="0" fontId="28" fillId="7" borderId="1123" xfId="0" applyFont="1" applyFill="1" applyBorder="1" applyAlignment="1">
      <alignment horizontal="center" vertical="center"/>
    </xf>
    <xf numFmtId="0" fontId="28" fillId="7" borderId="378" xfId="0" quotePrefix="1" applyFont="1" applyFill="1" applyBorder="1" applyAlignment="1">
      <alignment horizontal="center" vertical="center" wrapText="1"/>
    </xf>
    <xf numFmtId="183" fontId="27" fillId="0" borderId="1657" xfId="6" applyNumberFormat="1" applyFont="1" applyFill="1" applyBorder="1" applyProtection="1">
      <protection locked="0"/>
    </xf>
    <xf numFmtId="183" fontId="27" fillId="0" borderId="1657" xfId="6" applyNumberFormat="1" applyFont="1" applyFill="1" applyBorder="1"/>
    <xf numFmtId="0" fontId="26" fillId="0" borderId="1700" xfId="0" quotePrefix="1" applyFont="1" applyBorder="1" applyAlignment="1">
      <alignment horizontal="left" wrapText="1"/>
    </xf>
    <xf numFmtId="183" fontId="26" fillId="0" borderId="1700" xfId="0" quotePrefix="1" applyNumberFormat="1" applyFont="1" applyBorder="1" applyAlignment="1">
      <alignment wrapText="1"/>
    </xf>
    <xf numFmtId="0" fontId="28" fillId="7" borderId="922" xfId="0" applyFont="1" applyFill="1" applyBorder="1" applyAlignment="1">
      <alignment horizontal="center" wrapText="1"/>
    </xf>
    <xf numFmtId="0" fontId="96" fillId="7" borderId="1176" xfId="0" applyFont="1" applyFill="1" applyBorder="1" applyAlignment="1">
      <alignment horizontal="center" vertical="center" wrapText="1"/>
    </xf>
    <xf numFmtId="0" fontId="28" fillId="7" borderId="822" xfId="0" applyFont="1" applyFill="1" applyBorder="1" applyAlignment="1">
      <alignment horizontal="center" wrapText="1"/>
    </xf>
    <xf numFmtId="0" fontId="28" fillId="7" borderId="1688" xfId="0" applyFont="1" applyFill="1" applyBorder="1" applyAlignment="1">
      <alignment horizontal="center" vertical="center" wrapText="1"/>
    </xf>
    <xf numFmtId="0" fontId="4" fillId="7" borderId="1586" xfId="0" applyFont="1" applyFill="1" applyBorder="1"/>
    <xf numFmtId="0" fontId="27" fillId="0" borderId="1689" xfId="0" applyFont="1" applyBorder="1"/>
    <xf numFmtId="166" fontId="26" fillId="11" borderId="1700" xfId="0" applyNumberFormat="1" applyFont="1" applyFill="1" applyBorder="1"/>
    <xf numFmtId="43" fontId="27" fillId="0" borderId="1657" xfId="1" applyFont="1" applyFill="1" applyBorder="1" applyProtection="1">
      <protection locked="0"/>
    </xf>
    <xf numFmtId="43" fontId="27" fillId="11" borderId="1657" xfId="1" applyFont="1" applyFill="1" applyBorder="1" applyProtection="1"/>
    <xf numFmtId="0" fontId="27" fillId="0" borderId="1689" xfId="0" applyFont="1" applyBorder="1" applyProtection="1">
      <protection locked="0"/>
    </xf>
    <xf numFmtId="43" fontId="27" fillId="11" borderId="1700" xfId="1" applyFont="1" applyFill="1" applyBorder="1" applyProtection="1"/>
    <xf numFmtId="0" fontId="31" fillId="2" borderId="874" xfId="4" applyFont="1" applyFill="1" applyBorder="1" applyAlignment="1">
      <alignment horizontal="left"/>
    </xf>
    <xf numFmtId="0" fontId="32" fillId="2" borderId="876" xfId="3" applyFont="1" applyFill="1" applyBorder="1"/>
    <xf numFmtId="0" fontId="77" fillId="2" borderId="876" xfId="0" applyFont="1" applyFill="1" applyBorder="1"/>
    <xf numFmtId="166" fontId="111" fillId="2" borderId="875" xfId="6" applyFont="1" applyFill="1" applyBorder="1" applyAlignment="1"/>
    <xf numFmtId="0" fontId="28" fillId="7" borderId="906" xfId="0" applyFont="1" applyFill="1" applyBorder="1" applyAlignment="1">
      <alignment horizontal="center" vertical="center" wrapText="1"/>
    </xf>
    <xf numFmtId="0" fontId="28" fillId="7" borderId="1126" xfId="0" applyFont="1" applyFill="1" applyBorder="1" applyAlignment="1">
      <alignment horizontal="center" vertical="center"/>
    </xf>
    <xf numFmtId="0" fontId="28" fillId="7" borderId="1702" xfId="0" applyFont="1" applyFill="1" applyBorder="1" applyAlignment="1">
      <alignment horizontal="center" vertical="center"/>
    </xf>
    <xf numFmtId="0" fontId="27" fillId="0" borderId="1708" xfId="0" applyFont="1" applyBorder="1"/>
    <xf numFmtId="166" fontId="27" fillId="0" borderId="1176" xfId="6" applyFont="1" applyFill="1" applyBorder="1" applyProtection="1">
      <protection locked="0"/>
    </xf>
    <xf numFmtId="166" fontId="27" fillId="11" borderId="1176" xfId="6" applyFont="1" applyFill="1" applyBorder="1" applyProtection="1"/>
    <xf numFmtId="166" fontId="27" fillId="0" borderId="1702" xfId="6" applyFont="1" applyFill="1" applyBorder="1" applyProtection="1">
      <protection locked="0"/>
    </xf>
    <xf numFmtId="0" fontId="27" fillId="0" borderId="1708" xfId="0" applyFont="1" applyBorder="1" applyAlignment="1">
      <alignment wrapText="1"/>
    </xf>
    <xf numFmtId="166" fontId="26" fillId="0" borderId="1708" xfId="6" applyFont="1" applyFill="1" applyBorder="1" applyProtection="1"/>
    <xf numFmtId="166" fontId="26" fillId="0" borderId="1690" xfId="6" applyFont="1" applyFill="1" applyBorder="1" applyProtection="1"/>
    <xf numFmtId="166" fontId="26" fillId="0" borderId="1690" xfId="6" applyFont="1" applyFill="1" applyBorder="1"/>
    <xf numFmtId="166" fontId="26" fillId="0" borderId="1704" xfId="6" applyFont="1" applyFill="1" applyBorder="1" applyProtection="1"/>
    <xf numFmtId="166" fontId="26" fillId="0" borderId="1701" xfId="0" applyNumberFormat="1" applyFont="1" applyBorder="1" applyProtection="1">
      <protection locked="0"/>
    </xf>
    <xf numFmtId="166" fontId="0" fillId="8" borderId="1708" xfId="0" applyNumberFormat="1" applyFill="1" applyBorder="1"/>
    <xf numFmtId="166" fontId="0" fillId="8" borderId="1710" xfId="0" applyNumberFormat="1" applyFill="1" applyBorder="1"/>
    <xf numFmtId="0" fontId="4" fillId="7" borderId="378" xfId="0" applyFont="1" applyFill="1" applyBorder="1"/>
    <xf numFmtId="0" fontId="26" fillId="18" borderId="1688" xfId="0" quotePrefix="1" applyFont="1" applyFill="1" applyBorder="1" applyAlignment="1">
      <alignment horizontal="center"/>
    </xf>
    <xf numFmtId="0" fontId="26" fillId="18" borderId="1126" xfId="0" quotePrefix="1" applyFont="1" applyFill="1" applyBorder="1" applyAlignment="1">
      <alignment horizontal="center" vertical="center" wrapText="1"/>
    </xf>
    <xf numFmtId="0" fontId="26" fillId="0" borderId="1703" xfId="0" quotePrefix="1" applyFont="1" applyBorder="1" applyAlignment="1">
      <alignment horizontal="center" vertical="center" wrapText="1"/>
    </xf>
    <xf numFmtId="10" fontId="27" fillId="2" borderId="1657" xfId="2" applyNumberFormat="1" applyFont="1" applyFill="1" applyBorder="1"/>
    <xf numFmtId="166" fontId="27" fillId="0" borderId="1689" xfId="6" applyFont="1" applyFill="1" applyBorder="1"/>
    <xf numFmtId="166" fontId="27" fillId="11" borderId="1657" xfId="6" applyFont="1" applyFill="1" applyBorder="1"/>
    <xf numFmtId="0" fontId="27" fillId="0" borderId="1698" xfId="0" applyFont="1" applyBorder="1"/>
    <xf numFmtId="0" fontId="27" fillId="0" borderId="1672" xfId="0" applyFont="1" applyBorder="1"/>
    <xf numFmtId="166" fontId="26" fillId="0" borderId="1690" xfId="0" applyNumberFormat="1" applyFont="1" applyBorder="1"/>
    <xf numFmtId="166" fontId="26" fillId="0" borderId="1672" xfId="0" applyNumberFormat="1" applyFont="1" applyBorder="1"/>
    <xf numFmtId="0" fontId="27" fillId="0" borderId="1708" xfId="0" applyFont="1" applyBorder="1" applyProtection="1">
      <protection locked="0"/>
    </xf>
    <xf numFmtId="0" fontId="27" fillId="0" borderId="1672" xfId="0" applyFont="1" applyBorder="1" applyProtection="1">
      <protection locked="0"/>
    </xf>
    <xf numFmtId="166" fontId="26" fillId="0" borderId="1690" xfId="0" applyNumberFormat="1" applyFont="1" applyBorder="1" applyProtection="1">
      <protection locked="0"/>
    </xf>
    <xf numFmtId="166" fontId="26" fillId="0" borderId="1672" xfId="0" applyNumberFormat="1" applyFont="1" applyBorder="1" applyProtection="1">
      <protection locked="0"/>
    </xf>
    <xf numFmtId="166" fontId="26" fillId="0" borderId="1708" xfId="6" applyFont="1" applyFill="1" applyBorder="1"/>
    <xf numFmtId="10" fontId="27" fillId="0" borderId="1657" xfId="6" applyNumberFormat="1" applyFont="1" applyFill="1" applyBorder="1"/>
    <xf numFmtId="0" fontId="26" fillId="0" borderId="1704" xfId="0" quotePrefix="1" applyFont="1" applyBorder="1"/>
    <xf numFmtId="0" fontId="26" fillId="0" borderId="1705" xfId="0" quotePrefix="1" applyFont="1" applyBorder="1" applyAlignment="1">
      <alignment horizontal="left" wrapText="1"/>
    </xf>
    <xf numFmtId="10" fontId="27" fillId="0" borderId="1700" xfId="6" applyNumberFormat="1" applyFont="1" applyFill="1" applyBorder="1"/>
    <xf numFmtId="0" fontId="27" fillId="0" borderId="1701" xfId="0" applyFont="1" applyBorder="1" applyProtection="1">
      <protection locked="0"/>
    </xf>
    <xf numFmtId="166" fontId="27" fillId="8" borderId="1697" xfId="0" applyNumberFormat="1" applyFont="1" applyFill="1" applyBorder="1"/>
    <xf numFmtId="166" fontId="27" fillId="8" borderId="1657" xfId="0" applyNumberFormat="1" applyFont="1" applyFill="1" applyBorder="1"/>
    <xf numFmtId="166" fontId="27" fillId="8" borderId="1698" xfId="0" applyNumberFormat="1" applyFont="1" applyFill="1" applyBorder="1"/>
    <xf numFmtId="166" fontId="27" fillId="8" borderId="1699" xfId="0" applyNumberFormat="1" applyFont="1" applyFill="1" applyBorder="1"/>
    <xf numFmtId="166" fontId="27" fillId="8" borderId="1700" xfId="0" applyNumberFormat="1" applyFont="1" applyFill="1" applyBorder="1"/>
    <xf numFmtId="166" fontId="27" fillId="8" borderId="1701" xfId="0" applyNumberFormat="1" applyFont="1" applyFill="1" applyBorder="1"/>
    <xf numFmtId="0" fontId="31" fillId="2" borderId="876" xfId="4" applyFont="1" applyFill="1" applyBorder="1" applyAlignment="1">
      <alignment horizontal="left"/>
    </xf>
    <xf numFmtId="0" fontId="77" fillId="2" borderId="875" xfId="0" applyFont="1" applyFill="1" applyBorder="1"/>
    <xf numFmtId="166" fontId="96" fillId="7" borderId="1703" xfId="6" applyFont="1" applyFill="1" applyBorder="1" applyAlignment="1">
      <alignment horizontal="center" vertical="center" wrapText="1"/>
    </xf>
    <xf numFmtId="166" fontId="26" fillId="0" borderId="1126" xfId="6" quotePrefix="1" applyFont="1" applyFill="1" applyBorder="1" applyAlignment="1">
      <alignment horizontal="center" vertical="center" wrapText="1"/>
    </xf>
    <xf numFmtId="182" fontId="27" fillId="0" borderId="1690" xfId="6" applyNumberFormat="1" applyFont="1" applyFill="1" applyBorder="1" applyProtection="1">
      <protection locked="0"/>
    </xf>
    <xf numFmtId="166" fontId="26" fillId="0" borderId="1705" xfId="6" applyFont="1" applyFill="1" applyBorder="1"/>
    <xf numFmtId="43" fontId="13" fillId="8" borderId="442" xfId="1" applyFont="1" applyFill="1" applyBorder="1" applyProtection="1">
      <protection locked="0"/>
    </xf>
    <xf numFmtId="43" fontId="13" fillId="11" borderId="442" xfId="1" applyFont="1" applyFill="1" applyBorder="1" applyProtection="1">
      <protection locked="0"/>
    </xf>
    <xf numFmtId="0" fontId="4" fillId="7" borderId="1715" xfId="0" applyFont="1" applyFill="1" applyBorder="1"/>
    <xf numFmtId="0" fontId="4" fillId="7" borderId="1716" xfId="0" applyFont="1" applyFill="1" applyBorder="1"/>
    <xf numFmtId="0" fontId="28" fillId="7" borderId="1716" xfId="0" applyFont="1" applyFill="1" applyBorder="1" applyAlignment="1">
      <alignment horizontal="center" vertical="top"/>
    </xf>
    <xf numFmtId="0" fontId="28" fillId="7" borderId="1717" xfId="0" applyFont="1" applyFill="1" applyBorder="1" applyAlignment="1">
      <alignment horizontal="center" vertical="top"/>
    </xf>
    <xf numFmtId="0" fontId="96" fillId="7" borderId="1718" xfId="0" applyFont="1" applyFill="1" applyBorder="1" applyAlignment="1">
      <alignment horizontal="center" vertical="top"/>
    </xf>
    <xf numFmtId="0" fontId="28" fillId="7" borderId="1719" xfId="0" applyFont="1" applyFill="1" applyBorder="1" applyAlignment="1">
      <alignment horizontal="center" vertical="top"/>
    </xf>
    <xf numFmtId="0" fontId="28" fillId="7" borderId="1720" xfId="0" applyFont="1" applyFill="1" applyBorder="1" applyAlignment="1">
      <alignment horizontal="center" vertical="top"/>
    </xf>
    <xf numFmtId="0" fontId="11" fillId="2" borderId="1721" xfId="0" applyFont="1" applyFill="1" applyBorder="1" applyAlignment="1">
      <alignment horizontal="center" vertical="top"/>
    </xf>
    <xf numFmtId="0" fontId="11" fillId="2" borderId="1722" xfId="0" applyFont="1" applyFill="1" applyBorder="1" applyAlignment="1">
      <alignment horizontal="center" vertical="top"/>
    </xf>
    <xf numFmtId="170" fontId="11" fillId="2" borderId="1723" xfId="0" applyNumberFormat="1" applyFont="1" applyFill="1" applyBorder="1" applyAlignment="1">
      <alignment horizontal="center" vertical="top"/>
    </xf>
    <xf numFmtId="166" fontId="27" fillId="0" borderId="1724" xfId="0" applyNumberFormat="1" applyFont="1" applyBorder="1" applyProtection="1">
      <protection locked="0"/>
    </xf>
    <xf numFmtId="166" fontId="27" fillId="0" borderId="1725" xfId="0" applyNumberFormat="1" applyFont="1" applyBorder="1" applyProtection="1">
      <protection locked="0"/>
    </xf>
    <xf numFmtId="0" fontId="26" fillId="2" borderId="1726" xfId="0" applyFont="1" applyFill="1" applyBorder="1"/>
    <xf numFmtId="0" fontId="27" fillId="2" borderId="1727" xfId="0" applyFont="1" applyFill="1" applyBorder="1" applyAlignment="1">
      <alignment horizontal="fill" vertical="center"/>
    </xf>
    <xf numFmtId="166" fontId="26" fillId="11" borderId="1727" xfId="0" applyNumberFormat="1" applyFont="1" applyFill="1" applyBorder="1" applyAlignment="1">
      <alignment horizontal="center" vertical="center"/>
    </xf>
    <xf numFmtId="166" fontId="27" fillId="2" borderId="1727" xfId="0" applyNumberFormat="1" applyFont="1" applyFill="1" applyBorder="1" applyAlignment="1">
      <alignment horizontal="fill" vertical="center"/>
    </xf>
    <xf numFmtId="10" fontId="27" fillId="11" borderId="1727" xfId="0" applyNumberFormat="1" applyFont="1" applyFill="1" applyBorder="1" applyAlignment="1">
      <alignment horizontal="center" vertical="center"/>
    </xf>
    <xf numFmtId="166" fontId="26" fillId="11" borderId="1728" xfId="0" applyNumberFormat="1" applyFont="1" applyFill="1" applyBorder="1" applyAlignment="1">
      <alignment horizontal="center" vertical="center"/>
    </xf>
    <xf numFmtId="0" fontId="28" fillId="7" borderId="1054" xfId="0" applyFont="1" applyFill="1" applyBorder="1" applyAlignment="1">
      <alignment horizontal="center" vertical="top"/>
    </xf>
    <xf numFmtId="0" fontId="28" fillId="7" borderId="990" xfId="0" applyFont="1" applyFill="1" applyBorder="1" applyAlignment="1">
      <alignment horizontal="center" vertical="top"/>
    </xf>
    <xf numFmtId="0" fontId="28" fillId="7" borderId="991" xfId="0" applyFont="1" applyFill="1" applyBorder="1" applyAlignment="1">
      <alignment horizontal="center" vertical="top"/>
    </xf>
    <xf numFmtId="0" fontId="26" fillId="2" borderId="1734" xfId="0" applyFont="1" applyFill="1" applyBorder="1" applyAlignment="1">
      <alignment horizontal="center" vertical="center"/>
    </xf>
    <xf numFmtId="49" fontId="26" fillId="2" borderId="1722" xfId="0" applyNumberFormat="1" applyFont="1" applyFill="1" applyBorder="1" applyAlignment="1">
      <alignment horizontal="center" vertical="center"/>
    </xf>
    <xf numFmtId="0" fontId="26" fillId="2" borderId="1722" xfId="0" applyFont="1" applyFill="1" applyBorder="1" applyAlignment="1">
      <alignment horizontal="center" vertical="center"/>
    </xf>
    <xf numFmtId="0" fontId="26" fillId="2" borderId="1735" xfId="0" quotePrefix="1" applyFont="1" applyFill="1" applyBorder="1" applyAlignment="1">
      <alignment horizontal="center" vertical="center"/>
    </xf>
    <xf numFmtId="0" fontId="26" fillId="2" borderId="1730" xfId="0" applyFont="1" applyFill="1" applyBorder="1" applyAlignment="1">
      <alignment horizontal="left" vertical="top"/>
    </xf>
    <xf numFmtId="0" fontId="27" fillId="2" borderId="1736" xfId="0" applyFont="1" applyFill="1" applyBorder="1" applyAlignment="1">
      <alignment horizontal="fill" vertical="center"/>
    </xf>
    <xf numFmtId="171" fontId="27" fillId="11" borderId="1737" xfId="0" applyNumberFormat="1" applyFont="1" applyFill="1" applyBorder="1"/>
    <xf numFmtId="0" fontId="27" fillId="2" borderId="1738" xfId="0" applyFont="1" applyFill="1" applyBorder="1" applyAlignment="1">
      <alignment horizontal="fill" vertical="center"/>
    </xf>
    <xf numFmtId="0" fontId="26" fillId="2" borderId="1739" xfId="0" applyFont="1" applyFill="1" applyBorder="1" applyAlignment="1">
      <alignment horizontal="left" vertical="top"/>
    </xf>
    <xf numFmtId="0" fontId="27" fillId="2" borderId="1740" xfId="0" applyFont="1" applyFill="1" applyBorder="1" applyAlignment="1">
      <alignment horizontal="fill" vertical="center"/>
    </xf>
    <xf numFmtId="171" fontId="27" fillId="11" borderId="1740" xfId="0" applyNumberFormat="1" applyFont="1" applyFill="1" applyBorder="1"/>
    <xf numFmtId="0" fontId="27" fillId="2" borderId="1741" xfId="0" applyFont="1" applyFill="1" applyBorder="1" applyAlignment="1">
      <alignment horizontal="fill" vertical="center"/>
    </xf>
    <xf numFmtId="0" fontId="31" fillId="2" borderId="429" xfId="4" applyFont="1" applyFill="1" applyBorder="1"/>
    <xf numFmtId="0" fontId="31" fillId="2" borderId="876" xfId="4" applyFont="1" applyFill="1" applyBorder="1"/>
    <xf numFmtId="0" fontId="31" fillId="2" borderId="875" xfId="4" applyFont="1" applyFill="1" applyBorder="1"/>
    <xf numFmtId="0" fontId="121" fillId="7" borderId="820" xfId="0" applyFont="1" applyFill="1" applyBorder="1"/>
    <xf numFmtId="3" fontId="254" fillId="7" borderId="1742" xfId="0" applyNumberFormat="1" applyFont="1" applyFill="1" applyBorder="1" applyAlignment="1">
      <alignment horizontal="center" vertical="top"/>
    </xf>
    <xf numFmtId="178" fontId="122" fillId="7" borderId="1724" xfId="0" applyNumberFormat="1" applyFont="1" applyFill="1" applyBorder="1" applyAlignment="1">
      <alignment horizontal="center"/>
    </xf>
    <xf numFmtId="178" fontId="122" fillId="7" borderId="1743" xfId="0" applyNumberFormat="1" applyFont="1" applyFill="1" applyBorder="1" applyAlignment="1">
      <alignment horizontal="center"/>
    </xf>
    <xf numFmtId="3" fontId="122" fillId="27" borderId="1744" xfId="0" applyNumberFormat="1" applyFont="1" applyFill="1" applyBorder="1" applyAlignment="1">
      <alignment horizontal="center" vertical="top"/>
    </xf>
    <xf numFmtId="178" fontId="122" fillId="27" borderId="1724" xfId="0" applyNumberFormat="1" applyFont="1" applyFill="1" applyBorder="1" applyAlignment="1">
      <alignment horizontal="center"/>
    </xf>
    <xf numFmtId="178" fontId="144" fillId="27" borderId="1724" xfId="0" applyNumberFormat="1" applyFont="1" applyFill="1" applyBorder="1" applyAlignment="1">
      <alignment horizontal="center"/>
    </xf>
    <xf numFmtId="178" fontId="122" fillId="27" borderId="1745" xfId="0" applyNumberFormat="1" applyFont="1" applyFill="1" applyBorder="1" applyAlignment="1">
      <alignment horizontal="center"/>
    </xf>
    <xf numFmtId="3" fontId="122" fillId="7" borderId="1742" xfId="0" applyNumberFormat="1" applyFont="1" applyFill="1" applyBorder="1" applyAlignment="1">
      <alignment horizontal="center" vertical="top"/>
    </xf>
    <xf numFmtId="178" fontId="144" fillId="7" borderId="1724" xfId="0" applyNumberFormat="1" applyFont="1" applyFill="1" applyBorder="1" applyAlignment="1">
      <alignment horizontal="center"/>
    </xf>
    <xf numFmtId="178" fontId="122" fillId="27" borderId="1743" xfId="0" applyNumberFormat="1" applyFont="1" applyFill="1" applyBorder="1" applyAlignment="1">
      <alignment horizontal="center"/>
    </xf>
    <xf numFmtId="178" fontId="122" fillId="7" borderId="318" xfId="0" applyNumberFormat="1" applyFont="1" applyFill="1" applyBorder="1" applyAlignment="1">
      <alignment horizontal="center"/>
    </xf>
    <xf numFmtId="178" fontId="122" fillId="7" borderId="319" xfId="0" applyNumberFormat="1" applyFont="1" applyFill="1" applyBorder="1" applyAlignment="1">
      <alignment horizontal="center"/>
    </xf>
    <xf numFmtId="3" fontId="122" fillId="27" borderId="1746" xfId="0" applyNumberFormat="1" applyFont="1" applyFill="1" applyBorder="1" applyAlignment="1">
      <alignment horizontal="center" vertical="top"/>
    </xf>
    <xf numFmtId="178" fontId="122" fillId="27" borderId="1719" xfId="0" applyNumberFormat="1" applyFont="1" applyFill="1" applyBorder="1" applyAlignment="1">
      <alignment horizontal="center"/>
    </xf>
    <xf numFmtId="178" fontId="144" fillId="27" borderId="1719" xfId="0" applyNumberFormat="1" applyFont="1" applyFill="1" applyBorder="1" applyAlignment="1">
      <alignment horizontal="center"/>
    </xf>
    <xf numFmtId="178" fontId="122" fillId="27" borderId="1747" xfId="0" applyNumberFormat="1" applyFont="1" applyFill="1" applyBorder="1" applyAlignment="1">
      <alignment horizontal="center"/>
    </xf>
    <xf numFmtId="178" fontId="144" fillId="7" borderId="318" xfId="0" applyNumberFormat="1" applyFont="1" applyFill="1" applyBorder="1" applyAlignment="1">
      <alignment horizontal="center"/>
    </xf>
    <xf numFmtId="178" fontId="122" fillId="27" borderId="1748" xfId="0" applyNumberFormat="1" applyFont="1" applyFill="1" applyBorder="1" applyAlignment="1">
      <alignment horizontal="center"/>
    </xf>
    <xf numFmtId="0" fontId="121" fillId="7" borderId="1749" xfId="0" applyFont="1" applyFill="1" applyBorder="1" applyAlignment="1">
      <alignment horizontal="center" vertical="top"/>
    </xf>
    <xf numFmtId="170" fontId="123" fillId="2" borderId="1734" xfId="0" applyNumberFormat="1" applyFont="1" applyFill="1" applyBorder="1" applyAlignment="1">
      <alignment horizontal="center" vertical="center"/>
    </xf>
    <xf numFmtId="170" fontId="123" fillId="2" borderId="1722" xfId="0" applyNumberFormat="1" applyFont="1" applyFill="1" applyBorder="1" applyAlignment="1">
      <alignment horizontal="center" vertical="center"/>
    </xf>
    <xf numFmtId="170" fontId="123" fillId="2" borderId="1735" xfId="0" applyNumberFormat="1" applyFont="1" applyFill="1" applyBorder="1" applyAlignment="1">
      <alignment horizontal="center" vertical="center"/>
    </xf>
    <xf numFmtId="170" fontId="123" fillId="2" borderId="1749" xfId="0" applyNumberFormat="1" applyFont="1" applyFill="1" applyBorder="1" applyAlignment="1">
      <alignment horizontal="center" vertical="center"/>
    </xf>
    <xf numFmtId="170" fontId="123" fillId="2" borderId="1750" xfId="0" applyNumberFormat="1" applyFont="1" applyFill="1" applyBorder="1" applyAlignment="1">
      <alignment horizontal="center" vertical="center"/>
    </xf>
    <xf numFmtId="170" fontId="123" fillId="2" borderId="1751" xfId="0" applyNumberFormat="1" applyFont="1" applyFill="1" applyBorder="1" applyAlignment="1">
      <alignment horizontal="center" vertical="center"/>
    </xf>
    <xf numFmtId="3" fontId="4" fillId="7" borderId="1742" xfId="0" applyNumberFormat="1" applyFont="1" applyFill="1" applyBorder="1" applyAlignment="1">
      <alignment horizontal="center" vertical="center"/>
    </xf>
    <xf numFmtId="3" fontId="13" fillId="2" borderId="1752" xfId="0" applyNumberFormat="1" applyFont="1" applyFill="1" applyBorder="1" applyAlignment="1">
      <alignment horizontal="center" vertical="top"/>
    </xf>
    <xf numFmtId="3" fontId="13" fillId="11" borderId="1753" xfId="0" applyNumberFormat="1" applyFont="1" applyFill="1" applyBorder="1" applyAlignment="1">
      <alignment horizontal="center" vertical="top"/>
    </xf>
    <xf numFmtId="3" fontId="13" fillId="11" borderId="1754" xfId="0" applyNumberFormat="1" applyFont="1" applyFill="1" applyBorder="1" applyAlignment="1">
      <alignment horizontal="center" vertical="top"/>
    </xf>
    <xf numFmtId="3" fontId="13" fillId="11" borderId="1755" xfId="0" applyNumberFormat="1" applyFont="1" applyFill="1" applyBorder="1" applyAlignment="1">
      <alignment horizontal="center" vertical="top"/>
    </xf>
    <xf numFmtId="3" fontId="116" fillId="2" borderId="1756" xfId="0" applyNumberFormat="1" applyFont="1" applyFill="1" applyBorder="1" applyProtection="1">
      <protection locked="0"/>
    </xf>
    <xf numFmtId="3" fontId="116" fillId="2" borderId="1757" xfId="0" applyNumberFormat="1" applyFont="1" applyFill="1" applyBorder="1" applyProtection="1">
      <protection locked="0"/>
    </xf>
    <xf numFmtId="3" fontId="13" fillId="2" borderId="680" xfId="0" applyNumberFormat="1" applyFont="1" applyFill="1" applyBorder="1" applyAlignment="1">
      <alignment horizontal="center" vertical="top"/>
    </xf>
    <xf numFmtId="3" fontId="13" fillId="11" borderId="778" xfId="0" applyNumberFormat="1" applyFont="1" applyFill="1" applyBorder="1" applyAlignment="1">
      <alignment horizontal="center" vertical="top"/>
    </xf>
    <xf numFmtId="3" fontId="13" fillId="11" borderId="790" xfId="0" applyNumberFormat="1" applyFont="1" applyFill="1" applyBorder="1" applyAlignment="1">
      <alignment horizontal="center" vertical="top"/>
    </xf>
    <xf numFmtId="3" fontId="13" fillId="11" borderId="791" xfId="0" applyNumberFormat="1" applyFont="1" applyFill="1" applyBorder="1" applyAlignment="1">
      <alignment horizontal="center" vertical="top"/>
    </xf>
    <xf numFmtId="3" fontId="116" fillId="2" borderId="682" xfId="0" applyNumberFormat="1" applyFont="1" applyFill="1" applyBorder="1" applyProtection="1">
      <protection locked="0"/>
    </xf>
    <xf numFmtId="3" fontId="116" fillId="2" borderId="790" xfId="0" applyNumberFormat="1" applyFont="1" applyFill="1" applyBorder="1" applyProtection="1">
      <protection locked="0"/>
    </xf>
    <xf numFmtId="3" fontId="116" fillId="2" borderId="680" xfId="0" applyNumberFormat="1" applyFont="1" applyFill="1" applyBorder="1" applyProtection="1">
      <protection locked="0"/>
    </xf>
    <xf numFmtId="3" fontId="116" fillId="2" borderId="778" xfId="0" applyNumberFormat="1" applyFont="1" applyFill="1" applyBorder="1" applyAlignment="1" applyProtection="1">
      <alignment horizontal="center"/>
      <protection locked="0"/>
    </xf>
    <xf numFmtId="3" fontId="116" fillId="2" borderId="791" xfId="0" applyNumberFormat="1" applyFont="1" applyFill="1" applyBorder="1" applyProtection="1">
      <protection locked="0"/>
    </xf>
    <xf numFmtId="3" fontId="116" fillId="2" borderId="682" xfId="0" applyNumberFormat="1" applyFont="1" applyFill="1" applyBorder="1" applyAlignment="1" applyProtection="1">
      <alignment horizontal="center"/>
      <protection locked="0"/>
    </xf>
    <xf numFmtId="3" fontId="116" fillId="2" borderId="681" xfId="0" applyNumberFormat="1" applyFont="1" applyFill="1" applyBorder="1" applyAlignment="1" applyProtection="1">
      <alignment horizontal="right"/>
      <protection locked="0"/>
    </xf>
    <xf numFmtId="3" fontId="13" fillId="2" borderId="1758" xfId="0" applyNumberFormat="1" applyFont="1" applyFill="1" applyBorder="1" applyAlignment="1">
      <alignment horizontal="center" vertical="top"/>
    </xf>
    <xf numFmtId="3" fontId="4" fillId="7" borderId="1734" xfId="0" applyNumberFormat="1" applyFont="1" applyFill="1" applyBorder="1" applyAlignment="1">
      <alignment horizontal="center" vertical="center"/>
    </xf>
    <xf numFmtId="3" fontId="13" fillId="2" borderId="792" xfId="0" applyNumberFormat="1" applyFont="1" applyFill="1" applyBorder="1" applyAlignment="1">
      <alignment horizontal="center" vertical="top"/>
    </xf>
    <xf numFmtId="3" fontId="13" fillId="11" borderId="779" xfId="0" applyNumberFormat="1" applyFont="1" applyFill="1" applyBorder="1" applyAlignment="1">
      <alignment horizontal="center" vertical="top"/>
    </xf>
    <xf numFmtId="3" fontId="13" fillId="11" borderId="794" xfId="0" applyNumberFormat="1" applyFont="1" applyFill="1" applyBorder="1" applyAlignment="1">
      <alignment horizontal="center" vertical="top"/>
    </xf>
    <xf numFmtId="3" fontId="13" fillId="11" borderId="795" xfId="0" applyNumberFormat="1" applyFont="1" applyFill="1" applyBorder="1" applyAlignment="1">
      <alignment horizontal="center" vertical="top"/>
    </xf>
    <xf numFmtId="3" fontId="116" fillId="2" borderId="793" xfId="0" applyNumberFormat="1" applyFont="1" applyFill="1" applyBorder="1" applyProtection="1">
      <protection locked="0"/>
    </xf>
    <xf numFmtId="3" fontId="116" fillId="2" borderId="794" xfId="0" applyNumberFormat="1" applyFont="1" applyFill="1" applyBorder="1" applyProtection="1">
      <protection locked="0"/>
    </xf>
    <xf numFmtId="3" fontId="116" fillId="2" borderId="792" xfId="0" applyNumberFormat="1" applyFont="1" applyFill="1" applyBorder="1" applyProtection="1">
      <protection locked="0"/>
    </xf>
    <xf numFmtId="3" fontId="116" fillId="2" borderId="779" xfId="0" applyNumberFormat="1" applyFont="1" applyFill="1" applyBorder="1" applyAlignment="1" applyProtection="1">
      <alignment horizontal="center"/>
      <protection locked="0"/>
    </xf>
    <xf numFmtId="3" fontId="116" fillId="2" borderId="795" xfId="0" applyNumberFormat="1" applyFont="1" applyFill="1" applyBorder="1" applyProtection="1">
      <protection locked="0"/>
    </xf>
    <xf numFmtId="3" fontId="116" fillId="2" borderId="793" xfId="0" applyNumberFormat="1" applyFont="1" applyFill="1" applyBorder="1" applyAlignment="1" applyProtection="1">
      <alignment horizontal="center"/>
      <protection locked="0"/>
    </xf>
    <xf numFmtId="3" fontId="116" fillId="2" borderId="1759" xfId="0" applyNumberFormat="1" applyFont="1" applyFill="1" applyBorder="1" applyAlignment="1" applyProtection="1">
      <alignment horizontal="right"/>
      <protection locked="0"/>
    </xf>
    <xf numFmtId="3" fontId="116" fillId="2" borderId="1754" xfId="0" applyNumberFormat="1" applyFont="1" applyFill="1" applyBorder="1" applyProtection="1">
      <protection locked="0"/>
    </xf>
    <xf numFmtId="3" fontId="116" fillId="2" borderId="1752" xfId="0" applyNumberFormat="1" applyFont="1" applyFill="1" applyBorder="1" applyProtection="1">
      <protection locked="0"/>
    </xf>
    <xf numFmtId="3" fontId="116" fillId="2" borderId="1753" xfId="0" applyNumberFormat="1" applyFont="1" applyFill="1" applyBorder="1" applyAlignment="1" applyProtection="1">
      <alignment horizontal="center"/>
      <protection locked="0"/>
    </xf>
    <xf numFmtId="3" fontId="116" fillId="2" borderId="1755" xfId="0" applyNumberFormat="1" applyFont="1" applyFill="1" applyBorder="1" applyProtection="1">
      <protection locked="0"/>
    </xf>
    <xf numFmtId="3" fontId="116" fillId="2" borderId="1756" xfId="0" applyNumberFormat="1" applyFont="1" applyFill="1" applyBorder="1" applyAlignment="1" applyProtection="1">
      <alignment horizontal="center"/>
      <protection locked="0"/>
    </xf>
    <xf numFmtId="3" fontId="116" fillId="2" borderId="1760" xfId="0" applyNumberFormat="1" applyFont="1" applyFill="1" applyBorder="1" applyAlignment="1" applyProtection="1">
      <alignment horizontal="right"/>
      <protection locked="0"/>
    </xf>
    <xf numFmtId="3" fontId="116" fillId="2" borderId="682" xfId="0" applyNumberFormat="1" applyFont="1" applyFill="1" applyBorder="1" applyAlignment="1" applyProtection="1">
      <alignment horizontal="right"/>
      <protection locked="0"/>
    </xf>
    <xf numFmtId="3" fontId="13" fillId="2" borderId="1762" xfId="0" applyNumberFormat="1" applyFont="1" applyFill="1" applyBorder="1" applyAlignment="1">
      <alignment horizontal="center" vertical="top"/>
    </xf>
    <xf numFmtId="3" fontId="13" fillId="11" borderId="1763" xfId="0" applyNumberFormat="1" applyFont="1" applyFill="1" applyBorder="1" applyAlignment="1">
      <alignment horizontal="center" vertical="top"/>
    </xf>
    <xf numFmtId="3" fontId="13" fillId="11" borderId="1736" xfId="0" applyNumberFormat="1" applyFont="1" applyFill="1" applyBorder="1" applyAlignment="1">
      <alignment horizontal="center" vertical="top"/>
    </xf>
    <xf numFmtId="3" fontId="13" fillId="11" borderId="1738" xfId="0" applyNumberFormat="1" applyFont="1" applyFill="1" applyBorder="1" applyAlignment="1">
      <alignment horizontal="center" vertical="top"/>
    </xf>
    <xf numFmtId="3" fontId="116" fillId="11" borderId="1737" xfId="0" applyNumberFormat="1" applyFont="1" applyFill="1" applyBorder="1"/>
    <xf numFmtId="3" fontId="116" fillId="11" borderId="1736" xfId="0" applyNumberFormat="1" applyFont="1" applyFill="1" applyBorder="1"/>
    <xf numFmtId="3" fontId="116" fillId="11" borderId="1762" xfId="0" applyNumberFormat="1" applyFont="1" applyFill="1" applyBorder="1"/>
    <xf numFmtId="3" fontId="116" fillId="11" borderId="1763" xfId="0" applyNumberFormat="1" applyFont="1" applyFill="1" applyBorder="1"/>
    <xf numFmtId="3" fontId="116" fillId="11" borderId="1738" xfId="0" applyNumberFormat="1" applyFont="1" applyFill="1" applyBorder="1"/>
    <xf numFmtId="3" fontId="13" fillId="2" borderId="320" xfId="0" applyNumberFormat="1" applyFont="1" applyFill="1" applyBorder="1" applyAlignment="1">
      <alignment horizontal="center" vertical="top"/>
    </xf>
    <xf numFmtId="3" fontId="13" fillId="11" borderId="318" xfId="0" applyNumberFormat="1" applyFont="1" applyFill="1" applyBorder="1" applyAlignment="1">
      <alignment horizontal="center" vertical="top"/>
    </xf>
    <xf numFmtId="3" fontId="13" fillId="11" borderId="319" xfId="0" applyNumberFormat="1" applyFont="1" applyFill="1" applyBorder="1" applyAlignment="1">
      <alignment horizontal="center" vertical="top"/>
    </xf>
    <xf numFmtId="3" fontId="116" fillId="11" borderId="1764" xfId="0" applyNumberFormat="1" applyFont="1" applyFill="1" applyBorder="1"/>
    <xf numFmtId="3" fontId="116" fillId="11" borderId="1740" xfId="0" applyNumberFormat="1" applyFont="1" applyFill="1" applyBorder="1"/>
    <xf numFmtId="3" fontId="116" fillId="11" borderId="1765" xfId="0" applyNumberFormat="1" applyFont="1" applyFill="1" applyBorder="1"/>
    <xf numFmtId="3" fontId="116" fillId="11" borderId="1739" xfId="0" applyNumberFormat="1" applyFont="1" applyFill="1" applyBorder="1"/>
    <xf numFmtId="3" fontId="116" fillId="11" borderId="1741" xfId="0" applyNumberFormat="1" applyFont="1" applyFill="1" applyBorder="1"/>
    <xf numFmtId="0" fontId="33" fillId="7" borderId="364" xfId="0" applyFont="1" applyFill="1" applyBorder="1"/>
    <xf numFmtId="0" fontId="33" fillId="7" borderId="948" xfId="0" applyFont="1" applyFill="1" applyBorder="1" applyAlignment="1">
      <alignment horizontal="center"/>
    </xf>
    <xf numFmtId="172" fontId="78" fillId="0" borderId="1746" xfId="1241" applyNumberFormat="1" applyFont="1" applyBorder="1"/>
    <xf numFmtId="172" fontId="78" fillId="91" borderId="1746" xfId="1241" applyNumberFormat="1" applyFont="1" applyFill="1" applyBorder="1"/>
    <xf numFmtId="172" fontId="78" fillId="2" borderId="1746" xfId="1241" applyNumberFormat="1" applyFont="1" applyFill="1" applyBorder="1"/>
    <xf numFmtId="172" fontId="0" fillId="91" borderId="1766" xfId="0" applyNumberFormat="1" applyFill="1" applyBorder="1"/>
    <xf numFmtId="172" fontId="0" fillId="91" borderId="1746" xfId="0" applyNumberFormat="1" applyFill="1" applyBorder="1"/>
    <xf numFmtId="172" fontId="78" fillId="0" borderId="1766" xfId="1241" applyNumberFormat="1" applyFont="1" applyBorder="1"/>
    <xf numFmtId="0" fontId="0" fillId="0" borderId="1746" xfId="0" applyBorder="1"/>
    <xf numFmtId="0" fontId="0" fillId="0" borderId="1766" xfId="0" applyBorder="1"/>
    <xf numFmtId="172" fontId="0" fillId="0" borderId="1746" xfId="0" applyNumberFormat="1" applyBorder="1"/>
    <xf numFmtId="172" fontId="78" fillId="0" borderId="1767" xfId="1241" applyNumberFormat="1" applyFont="1" applyFill="1" applyBorder="1"/>
    <xf numFmtId="172" fontId="22" fillId="91" borderId="1746" xfId="0" applyNumberFormat="1" applyFont="1" applyFill="1" applyBorder="1"/>
    <xf numFmtId="0" fontId="32" fillId="2" borderId="875" xfId="3" applyFont="1" applyFill="1" applyBorder="1"/>
    <xf numFmtId="0" fontId="2" fillId="2" borderId="876" xfId="0" applyFont="1" applyFill="1" applyBorder="1" applyAlignment="1">
      <alignment horizontal="left" vertical="center"/>
    </xf>
    <xf numFmtId="0" fontId="2" fillId="2" borderId="876" xfId="0" applyFont="1" applyFill="1" applyBorder="1" applyAlignment="1">
      <alignment horizontal="center" vertical="center"/>
    </xf>
    <xf numFmtId="0" fontId="50" fillId="2" borderId="875" xfId="0" applyFont="1" applyFill="1" applyBorder="1"/>
    <xf numFmtId="0" fontId="28" fillId="14" borderId="1123" xfId="0" applyFont="1" applyFill="1" applyBorder="1" applyAlignment="1">
      <alignment vertical="center" wrapText="1"/>
    </xf>
    <xf numFmtId="0" fontId="28" fillId="14" borderId="1771" xfId="0" applyFont="1" applyFill="1" applyBorder="1" applyAlignment="1">
      <alignment horizontal="center" vertical="center" wrapText="1"/>
    </xf>
    <xf numFmtId="0" fontId="29" fillId="14" borderId="1771" xfId="0" applyFont="1" applyFill="1" applyBorder="1" applyAlignment="1">
      <alignment horizontal="center" vertical="center" wrapText="1"/>
    </xf>
    <xf numFmtId="0" fontId="28" fillId="7" borderId="1771" xfId="0" applyFont="1" applyFill="1" applyBorder="1" applyAlignment="1">
      <alignment horizontal="center" vertical="center" wrapText="1"/>
    </xf>
    <xf numFmtId="0" fontId="26" fillId="0" borderId="762" xfId="0" applyFont="1" applyBorder="1" applyAlignment="1">
      <alignment horizontal="center"/>
    </xf>
    <xf numFmtId="0" fontId="26" fillId="0" borderId="762" xfId="0" applyFont="1" applyBorder="1"/>
    <xf numFmtId="0" fontId="27" fillId="2" borderId="762" xfId="0" applyFont="1" applyFill="1" applyBorder="1"/>
    <xf numFmtId="0" fontId="27" fillId="0" borderId="762" xfId="0" applyFont="1" applyBorder="1"/>
    <xf numFmtId="0" fontId="13" fillId="0" borderId="762" xfId="0" applyFont="1" applyBorder="1"/>
    <xf numFmtId="0" fontId="28" fillId="0" borderId="762" xfId="0" applyFont="1" applyBorder="1"/>
    <xf numFmtId="0" fontId="4" fillId="2" borderId="762" xfId="0" applyFont="1" applyFill="1" applyBorder="1"/>
    <xf numFmtId="0" fontId="28" fillId="0" borderId="762" xfId="0" applyFont="1" applyBorder="1" applyAlignment="1">
      <alignment horizontal="center"/>
    </xf>
    <xf numFmtId="0" fontId="4" fillId="0" borderId="762" xfId="0" applyFont="1" applyBorder="1"/>
    <xf numFmtId="0" fontId="11" fillId="0" borderId="762" xfId="0" applyFont="1" applyBorder="1" applyAlignment="1">
      <alignment horizontal="center" vertical="center"/>
    </xf>
    <xf numFmtId="0" fontId="11" fillId="0" borderId="762" xfId="0" applyFont="1" applyBorder="1" applyAlignment="1">
      <alignment horizontal="left"/>
    </xf>
    <xf numFmtId="0" fontId="13" fillId="3" borderId="762" xfId="0" applyFont="1" applyFill="1" applyBorder="1"/>
    <xf numFmtId="0" fontId="3" fillId="0" borderId="762" xfId="0" applyFont="1" applyBorder="1"/>
    <xf numFmtId="0" fontId="11" fillId="0" borderId="762" xfId="0" applyFont="1" applyBorder="1" applyAlignment="1" applyProtection="1">
      <alignment horizontal="center" vertical="center"/>
      <protection locked="0"/>
    </xf>
    <xf numFmtId="0" fontId="13" fillId="0" borderId="762" xfId="0" applyFont="1" applyBorder="1" applyAlignment="1" applyProtection="1">
      <alignment horizontal="left"/>
      <protection locked="0"/>
    </xf>
    <xf numFmtId="0" fontId="13" fillId="0" borderId="762" xfId="0" applyFont="1" applyBorder="1" applyProtection="1">
      <protection locked="0"/>
    </xf>
    <xf numFmtId="0" fontId="13" fillId="3" borderId="762" xfId="0" applyFont="1" applyFill="1" applyBorder="1" applyProtection="1">
      <protection locked="0"/>
    </xf>
    <xf numFmtId="0" fontId="13" fillId="3" borderId="1772" xfId="0" applyFont="1" applyFill="1" applyBorder="1" applyAlignment="1" applyProtection="1">
      <alignment horizontal="center" vertical="center"/>
      <protection locked="0"/>
    </xf>
    <xf numFmtId="0" fontId="31" fillId="2" borderId="1772" xfId="0" applyFont="1" applyFill="1" applyBorder="1"/>
    <xf numFmtId="43" fontId="9" fillId="17" borderId="832" xfId="1" applyFont="1" applyFill="1" applyBorder="1" applyProtection="1"/>
    <xf numFmtId="43" fontId="9" fillId="0" borderId="832" xfId="1" applyFont="1" applyFill="1" applyBorder="1" applyProtection="1"/>
    <xf numFmtId="43" fontId="13" fillId="17" borderId="832" xfId="1" applyFont="1" applyFill="1" applyBorder="1" applyAlignment="1" applyProtection="1"/>
    <xf numFmtId="43" fontId="13" fillId="17" borderId="1773" xfId="1" applyFont="1" applyFill="1" applyBorder="1" applyAlignment="1" applyProtection="1"/>
    <xf numFmtId="0" fontId="11" fillId="3" borderId="660" xfId="0" applyFont="1" applyFill="1" applyBorder="1" applyAlignment="1">
      <alignment horizontal="center"/>
    </xf>
    <xf numFmtId="166" fontId="0" fillId="8" borderId="1774" xfId="0" applyNumberFormat="1" applyFill="1" applyBorder="1"/>
    <xf numFmtId="166" fontId="0" fillId="8" borderId="1775" xfId="0" applyNumberFormat="1" applyFill="1" applyBorder="1"/>
    <xf numFmtId="0" fontId="31" fillId="2" borderId="1776" xfId="0" applyFont="1" applyFill="1" applyBorder="1"/>
    <xf numFmtId="0" fontId="11" fillId="0" borderId="664" xfId="0" applyFont="1" applyBorder="1" applyAlignment="1">
      <alignment horizontal="center" vertical="center"/>
    </xf>
    <xf numFmtId="0" fontId="11" fillId="0" borderId="664" xfId="0" applyFont="1" applyBorder="1" applyAlignment="1">
      <alignment horizontal="left" vertical="center"/>
    </xf>
    <xf numFmtId="0" fontId="13" fillId="0" borderId="664" xfId="0" applyFont="1" applyBorder="1"/>
    <xf numFmtId="0" fontId="13" fillId="3" borderId="664" xfId="0" applyFont="1" applyFill="1" applyBorder="1"/>
    <xf numFmtId="43" fontId="9" fillId="17" borderId="662" xfId="1" applyFont="1" applyFill="1" applyBorder="1" applyProtection="1"/>
    <xf numFmtId="10" fontId="39" fillId="11" borderId="662" xfId="1" quotePrefix="1" applyNumberFormat="1" applyFont="1" applyFill="1" applyBorder="1" applyAlignment="1" applyProtection="1">
      <alignment horizontal="center"/>
    </xf>
    <xf numFmtId="43" fontId="9" fillId="0" borderId="662" xfId="1" applyFont="1" applyFill="1" applyBorder="1" applyProtection="1"/>
    <xf numFmtId="43" fontId="13" fillId="17" borderId="662" xfId="1" applyFont="1" applyFill="1" applyBorder="1" applyAlignment="1" applyProtection="1"/>
    <xf numFmtId="43" fontId="13" fillId="17" borderId="663" xfId="1" applyFont="1" applyFill="1" applyBorder="1" applyAlignment="1" applyProtection="1"/>
    <xf numFmtId="0" fontId="231" fillId="14" borderId="1777" xfId="0" applyFont="1" applyFill="1" applyBorder="1" applyAlignment="1">
      <alignment horizontal="center" vertical="center" wrapText="1"/>
    </xf>
    <xf numFmtId="0" fontId="75" fillId="3" borderId="1778" xfId="0" applyFont="1" applyFill="1" applyBorder="1"/>
    <xf numFmtId="0" fontId="75" fillId="3" borderId="1766" xfId="0" applyFont="1" applyFill="1" applyBorder="1"/>
    <xf numFmtId="170" fontId="41" fillId="3" borderId="1774" xfId="0" quotePrefix="1" applyNumberFormat="1" applyFont="1" applyFill="1" applyBorder="1" applyAlignment="1">
      <alignment horizontal="center"/>
    </xf>
    <xf numFmtId="170" fontId="41" fillId="3" borderId="1766" xfId="0" quotePrefix="1" applyNumberFormat="1" applyFont="1" applyFill="1" applyBorder="1" applyAlignment="1">
      <alignment horizontal="center"/>
    </xf>
    <xf numFmtId="170" fontId="41" fillId="3" borderId="1774" xfId="0" applyNumberFormat="1" applyFont="1" applyFill="1" applyBorder="1" applyAlignment="1">
      <alignment horizontal="center"/>
    </xf>
    <xf numFmtId="170" fontId="41" fillId="3" borderId="1779" xfId="0" applyNumberFormat="1" applyFont="1" applyFill="1" applyBorder="1" applyAlignment="1">
      <alignment horizontal="center"/>
    </xf>
    <xf numFmtId="170" fontId="41" fillId="3" borderId="1780" xfId="0" applyNumberFormat="1" applyFont="1" applyFill="1" applyBorder="1" applyAlignment="1">
      <alignment horizontal="center"/>
    </xf>
    <xf numFmtId="166" fontId="75" fillId="24" borderId="660" xfId="25" applyFont="1" applyFill="1" applyBorder="1" applyProtection="1">
      <protection locked="0"/>
    </xf>
    <xf numFmtId="166" fontId="75" fillId="2" borderId="660" xfId="25" applyFont="1" applyFill="1" applyBorder="1" applyProtection="1">
      <protection locked="0"/>
    </xf>
    <xf numFmtId="166" fontId="75" fillId="24" borderId="664" xfId="25" applyFont="1" applyFill="1" applyBorder="1" applyProtection="1">
      <protection locked="0"/>
    </xf>
    <xf numFmtId="0" fontId="81" fillId="0" borderId="429" xfId="0" applyFont="1" applyBorder="1"/>
    <xf numFmtId="0" fontId="81" fillId="0" borderId="876" xfId="0" applyFont="1" applyBorder="1"/>
    <xf numFmtId="0" fontId="75" fillId="0" borderId="876" xfId="0" applyFont="1" applyBorder="1"/>
    <xf numFmtId="166" fontId="81" fillId="24" borderId="876" xfId="0" applyNumberFormat="1" applyFont="1" applyFill="1" applyBorder="1"/>
    <xf numFmtId="166" fontId="81" fillId="24" borderId="875" xfId="0" applyNumberFormat="1" applyFont="1" applyFill="1" applyBorder="1"/>
    <xf numFmtId="0" fontId="234" fillId="7" borderId="948" xfId="3" applyFont="1" applyFill="1" applyBorder="1"/>
    <xf numFmtId="0" fontId="234" fillId="7" borderId="442" xfId="3" applyFont="1" applyFill="1" applyBorder="1" applyAlignment="1">
      <alignment vertical="center" wrapText="1"/>
    </xf>
    <xf numFmtId="0" fontId="234" fillId="7" borderId="442" xfId="3" applyFont="1" applyFill="1" applyBorder="1" applyAlignment="1">
      <alignment horizontal="center" vertical="center" wrapText="1"/>
    </xf>
    <xf numFmtId="0" fontId="234" fillId="7" borderId="442" xfId="3" applyFont="1" applyFill="1" applyBorder="1" applyAlignment="1">
      <alignment horizontal="center"/>
    </xf>
    <xf numFmtId="0" fontId="137" fillId="0" borderId="364" xfId="0" applyFont="1" applyBorder="1"/>
    <xf numFmtId="166" fontId="137" fillId="24" borderId="442" xfId="0" applyNumberFormat="1" applyFont="1" applyFill="1" applyBorder="1"/>
    <xf numFmtId="10" fontId="137" fillId="24" borderId="442" xfId="0" applyNumberFormat="1" applyFont="1" applyFill="1" applyBorder="1"/>
    <xf numFmtId="10" fontId="137" fillId="24" borderId="905" xfId="7" applyNumberFormat="1" applyFont="1" applyFill="1" applyBorder="1"/>
    <xf numFmtId="0" fontId="137" fillId="0" borderId="364" xfId="0" applyFont="1" applyBorder="1" applyAlignment="1">
      <alignment horizontal="center"/>
    </xf>
    <xf numFmtId="0" fontId="138" fillId="2" borderId="364" xfId="0" applyFont="1" applyFill="1" applyBorder="1"/>
    <xf numFmtId="0" fontId="237" fillId="0" borderId="364" xfId="0" applyFont="1" applyBorder="1" applyAlignment="1">
      <alignment horizontal="center"/>
    </xf>
    <xf numFmtId="0" fontId="26" fillId="0" borderId="660" xfId="0" applyFont="1" applyBorder="1"/>
    <xf numFmtId="0" fontId="27" fillId="0" borderId="660" xfId="0" applyFont="1" applyBorder="1"/>
    <xf numFmtId="0" fontId="13" fillId="0" borderId="660" xfId="0" applyFont="1" applyBorder="1"/>
    <xf numFmtId="0" fontId="4" fillId="2" borderId="660" xfId="0" applyFont="1" applyFill="1" applyBorder="1"/>
    <xf numFmtId="0" fontId="0" fillId="0" borderId="660" xfId="0" applyBorder="1"/>
    <xf numFmtId="0" fontId="27" fillId="2" borderId="660" xfId="0" applyFont="1" applyFill="1" applyBorder="1"/>
    <xf numFmtId="0" fontId="26" fillId="2" borderId="1776" xfId="0" applyFont="1" applyFill="1" applyBorder="1"/>
    <xf numFmtId="0" fontId="27" fillId="0" borderId="664" xfId="0" applyFont="1" applyBorder="1"/>
    <xf numFmtId="0" fontId="0" fillId="0" borderId="664" xfId="0" applyBorder="1"/>
    <xf numFmtId="43" fontId="0" fillId="30" borderId="1781" xfId="0" applyNumberFormat="1" applyFill="1" applyBorder="1"/>
    <xf numFmtId="43" fontId="0" fillId="30" borderId="1781" xfId="1" applyFont="1" applyFill="1" applyBorder="1"/>
    <xf numFmtId="166" fontId="27" fillId="11" borderId="1781" xfId="6" applyFont="1" applyFill="1" applyBorder="1"/>
    <xf numFmtId="0" fontId="27" fillId="0" borderId="429" xfId="0" applyFont="1" applyBorder="1"/>
    <xf numFmtId="0" fontId="0" fillId="0" borderId="876" xfId="0" applyBorder="1"/>
    <xf numFmtId="43" fontId="0" fillId="11" borderId="442" xfId="0" applyNumberFormat="1" applyFill="1" applyBorder="1"/>
    <xf numFmtId="0" fontId="26" fillId="0" borderId="664" xfId="0" applyFont="1" applyBorder="1"/>
    <xf numFmtId="0" fontId="4" fillId="2" borderId="664" xfId="0" applyFont="1" applyFill="1" applyBorder="1"/>
    <xf numFmtId="0" fontId="0" fillId="29" borderId="1781" xfId="0" applyFill="1" applyBorder="1"/>
    <xf numFmtId="0" fontId="26" fillId="0" borderId="429" xfId="0" applyFont="1" applyBorder="1"/>
    <xf numFmtId="0" fontId="22" fillId="0" borderId="876" xfId="0" applyFont="1" applyBorder="1"/>
    <xf numFmtId="43" fontId="22" fillId="11" borderId="442" xfId="0" applyNumberFormat="1" applyFont="1" applyFill="1" applyBorder="1"/>
    <xf numFmtId="0" fontId="26" fillId="2" borderId="948" xfId="0" applyFont="1" applyFill="1" applyBorder="1" applyAlignment="1">
      <alignment horizontal="left"/>
    </xf>
    <xf numFmtId="0" fontId="28" fillId="7" borderId="1774" xfId="0" applyFont="1" applyFill="1" applyBorder="1" applyAlignment="1">
      <alignment horizontal="center" vertical="center"/>
    </xf>
    <xf numFmtId="0" fontId="28" fillId="7" borderId="1775" xfId="0" applyFont="1" applyFill="1" applyBorder="1" applyAlignment="1">
      <alignment horizontal="center" vertical="center"/>
    </xf>
    <xf numFmtId="0" fontId="26" fillId="2" borderId="948" xfId="0" applyFont="1" applyFill="1" applyBorder="1"/>
    <xf numFmtId="0" fontId="0" fillId="2" borderId="876" xfId="0" applyFill="1" applyBorder="1"/>
    <xf numFmtId="0" fontId="0" fillId="2" borderId="875" xfId="0" applyFill="1" applyBorder="1"/>
    <xf numFmtId="0" fontId="231" fillId="7" borderId="948" xfId="0" applyFont="1" applyFill="1" applyBorder="1" applyAlignment="1">
      <alignment horizontal="center"/>
    </xf>
    <xf numFmtId="0" fontId="231" fillId="7" borderId="948" xfId="0" applyFont="1" applyFill="1" applyBorder="1" applyAlignment="1">
      <alignment horizontal="center" wrapText="1"/>
    </xf>
    <xf numFmtId="0" fontId="75" fillId="0" borderId="1782" xfId="0" quotePrefix="1" applyFont="1" applyBorder="1" applyProtection="1">
      <protection locked="0"/>
    </xf>
    <xf numFmtId="0" fontId="75" fillId="0" borderId="1774" xfId="0" applyFont="1" applyBorder="1" applyProtection="1">
      <protection locked="0"/>
    </xf>
    <xf numFmtId="0" fontId="75" fillId="0" borderId="1775" xfId="0" applyFont="1" applyBorder="1" applyProtection="1">
      <protection locked="0"/>
    </xf>
    <xf numFmtId="43" fontId="75" fillId="11" borderId="1783" xfId="1" applyFont="1" applyFill="1" applyBorder="1" applyProtection="1"/>
    <xf numFmtId="43" fontId="75" fillId="11" borderId="1784" xfId="1" applyFont="1" applyFill="1" applyBorder="1" applyProtection="1"/>
    <xf numFmtId="0" fontId="231" fillId="7" borderId="442" xfId="19" applyFont="1" applyFill="1" applyBorder="1" applyAlignment="1">
      <alignment horizontal="center"/>
    </xf>
    <xf numFmtId="0" fontId="81" fillId="0" borderId="442" xfId="19" applyFont="1" applyBorder="1" applyAlignment="1" applyProtection="1">
      <alignment horizontal="center" vertical="center" wrapText="1"/>
      <protection locked="0"/>
    </xf>
    <xf numFmtId="0" fontId="75" fillId="0" borderId="364" xfId="3" applyFont="1" applyBorder="1"/>
    <xf numFmtId="0" fontId="75" fillId="0" borderId="905" xfId="0" applyFont="1" applyBorder="1"/>
    <xf numFmtId="0" fontId="81" fillId="0" borderId="429" xfId="3" applyFont="1" applyBorder="1"/>
    <xf numFmtId="0" fontId="75" fillId="0" borderId="876" xfId="3" applyFont="1" applyBorder="1"/>
    <xf numFmtId="0" fontId="75" fillId="0" borderId="876" xfId="20" applyFont="1" applyBorder="1"/>
    <xf numFmtId="0" fontId="81" fillId="0" borderId="876" xfId="3" applyFont="1" applyBorder="1" applyAlignment="1">
      <alignment vertical="center" wrapText="1"/>
    </xf>
    <xf numFmtId="0" fontId="81" fillId="0" borderId="876" xfId="3" applyFont="1" applyBorder="1" applyAlignment="1">
      <alignment horizontal="left" vertical="center" wrapText="1" indent="2"/>
    </xf>
    <xf numFmtId="0" fontId="75" fillId="0" borderId="364" xfId="0" applyFont="1" applyBorder="1"/>
    <xf numFmtId="166" fontId="75" fillId="0" borderId="905" xfId="6" applyFont="1" applyBorder="1"/>
    <xf numFmtId="166" fontId="75" fillId="0" borderId="948" xfId="6" applyFont="1" applyBorder="1"/>
    <xf numFmtId="0" fontId="81" fillId="0" borderId="429" xfId="19" applyFont="1" applyBorder="1"/>
    <xf numFmtId="166" fontId="75" fillId="0" borderId="876" xfId="6" applyFont="1" applyBorder="1"/>
    <xf numFmtId="166" fontId="75" fillId="0" borderId="875" xfId="6" applyFont="1" applyBorder="1"/>
    <xf numFmtId="166" fontId="75" fillId="0" borderId="442" xfId="6" applyFont="1" applyBorder="1"/>
    <xf numFmtId="0" fontId="27" fillId="7" borderId="364" xfId="0" applyFont="1" applyFill="1" applyBorder="1"/>
    <xf numFmtId="0" fontId="28" fillId="7" borderId="905" xfId="0" applyFont="1" applyFill="1" applyBorder="1" applyAlignment="1">
      <alignment horizontal="center"/>
    </xf>
    <xf numFmtId="0" fontId="28" fillId="7" borderId="948" xfId="0" applyFont="1" applyFill="1" applyBorder="1" applyAlignment="1">
      <alignment horizontal="center"/>
    </xf>
    <xf numFmtId="166" fontId="27" fillId="8" borderId="1767" xfId="0" applyNumberFormat="1" applyFont="1" applyFill="1" applyBorder="1"/>
    <xf numFmtId="166" fontId="27" fillId="8" borderId="1785" xfId="0" applyNumberFormat="1" applyFont="1" applyFill="1" applyBorder="1"/>
    <xf numFmtId="43" fontId="27" fillId="11" borderId="1775" xfId="1" applyFont="1" applyFill="1" applyBorder="1" applyProtection="1"/>
    <xf numFmtId="166" fontId="64" fillId="8" borderId="1746" xfId="0" applyNumberFormat="1" applyFont="1" applyFill="1" applyBorder="1"/>
    <xf numFmtId="166" fontId="64" fillId="8" borderId="1770" xfId="0" applyNumberFormat="1" applyFont="1" applyFill="1" applyBorder="1"/>
    <xf numFmtId="43" fontId="27" fillId="11" borderId="1702" xfId="1" applyFont="1" applyFill="1" applyBorder="1" applyProtection="1"/>
    <xf numFmtId="0" fontId="33" fillId="7" borderId="442" xfId="3" applyFont="1" applyFill="1" applyBorder="1" applyAlignment="1">
      <alignment horizontal="center"/>
    </xf>
    <xf numFmtId="0" fontId="31" fillId="0" borderId="364" xfId="0" applyFont="1" applyBorder="1"/>
    <xf numFmtId="0" fontId="31" fillId="0" borderId="905" xfId="0" applyFont="1" applyBorder="1"/>
    <xf numFmtId="43" fontId="32" fillId="0" borderId="948" xfId="0" applyNumberFormat="1" applyFont="1" applyBorder="1"/>
    <xf numFmtId="43" fontId="32" fillId="2" borderId="1767" xfId="0" applyNumberFormat="1" applyFont="1" applyFill="1" applyBorder="1"/>
    <xf numFmtId="0" fontId="75" fillId="0" borderId="1771" xfId="0" applyFont="1" applyBorder="1" applyAlignment="1">
      <alignment horizontal="center"/>
    </xf>
    <xf numFmtId="0" fontId="75" fillId="0" borderId="1702" xfId="0" applyFont="1" applyBorder="1" applyAlignment="1">
      <alignment horizontal="center"/>
    </xf>
    <xf numFmtId="0" fontId="75" fillId="0" borderId="1782" xfId="0" applyFont="1" applyBorder="1" applyAlignment="1">
      <alignment horizontal="center"/>
    </xf>
    <xf numFmtId="0" fontId="75" fillId="0" borderId="1774" xfId="0" applyFont="1" applyBorder="1" applyAlignment="1">
      <alignment horizontal="center"/>
    </xf>
    <xf numFmtId="0" fontId="75" fillId="0" borderId="1775" xfId="0" applyFont="1" applyBorder="1" applyAlignment="1">
      <alignment horizontal="center"/>
    </xf>
    <xf numFmtId="0" fontId="75" fillId="0" borderId="1699" xfId="0" applyFont="1" applyBorder="1" applyAlignment="1">
      <alignment horizontal="center"/>
    </xf>
    <xf numFmtId="0" fontId="75" fillId="0" borderId="1786" xfId="0" applyFont="1" applyBorder="1" applyAlignment="1">
      <alignment horizontal="center"/>
    </xf>
    <xf numFmtId="0" fontId="75" fillId="0" borderId="1787" xfId="0" applyFont="1" applyBorder="1" applyAlignment="1">
      <alignment horizontal="center"/>
    </xf>
    <xf numFmtId="0" fontId="79" fillId="0" borderId="1774" xfId="0" applyFont="1" applyBorder="1" applyAlignment="1">
      <alignment vertical="center"/>
    </xf>
    <xf numFmtId="37" fontId="79" fillId="0" borderId="1774" xfId="0" applyNumberFormat="1" applyFont="1" applyBorder="1" applyAlignment="1">
      <alignment vertical="center"/>
    </xf>
    <xf numFmtId="0" fontId="31" fillId="2" borderId="429" xfId="0" applyFont="1" applyFill="1" applyBorder="1" applyProtection="1">
      <protection locked="0"/>
    </xf>
    <xf numFmtId="0" fontId="31" fillId="2" borderId="876" xfId="0" applyFont="1" applyFill="1" applyBorder="1" applyProtection="1">
      <protection locked="0"/>
    </xf>
    <xf numFmtId="0" fontId="31" fillId="2" borderId="875" xfId="0" applyFont="1" applyFill="1" applyBorder="1" applyProtection="1">
      <protection locked="0"/>
    </xf>
    <xf numFmtId="166" fontId="28" fillId="7" borderId="1123" xfId="6" applyFont="1" applyFill="1" applyBorder="1" applyAlignment="1" applyProtection="1">
      <alignment horizontal="center" vertical="center" wrapText="1"/>
      <protection locked="0"/>
    </xf>
    <xf numFmtId="166" fontId="28" fillId="7" borderId="909" xfId="6" applyFont="1" applyFill="1" applyBorder="1" applyAlignment="1" applyProtection="1">
      <alignment horizontal="center" vertical="center" wrapText="1"/>
      <protection locked="0"/>
    </xf>
    <xf numFmtId="0" fontId="26" fillId="0" borderId="1771" xfId="6" quotePrefix="1" applyNumberFormat="1" applyFont="1" applyFill="1" applyBorder="1" applyAlignment="1" applyProtection="1">
      <alignment horizontal="center" vertical="center" wrapText="1"/>
      <protection locked="0"/>
    </xf>
    <xf numFmtId="0" fontId="26" fillId="0" borderId="1702" xfId="6" quotePrefix="1" applyNumberFormat="1" applyFont="1" applyFill="1" applyBorder="1" applyAlignment="1" applyProtection="1">
      <alignment horizontal="center" vertical="center" wrapText="1"/>
      <protection locked="0"/>
    </xf>
    <xf numFmtId="166" fontId="26" fillId="0" borderId="1788" xfId="6" applyFont="1" applyFill="1" applyBorder="1" applyAlignment="1" applyProtection="1">
      <alignment horizontal="center"/>
      <protection locked="0"/>
    </xf>
    <xf numFmtId="166" fontId="27" fillId="0" borderId="1785" xfId="6" applyFont="1" applyFill="1" applyBorder="1" applyAlignment="1" applyProtection="1">
      <alignment horizontal="center"/>
      <protection locked="0"/>
    </xf>
    <xf numFmtId="166" fontId="26" fillId="0" borderId="1777" xfId="6" applyFont="1" applyFill="1" applyBorder="1" applyAlignment="1" applyProtection="1">
      <alignment horizontal="center"/>
      <protection locked="0"/>
    </xf>
    <xf numFmtId="166" fontId="27" fillId="0" borderId="1789" xfId="6" applyFont="1" applyFill="1" applyBorder="1" applyAlignment="1" applyProtection="1">
      <alignment horizontal="center"/>
      <protection locked="0"/>
    </xf>
    <xf numFmtId="166" fontId="31" fillId="15" borderId="0" xfId="6" applyFont="1" applyFill="1" applyProtection="1">
      <protection locked="0"/>
    </xf>
    <xf numFmtId="9" fontId="32" fillId="15" borderId="0" xfId="2" applyFont="1" applyFill="1" applyProtection="1">
      <protection locked="0"/>
    </xf>
    <xf numFmtId="166" fontId="31" fillId="2" borderId="0" xfId="6" applyFont="1" applyFill="1" applyProtection="1">
      <protection locked="0"/>
    </xf>
    <xf numFmtId="9" fontId="32" fillId="2" borderId="0" xfId="2" applyFont="1" applyFill="1" applyProtection="1">
      <protection locked="0"/>
    </xf>
    <xf numFmtId="0" fontId="31" fillId="2" borderId="364" xfId="0" applyFont="1" applyFill="1" applyBorder="1" applyAlignment="1" applyProtection="1">
      <alignment horizontal="left"/>
      <protection locked="0"/>
    </xf>
    <xf numFmtId="0" fontId="32" fillId="2" borderId="1790" xfId="0" applyFont="1" applyFill="1" applyBorder="1" applyProtection="1">
      <protection locked="0"/>
    </xf>
    <xf numFmtId="0" fontId="33" fillId="7" borderId="364" xfId="6" applyNumberFormat="1" applyFont="1" applyFill="1" applyBorder="1" applyAlignment="1" applyProtection="1">
      <alignment horizontal="left"/>
      <protection locked="0"/>
    </xf>
    <xf numFmtId="166" fontId="28" fillId="7" borderId="1688" xfId="6" applyFont="1" applyFill="1" applyBorder="1" applyAlignment="1" applyProtection="1">
      <alignment horizontal="center" vertical="center" wrapText="1"/>
      <protection locked="0"/>
    </xf>
    <xf numFmtId="166" fontId="28" fillId="7" borderId="1746" xfId="6" applyFont="1" applyFill="1" applyBorder="1" applyAlignment="1" applyProtection="1">
      <alignment horizontal="center" vertical="center" wrapText="1"/>
      <protection locked="0"/>
    </xf>
    <xf numFmtId="166" fontId="28" fillId="7" borderId="1771" xfId="6" applyFont="1" applyFill="1" applyBorder="1" applyAlignment="1" applyProtection="1">
      <alignment horizontal="center" vertical="center" wrapText="1"/>
      <protection locked="0"/>
    </xf>
    <xf numFmtId="166" fontId="96" fillId="7" borderId="1771" xfId="6" applyFont="1" applyFill="1" applyBorder="1" applyAlignment="1" applyProtection="1">
      <alignment horizontal="center" vertical="center" wrapText="1"/>
      <protection locked="0"/>
    </xf>
    <xf numFmtId="166" fontId="28" fillId="7" borderId="1770" xfId="6" applyFont="1" applyFill="1" applyBorder="1" applyAlignment="1" applyProtection="1">
      <alignment horizontal="center" vertical="center" wrapText="1"/>
      <protection locked="0"/>
    </xf>
    <xf numFmtId="9" fontId="28" fillId="7" borderId="1771" xfId="2" applyFont="1" applyFill="1" applyBorder="1" applyAlignment="1" applyProtection="1">
      <alignment horizontal="center" vertical="center" wrapText="1"/>
      <protection locked="0"/>
    </xf>
    <xf numFmtId="166" fontId="28" fillId="7" borderId="1769" xfId="6" applyFont="1" applyFill="1" applyBorder="1" applyAlignment="1" applyProtection="1">
      <alignment horizontal="center" vertical="center" wrapText="1"/>
      <protection locked="0"/>
    </xf>
    <xf numFmtId="166" fontId="28" fillId="7" borderId="1702" xfId="6" applyFont="1" applyFill="1" applyBorder="1" applyAlignment="1" applyProtection="1">
      <alignment horizontal="center" vertical="center" wrapText="1"/>
      <protection locked="0"/>
    </xf>
    <xf numFmtId="166" fontId="28" fillId="7" borderId="253" xfId="6" applyFont="1" applyFill="1" applyBorder="1" applyAlignment="1" applyProtection="1">
      <alignment horizontal="center" vertical="center" wrapText="1"/>
      <protection locked="0"/>
    </xf>
    <xf numFmtId="0" fontId="26" fillId="0" borderId="1746" xfId="6" quotePrefix="1" applyNumberFormat="1" applyFont="1" applyFill="1" applyBorder="1" applyAlignment="1" applyProtection="1">
      <alignment horizontal="center" vertical="center" wrapText="1"/>
      <protection locked="0"/>
    </xf>
    <xf numFmtId="9" fontId="26" fillId="0" borderId="1771" xfId="2" quotePrefix="1" applyFont="1" applyFill="1" applyBorder="1" applyAlignment="1" applyProtection="1">
      <alignment horizontal="center" vertical="center" wrapText="1"/>
      <protection locked="0"/>
    </xf>
    <xf numFmtId="0" fontId="26" fillId="0" borderId="1769" xfId="6" quotePrefix="1" applyNumberFormat="1" applyFont="1" applyFill="1" applyBorder="1" applyAlignment="1" applyProtection="1">
      <alignment horizontal="center" vertical="center" wrapText="1"/>
      <protection locked="0"/>
    </xf>
    <xf numFmtId="0" fontId="26" fillId="0" borderId="253" xfId="6" quotePrefix="1" applyNumberFormat="1" applyFont="1" applyFill="1" applyBorder="1" applyAlignment="1" applyProtection="1">
      <alignment horizontal="center" vertical="center" wrapText="1"/>
      <protection locked="0"/>
    </xf>
    <xf numFmtId="166" fontId="26" fillId="86" borderId="1788" xfId="6" applyFont="1" applyFill="1" applyBorder="1" applyAlignment="1" applyProtection="1">
      <alignment horizontal="left"/>
      <protection locked="0"/>
    </xf>
    <xf numFmtId="166" fontId="27" fillId="86" borderId="1767" xfId="6" applyFont="1" applyFill="1" applyBorder="1" applyAlignment="1" applyProtection="1">
      <alignment horizontal="center"/>
      <protection locked="0"/>
    </xf>
    <xf numFmtId="166" fontId="27" fillId="86" borderId="1785" xfId="6" applyFont="1" applyFill="1" applyBorder="1" applyAlignment="1" applyProtection="1">
      <alignment horizontal="center"/>
      <protection locked="0"/>
    </xf>
    <xf numFmtId="166" fontId="27" fillId="0" borderId="1777" xfId="6" applyFont="1" applyFill="1" applyBorder="1" applyAlignment="1" applyProtection="1">
      <alignment horizontal="center"/>
      <protection locked="0"/>
    </xf>
    <xf numFmtId="9" fontId="27" fillId="0" borderId="1785" xfId="2" applyFont="1" applyFill="1" applyBorder="1" applyAlignment="1" applyProtection="1">
      <alignment horizontal="center"/>
      <protection locked="0"/>
    </xf>
    <xf numFmtId="172" fontId="27" fillId="0" borderId="1791" xfId="6" applyNumberFormat="1" applyFont="1" applyFill="1" applyBorder="1" applyAlignment="1" applyProtection="1">
      <alignment horizontal="center"/>
      <protection locked="0"/>
    </xf>
    <xf numFmtId="172" fontId="27" fillId="0" borderId="1777" xfId="6" applyNumberFormat="1" applyFont="1" applyFill="1" applyBorder="1" applyAlignment="1" applyProtection="1">
      <alignment horizontal="center"/>
      <protection locked="0"/>
    </xf>
    <xf numFmtId="172" fontId="27" fillId="0" borderId="1789" xfId="6" applyNumberFormat="1" applyFont="1" applyFill="1" applyBorder="1" applyAlignment="1" applyProtection="1">
      <alignment horizontal="center"/>
      <protection locked="0"/>
    </xf>
    <xf numFmtId="9" fontId="27" fillId="0" borderId="196" xfId="2" applyFont="1" applyFill="1" applyBorder="1" applyProtection="1">
      <protection locked="0"/>
    </xf>
    <xf numFmtId="1" fontId="27" fillId="0" borderId="196" xfId="6" applyNumberFormat="1" applyFont="1" applyFill="1" applyBorder="1" applyAlignment="1" applyProtection="1">
      <alignment horizontal="center"/>
      <protection locked="0"/>
    </xf>
    <xf numFmtId="10" fontId="27" fillId="0" borderId="196" xfId="2" applyNumberFormat="1" applyFont="1" applyFill="1" applyBorder="1" applyProtection="1">
      <protection locked="0"/>
    </xf>
    <xf numFmtId="175" fontId="27" fillId="0" borderId="196" xfId="6" applyNumberFormat="1" applyFont="1" applyFill="1" applyBorder="1" applyProtection="1">
      <protection locked="0"/>
    </xf>
    <xf numFmtId="172" fontId="27" fillId="11" borderId="196" xfId="6" applyNumberFormat="1" applyFont="1" applyFill="1" applyBorder="1" applyProtection="1"/>
    <xf numFmtId="172" fontId="27" fillId="0" borderId="196" xfId="6" applyNumberFormat="1" applyFont="1" applyFill="1" applyBorder="1" applyProtection="1">
      <protection locked="0"/>
    </xf>
    <xf numFmtId="1" fontId="27" fillId="0" borderId="196" xfId="6" applyNumberFormat="1" applyFont="1" applyFill="1" applyBorder="1" applyProtection="1">
      <protection locked="0"/>
    </xf>
    <xf numFmtId="166" fontId="26" fillId="0" borderId="1788" xfId="6" applyFont="1" applyFill="1" applyBorder="1" applyProtection="1">
      <protection locked="0"/>
    </xf>
    <xf numFmtId="166" fontId="26" fillId="0" borderId="1785" xfId="6" applyFont="1" applyFill="1" applyBorder="1" applyProtection="1">
      <protection locked="0"/>
    </xf>
    <xf numFmtId="166" fontId="26" fillId="0" borderId="1777" xfId="6" applyFont="1" applyFill="1" applyBorder="1" applyProtection="1">
      <protection locked="0"/>
    </xf>
    <xf numFmtId="166" fontId="26" fillId="0" borderId="1774" xfId="6" applyFont="1" applyFill="1" applyBorder="1" applyProtection="1">
      <protection locked="0"/>
    </xf>
    <xf numFmtId="172" fontId="26" fillId="0" borderId="1774" xfId="6" applyNumberFormat="1" applyFont="1" applyFill="1" applyBorder="1" applyProtection="1">
      <protection locked="0"/>
    </xf>
    <xf numFmtId="172" fontId="26" fillId="11" borderId="1774" xfId="6" applyNumberFormat="1" applyFont="1" applyFill="1" applyBorder="1" applyProtection="1">
      <protection locked="0"/>
    </xf>
    <xf numFmtId="9" fontId="26" fillId="0" borderId="1774" xfId="2" applyFont="1" applyFill="1" applyBorder="1" applyProtection="1">
      <protection locked="0"/>
    </xf>
    <xf numFmtId="166" fontId="26" fillId="0" borderId="1774" xfId="6" applyFont="1" applyFill="1" applyBorder="1" applyProtection="1"/>
    <xf numFmtId="172" fontId="26" fillId="11" borderId="1774" xfId="6" applyNumberFormat="1" applyFont="1" applyFill="1" applyBorder="1" applyProtection="1"/>
    <xf numFmtId="172" fontId="26" fillId="11" borderId="1775" xfId="6" applyNumberFormat="1" applyFont="1" applyFill="1" applyBorder="1" applyProtection="1"/>
    <xf numFmtId="172" fontId="26" fillId="11" borderId="1792" xfId="6" applyNumberFormat="1" applyFont="1" applyFill="1" applyBorder="1" applyProtection="1"/>
    <xf numFmtId="166" fontId="26" fillId="0" borderId="1778" xfId="6" applyFont="1" applyFill="1" applyBorder="1" applyProtection="1">
      <protection locked="0"/>
    </xf>
    <xf numFmtId="166" fontId="26" fillId="0" borderId="1766" xfId="6" applyFont="1" applyFill="1" applyBorder="1" applyProtection="1">
      <protection locked="0"/>
    </xf>
    <xf numFmtId="166" fontId="26" fillId="0" borderId="1779" xfId="6" applyFont="1" applyFill="1" applyBorder="1" applyProtection="1">
      <protection locked="0"/>
    </xf>
    <xf numFmtId="172" fontId="26" fillId="0" borderId="1774" xfId="2" applyNumberFormat="1" applyFont="1" applyFill="1" applyBorder="1" applyProtection="1">
      <protection locked="0"/>
    </xf>
    <xf numFmtId="172" fontId="26" fillId="0" borderId="1774" xfId="6" applyNumberFormat="1" applyFont="1" applyFill="1" applyBorder="1" applyProtection="1"/>
    <xf numFmtId="172" fontId="26" fillId="11" borderId="1782" xfId="6" applyNumberFormat="1" applyFont="1" applyFill="1" applyBorder="1" applyProtection="1"/>
    <xf numFmtId="166" fontId="27" fillId="0" borderId="196" xfId="6" applyFont="1" applyFill="1" applyBorder="1" applyProtection="1"/>
    <xf numFmtId="172" fontId="26" fillId="0" borderId="1777" xfId="6" applyNumberFormat="1" applyFont="1" applyFill="1" applyBorder="1" applyProtection="1">
      <protection locked="0"/>
    </xf>
    <xf numFmtId="172" fontId="26" fillId="11" borderId="1777" xfId="6" applyNumberFormat="1" applyFont="1" applyFill="1" applyBorder="1" applyProtection="1"/>
    <xf numFmtId="172" fontId="26" fillId="0" borderId="1777" xfId="2" applyNumberFormat="1" applyFont="1" applyFill="1" applyBorder="1" applyProtection="1">
      <protection locked="0"/>
    </xf>
    <xf numFmtId="172" fontId="26" fillId="0" borderId="1777" xfId="6" applyNumberFormat="1" applyFont="1" applyFill="1" applyBorder="1" applyProtection="1"/>
    <xf numFmtId="172" fontId="26" fillId="11" borderId="1789" xfId="6" applyNumberFormat="1" applyFont="1" applyFill="1" applyBorder="1" applyProtection="1"/>
    <xf numFmtId="172" fontId="26" fillId="11" borderId="1791" xfId="6" applyNumberFormat="1" applyFont="1" applyFill="1" applyBorder="1" applyProtection="1"/>
    <xf numFmtId="166" fontId="27" fillId="2" borderId="1688" xfId="6" applyFont="1" applyFill="1" applyBorder="1" applyProtection="1">
      <protection locked="0"/>
    </xf>
    <xf numFmtId="166" fontId="27" fillId="2" borderId="1746" xfId="6" applyFont="1" applyFill="1" applyBorder="1" applyProtection="1">
      <protection locked="0"/>
    </xf>
    <xf numFmtId="166" fontId="27" fillId="2" borderId="1766" xfId="6" applyFont="1" applyFill="1" applyBorder="1" applyProtection="1">
      <protection locked="0"/>
    </xf>
    <xf numFmtId="166" fontId="26" fillId="2" borderId="1766" xfId="6" applyFont="1" applyFill="1" applyBorder="1" applyProtection="1">
      <protection locked="0"/>
    </xf>
    <xf numFmtId="172" fontId="27" fillId="2" borderId="1766" xfId="6" applyNumberFormat="1" applyFont="1" applyFill="1" applyBorder="1" applyProtection="1">
      <protection locked="0"/>
    </xf>
    <xf numFmtId="172" fontId="27" fillId="2" borderId="1766" xfId="2" applyNumberFormat="1" applyFont="1" applyFill="1" applyBorder="1" applyProtection="1">
      <protection locked="0"/>
    </xf>
    <xf numFmtId="172" fontId="27" fillId="2" borderId="1766" xfId="6" applyNumberFormat="1" applyFont="1" applyFill="1" applyBorder="1" applyProtection="1"/>
    <xf numFmtId="172" fontId="27" fillId="2" borderId="1780" xfId="6" applyNumberFormat="1" applyFont="1" applyFill="1" applyBorder="1" applyProtection="1">
      <protection locked="0"/>
    </xf>
    <xf numFmtId="172" fontId="26" fillId="2" borderId="1778" xfId="6" applyNumberFormat="1" applyFont="1" applyFill="1" applyBorder="1" applyProtection="1">
      <protection locked="0"/>
    </xf>
    <xf numFmtId="172" fontId="26" fillId="2" borderId="1766" xfId="6" applyNumberFormat="1" applyFont="1" applyFill="1" applyBorder="1" applyProtection="1">
      <protection locked="0"/>
    </xf>
    <xf numFmtId="172" fontId="26" fillId="2" borderId="1780" xfId="6" applyNumberFormat="1" applyFont="1" applyFill="1" applyBorder="1" applyProtection="1">
      <protection locked="0"/>
    </xf>
    <xf numFmtId="166" fontId="27" fillId="0" borderId="1766" xfId="6" applyFont="1" applyFill="1" applyBorder="1" applyProtection="1">
      <protection locked="0"/>
    </xf>
    <xf numFmtId="166" fontId="27" fillId="0" borderId="1779" xfId="6" applyFont="1" applyFill="1" applyBorder="1" applyProtection="1">
      <protection locked="0"/>
    </xf>
    <xf numFmtId="172" fontId="26" fillId="0" borderId="1779" xfId="2" applyNumberFormat="1" applyFont="1" applyFill="1" applyBorder="1" applyProtection="1"/>
    <xf numFmtId="172" fontId="26" fillId="0" borderId="1779" xfId="6" applyNumberFormat="1" applyFont="1" applyFill="1" applyBorder="1" applyProtection="1"/>
    <xf numFmtId="172" fontId="26" fillId="11" borderId="1778" xfId="6" applyNumberFormat="1" applyFont="1" applyFill="1" applyBorder="1" applyProtection="1"/>
    <xf numFmtId="172" fontId="26" fillId="11" borderId="1766" xfId="6" applyNumberFormat="1" applyFont="1" applyFill="1" applyBorder="1" applyProtection="1"/>
    <xf numFmtId="172" fontId="26" fillId="11" borderId="1780" xfId="6" applyNumberFormat="1" applyFont="1" applyFill="1" applyBorder="1" applyProtection="1"/>
    <xf numFmtId="172" fontId="26" fillId="11" borderId="1786" xfId="6" applyNumberFormat="1" applyFont="1" applyFill="1" applyBorder="1" applyProtection="1"/>
    <xf numFmtId="166" fontId="26" fillId="0" borderId="233" xfId="6" applyFont="1" applyFill="1" applyBorder="1" applyProtection="1">
      <protection locked="0"/>
    </xf>
    <xf numFmtId="172" fontId="26" fillId="11" borderId="0" xfId="6" applyNumberFormat="1" applyFont="1" applyFill="1" applyBorder="1" applyProtection="1"/>
    <xf numFmtId="172" fontId="26" fillId="0" borderId="0" xfId="2" applyNumberFormat="1" applyFont="1" applyFill="1" applyBorder="1" applyProtection="1"/>
    <xf numFmtId="172" fontId="26" fillId="0" borderId="0" xfId="6" applyNumberFormat="1" applyFont="1" applyFill="1" applyBorder="1" applyProtection="1"/>
    <xf numFmtId="172" fontId="26" fillId="11" borderId="2" xfId="6" applyNumberFormat="1" applyFont="1" applyFill="1" applyBorder="1" applyProtection="1"/>
    <xf numFmtId="172" fontId="26" fillId="11" borderId="233" xfId="6" applyNumberFormat="1" applyFont="1" applyFill="1" applyBorder="1" applyProtection="1"/>
    <xf numFmtId="172" fontId="26" fillId="11" borderId="1775" xfId="6" applyNumberFormat="1" applyFont="1" applyFill="1" applyBorder="1" applyProtection="1">
      <protection locked="0"/>
    </xf>
    <xf numFmtId="172" fontId="26" fillId="11" borderId="1782" xfId="6" applyNumberFormat="1" applyFont="1" applyFill="1" applyBorder="1" applyProtection="1">
      <protection locked="0"/>
    </xf>
    <xf numFmtId="172" fontId="26" fillId="11" borderId="269" xfId="6" applyNumberFormat="1" applyFont="1" applyFill="1" applyBorder="1" applyProtection="1"/>
    <xf numFmtId="172" fontId="26" fillId="0" borderId="196" xfId="2" applyNumberFormat="1" applyFont="1" applyFill="1" applyBorder="1" applyProtection="1"/>
    <xf numFmtId="172" fontId="26" fillId="0" borderId="196" xfId="6" applyNumberFormat="1" applyFont="1" applyFill="1" applyBorder="1" applyProtection="1"/>
    <xf numFmtId="172" fontId="26" fillId="11" borderId="196" xfId="6" applyNumberFormat="1" applyFont="1" applyFill="1" applyBorder="1" applyProtection="1"/>
    <xf numFmtId="172" fontId="26" fillId="11" borderId="214" xfId="6" applyNumberFormat="1" applyFont="1" applyFill="1" applyBorder="1" applyProtection="1"/>
    <xf numFmtId="172" fontId="26" fillId="2" borderId="0" xfId="6" applyNumberFormat="1" applyFont="1" applyFill="1" applyBorder="1" applyProtection="1"/>
    <xf numFmtId="172" fontId="26" fillId="2" borderId="0" xfId="2" applyNumberFormat="1" applyFont="1" applyFill="1" applyBorder="1" applyProtection="1"/>
    <xf numFmtId="166" fontId="28" fillId="7" borderId="837" xfId="6" applyFont="1" applyFill="1" applyBorder="1" applyProtection="1">
      <protection locked="0"/>
    </xf>
    <xf numFmtId="166" fontId="4" fillId="7" borderId="1361" xfId="6" applyFont="1" applyFill="1" applyBorder="1" applyProtection="1">
      <protection locked="0"/>
    </xf>
    <xf numFmtId="166" fontId="4" fillId="7" borderId="1309" xfId="6" applyFont="1" applyFill="1" applyBorder="1" applyProtection="1">
      <protection locked="0"/>
    </xf>
    <xf numFmtId="166" fontId="28" fillId="7" borderId="1276" xfId="6" applyFont="1" applyFill="1" applyBorder="1" applyProtection="1">
      <protection locked="0"/>
    </xf>
    <xf numFmtId="172" fontId="28" fillId="7" borderId="1276" xfId="6" applyNumberFormat="1" applyFont="1" applyFill="1" applyBorder="1" applyProtection="1"/>
    <xf numFmtId="172" fontId="28" fillId="7" borderId="1309" xfId="2" applyNumberFormat="1" applyFont="1" applyFill="1" applyBorder="1" applyProtection="1"/>
    <xf numFmtId="172" fontId="28" fillId="7" borderId="1309" xfId="6" applyNumberFormat="1" applyFont="1" applyFill="1" applyBorder="1" applyProtection="1"/>
    <xf numFmtId="172" fontId="28" fillId="7" borderId="822" xfId="6" applyNumberFormat="1" applyFont="1" applyFill="1" applyBorder="1" applyProtection="1"/>
    <xf numFmtId="172" fontId="4" fillId="7" borderId="0" xfId="6" applyNumberFormat="1" applyFont="1" applyFill="1" applyProtection="1"/>
    <xf numFmtId="172" fontId="28" fillId="7" borderId="922" xfId="6" applyNumberFormat="1" applyFont="1" applyFill="1" applyBorder="1" applyProtection="1"/>
    <xf numFmtId="166" fontId="28" fillId="7" borderId="308" xfId="6" applyFont="1" applyFill="1" applyBorder="1" applyProtection="1">
      <protection locked="0"/>
    </xf>
    <xf numFmtId="166" fontId="4" fillId="7" borderId="309" xfId="6" applyFont="1" applyFill="1" applyBorder="1" applyProtection="1">
      <protection locked="0"/>
    </xf>
    <xf numFmtId="166" fontId="4" fillId="7" borderId="306" xfId="6" applyFont="1" applyFill="1" applyBorder="1" applyProtection="1">
      <protection locked="0"/>
    </xf>
    <xf numFmtId="172" fontId="28" fillId="7" borderId="1786" xfId="6" applyNumberFormat="1" applyFont="1" applyFill="1" applyBorder="1" applyProtection="1"/>
    <xf numFmtId="172" fontId="28" fillId="7" borderId="326" xfId="2" applyNumberFormat="1" applyFont="1" applyFill="1" applyBorder="1" applyProtection="1"/>
    <xf numFmtId="172" fontId="28" fillId="7" borderId="326" xfId="6" applyNumberFormat="1" applyFont="1" applyFill="1" applyBorder="1" applyProtection="1"/>
    <xf numFmtId="172" fontId="28" fillId="7" borderId="1787" xfId="6" applyNumberFormat="1" applyFont="1" applyFill="1" applyBorder="1" applyProtection="1"/>
    <xf numFmtId="172" fontId="28" fillId="7" borderId="1699" xfId="6" applyNumberFormat="1" applyFont="1" applyFill="1" applyBorder="1" applyProtection="1"/>
    <xf numFmtId="166" fontId="61" fillId="87" borderId="0" xfId="6" applyFont="1" applyFill="1" applyBorder="1" applyAlignment="1" applyProtection="1">
      <alignment horizontal="left" indent="6"/>
      <protection locked="0"/>
    </xf>
    <xf numFmtId="166" fontId="61" fillId="87" borderId="0" xfId="6" applyFont="1" applyFill="1" applyBorder="1" applyProtection="1">
      <protection locked="0"/>
    </xf>
    <xf numFmtId="166" fontId="133" fillId="0" borderId="0" xfId="18" applyNumberFormat="1" applyFont="1" applyFill="1" applyAlignment="1" applyProtection="1">
      <alignment horizontal="right"/>
      <protection locked="0"/>
    </xf>
    <xf numFmtId="9" fontId="27" fillId="0" borderId="0" xfId="2" applyFont="1" applyFill="1" applyProtection="1">
      <protection locked="0"/>
    </xf>
    <xf numFmtId="166" fontId="31" fillId="0" borderId="0" xfId="6" applyFont="1" applyFill="1" applyProtection="1">
      <protection locked="0"/>
    </xf>
    <xf numFmtId="9" fontId="32" fillId="0" borderId="0" xfId="2" applyFont="1" applyFill="1" applyProtection="1">
      <protection locked="0"/>
    </xf>
    <xf numFmtId="166" fontId="28" fillId="7" borderId="948" xfId="6" applyFont="1" applyFill="1" applyBorder="1" applyAlignment="1" applyProtection="1">
      <alignment horizontal="center" vertical="center" wrapText="1"/>
      <protection locked="0"/>
    </xf>
    <xf numFmtId="0" fontId="26" fillId="0" borderId="429" xfId="6" quotePrefix="1" applyNumberFormat="1" applyFont="1" applyFill="1" applyBorder="1" applyAlignment="1" applyProtection="1">
      <alignment horizontal="center" vertical="center" wrapText="1"/>
      <protection locked="0"/>
    </xf>
    <xf numFmtId="0" fontId="26" fillId="0" borderId="442" xfId="6" quotePrefix="1" applyNumberFormat="1" applyFont="1" applyFill="1" applyBorder="1" applyAlignment="1" applyProtection="1">
      <alignment horizontal="center" vertical="center" wrapText="1"/>
      <protection locked="0"/>
    </xf>
    <xf numFmtId="166" fontId="26" fillId="0" borderId="233" xfId="6" applyFont="1" applyFill="1" applyBorder="1" applyAlignment="1" applyProtection="1">
      <alignment horizontal="center"/>
      <protection locked="0"/>
    </xf>
    <xf numFmtId="166" fontId="27" fillId="0" borderId="0" xfId="6" applyFont="1" applyFill="1" applyBorder="1" applyAlignment="1" applyProtection="1">
      <alignment horizontal="center"/>
      <protection locked="0"/>
    </xf>
    <xf numFmtId="166" fontId="26" fillId="0" borderId="233" xfId="6" applyFont="1" applyFill="1" applyBorder="1" applyAlignment="1" applyProtection="1">
      <protection locked="0"/>
    </xf>
    <xf numFmtId="166" fontId="26" fillId="0" borderId="228" xfId="6" applyFont="1" applyFill="1" applyBorder="1" applyAlignment="1" applyProtection="1">
      <protection locked="0"/>
    </xf>
    <xf numFmtId="14" fontId="26" fillId="0" borderId="228" xfId="6" applyNumberFormat="1" applyFont="1" applyFill="1" applyBorder="1" applyAlignment="1" applyProtection="1">
      <protection locked="0"/>
    </xf>
    <xf numFmtId="166" fontId="27" fillId="0" borderId="309" xfId="6" applyFont="1" applyFill="1" applyBorder="1" applyAlignment="1" applyProtection="1">
      <alignment horizontal="center"/>
      <protection locked="0"/>
    </xf>
    <xf numFmtId="166" fontId="26" fillId="0" borderId="308" xfId="6" applyFont="1" applyFill="1" applyBorder="1" applyAlignment="1" applyProtection="1">
      <protection locked="0"/>
    </xf>
    <xf numFmtId="166" fontId="26" fillId="0" borderId="237" xfId="6" applyFont="1" applyFill="1" applyBorder="1" applyAlignment="1" applyProtection="1">
      <protection locked="0"/>
    </xf>
    <xf numFmtId="166" fontId="27" fillId="0" borderId="0" xfId="6" quotePrefix="1" applyFont="1" applyFill="1" applyProtection="1">
      <protection locked="0"/>
    </xf>
    <xf numFmtId="166" fontId="126" fillId="0" borderId="0" xfId="6" applyFont="1" applyFill="1" applyProtection="1">
      <protection locked="0"/>
    </xf>
    <xf numFmtId="0" fontId="33" fillId="7" borderId="429" xfId="8" applyFont="1" applyFill="1" applyBorder="1" applyAlignment="1">
      <alignment vertical="center"/>
    </xf>
    <xf numFmtId="0" fontId="33" fillId="7" borderId="442" xfId="8" applyFont="1" applyFill="1" applyBorder="1" applyAlignment="1">
      <alignment horizontal="center" vertical="center"/>
    </xf>
    <xf numFmtId="0" fontId="33" fillId="7" borderId="442" xfId="8" applyFont="1" applyFill="1" applyBorder="1" applyAlignment="1">
      <alignment vertical="center"/>
    </xf>
    <xf numFmtId="177" fontId="72" fillId="8" borderId="1746" xfId="10" applyNumberFormat="1" applyFont="1" applyFill="1" applyBorder="1"/>
    <xf numFmtId="177" fontId="72" fillId="0" borderId="1746" xfId="10" applyNumberFormat="1" applyFont="1" applyBorder="1"/>
    <xf numFmtId="166" fontId="28" fillId="7" borderId="442" xfId="6" applyFont="1" applyFill="1" applyBorder="1" applyAlignment="1" applyProtection="1">
      <alignment horizontal="center" vertical="center" wrapText="1"/>
      <protection locked="0"/>
    </xf>
    <xf numFmtId="0" fontId="75" fillId="90" borderId="0" xfId="0" applyFont="1" applyFill="1"/>
    <xf numFmtId="0" fontId="149" fillId="0" borderId="1794" xfId="268" applyFont="1" applyBorder="1" applyAlignment="1">
      <alignment horizontal="center"/>
    </xf>
    <xf numFmtId="0" fontId="149" fillId="0" borderId="1795" xfId="268" applyFont="1" applyBorder="1" applyAlignment="1">
      <alignment horizontal="center"/>
    </xf>
    <xf numFmtId="199" fontId="149" fillId="0" borderId="1766" xfId="24" applyNumberFormat="1" applyFont="1" applyFill="1" applyBorder="1"/>
    <xf numFmtId="0" fontId="31" fillId="30" borderId="1790" xfId="0" applyFont="1" applyFill="1" applyBorder="1" applyAlignment="1">
      <alignment horizontal="left"/>
    </xf>
    <xf numFmtId="0" fontId="31" fillId="30" borderId="351" xfId="0" applyFont="1" applyFill="1" applyBorder="1" applyAlignment="1">
      <alignment horizontal="left"/>
    </xf>
    <xf numFmtId="0" fontId="269" fillId="96" borderId="207" xfId="0" applyFont="1" applyFill="1" applyBorder="1"/>
    <xf numFmtId="0" fontId="268" fillId="96" borderId="207" xfId="0" applyFont="1" applyFill="1" applyBorder="1" applyAlignment="1">
      <alignment horizontal="center"/>
    </xf>
    <xf numFmtId="0" fontId="269" fillId="96" borderId="207" xfId="0" applyFont="1" applyFill="1" applyBorder="1" applyAlignment="1">
      <alignment horizontal="center"/>
    </xf>
    <xf numFmtId="0" fontId="269" fillId="96" borderId="1797" xfId="0" applyFont="1" applyFill="1" applyBorder="1"/>
    <xf numFmtId="0" fontId="268" fillId="96" borderId="1798" xfId="0" applyFont="1" applyFill="1" applyBorder="1" applyAlignment="1">
      <alignment horizontal="center"/>
    </xf>
    <xf numFmtId="0" fontId="269" fillId="96" borderId="1798" xfId="0" applyFont="1" applyFill="1" applyBorder="1" applyAlignment="1">
      <alignment horizontal="center"/>
    </xf>
    <xf numFmtId="0" fontId="269" fillId="96" borderId="238" xfId="0" applyFont="1" applyFill="1" applyBorder="1"/>
    <xf numFmtId="0" fontId="268" fillId="96" borderId="238" xfId="0" applyFont="1" applyFill="1" applyBorder="1" applyAlignment="1">
      <alignment horizontal="center"/>
    </xf>
    <xf numFmtId="0" fontId="269" fillId="96" borderId="238" xfId="0" applyFont="1" applyFill="1" applyBorder="1" applyAlignment="1">
      <alignment horizontal="center"/>
    </xf>
    <xf numFmtId="0" fontId="28" fillId="7" borderId="1797" xfId="0" applyFont="1" applyFill="1" applyBorder="1" applyAlignment="1">
      <alignment horizontal="left"/>
    </xf>
    <xf numFmtId="0" fontId="32" fillId="0" borderId="0" xfId="3" applyFont="1" applyAlignment="1">
      <alignment horizontal="right"/>
    </xf>
    <xf numFmtId="0" fontId="34" fillId="92" borderId="0" xfId="3" applyFont="1" applyFill="1"/>
    <xf numFmtId="0" fontId="31" fillId="0" borderId="0" xfId="3" applyFont="1" applyAlignment="1">
      <alignment horizontal="center" vertical="center" wrapText="1"/>
    </xf>
    <xf numFmtId="0" fontId="31" fillId="93" borderId="1774" xfId="3" applyFont="1" applyFill="1" applyBorder="1" applyAlignment="1">
      <alignment horizontal="center" wrapText="1"/>
    </xf>
    <xf numFmtId="1" fontId="32" fillId="0" borderId="0" xfId="3" applyNumberFormat="1" applyFont="1"/>
    <xf numFmtId="2" fontId="32" fillId="0" borderId="0" xfId="3" applyNumberFormat="1" applyFont="1"/>
    <xf numFmtId="0" fontId="32" fillId="0" borderId="0" xfId="3" applyFont="1" applyAlignment="1">
      <alignment horizontal="right" vertical="top"/>
    </xf>
    <xf numFmtId="0" fontId="32" fillId="0" borderId="0" xfId="3" applyFont="1" applyAlignment="1">
      <alignment vertical="top" wrapText="1"/>
    </xf>
    <xf numFmtId="0" fontId="32" fillId="0" borderId="1774" xfId="3" applyFont="1" applyBorder="1"/>
    <xf numFmtId="0" fontId="32" fillId="0" borderId="1774" xfId="3" applyFont="1" applyBorder="1" applyAlignment="1">
      <alignment wrapText="1"/>
    </xf>
    <xf numFmtId="0" fontId="32" fillId="0" borderId="1774" xfId="3" applyFont="1" applyBorder="1" applyAlignment="1">
      <alignment vertical="top" wrapText="1"/>
    </xf>
    <xf numFmtId="0" fontId="58" fillId="0" borderId="0" xfId="3" applyFont="1" applyAlignment="1">
      <alignment vertical="top" wrapText="1"/>
    </xf>
    <xf numFmtId="0" fontId="32" fillId="0" borderId="0" xfId="3" applyFont="1" applyAlignment="1">
      <alignment wrapText="1"/>
    </xf>
    <xf numFmtId="0" fontId="79" fillId="0" borderId="1799" xfId="1236" applyFont="1" applyBorder="1" applyProtection="1"/>
    <xf numFmtId="0" fontId="250" fillId="0" borderId="1749" xfId="1236" applyFont="1" applyBorder="1" applyProtection="1"/>
    <xf numFmtId="0" fontId="79" fillId="0" borderId="1749" xfId="1236" applyFont="1" applyBorder="1" applyProtection="1"/>
    <xf numFmtId="0" fontId="251" fillId="0" borderId="1749" xfId="1236" applyFont="1" applyBorder="1" applyProtection="1"/>
    <xf numFmtId="0" fontId="250" fillId="0" borderId="1799" xfId="1236" applyFont="1" applyBorder="1" applyProtection="1"/>
    <xf numFmtId="0" fontId="79" fillId="0" borderId="0" xfId="1236" applyFont="1"/>
    <xf numFmtId="0" fontId="251" fillId="0" borderId="0" xfId="1236" applyFont="1"/>
    <xf numFmtId="0" fontId="250" fillId="0" borderId="0" xfId="1236" applyFont="1"/>
    <xf numFmtId="0" fontId="249" fillId="0" borderId="0" xfId="1236" applyFont="1"/>
    <xf numFmtId="0" fontId="251" fillId="0" borderId="1749" xfId="1236" applyFont="1" applyBorder="1"/>
    <xf numFmtId="0" fontId="89" fillId="0" borderId="1749" xfId="1236" applyFont="1" applyBorder="1" applyAlignment="1" applyProtection="1">
      <alignment horizontal="center"/>
    </xf>
    <xf numFmtId="0" fontId="234" fillId="7" borderId="1800" xfId="0" applyFont="1" applyFill="1" applyBorder="1" applyAlignment="1">
      <alignment horizontal="center"/>
    </xf>
    <xf numFmtId="0" fontId="137" fillId="0" borderId="1774" xfId="0" applyFont="1" applyBorder="1"/>
    <xf numFmtId="0" fontId="137" fillId="0" borderId="1774" xfId="0" applyFont="1" applyBorder="1" applyAlignment="1">
      <alignment horizontal="center"/>
    </xf>
    <xf numFmtId="0" fontId="137" fillId="0" borderId="1774" xfId="0" applyFont="1" applyBorder="1" applyAlignment="1">
      <alignment wrapText="1"/>
    </xf>
    <xf numFmtId="0" fontId="137" fillId="0" borderId="1774" xfId="0" applyFont="1" applyBorder="1" applyAlignment="1">
      <alignment vertical="top" wrapText="1"/>
    </xf>
    <xf numFmtId="0" fontId="137" fillId="0" borderId="1777" xfId="0" applyFont="1" applyBorder="1"/>
    <xf numFmtId="0" fontId="137" fillId="0" borderId="1777" xfId="0" applyFont="1" applyBorder="1" applyAlignment="1">
      <alignment horizontal="center"/>
    </xf>
    <xf numFmtId="0" fontId="13" fillId="3" borderId="308" xfId="0" applyFont="1" applyFill="1" applyBorder="1" applyAlignment="1" applyProtection="1">
      <alignment horizontal="left"/>
      <protection locked="0"/>
    </xf>
    <xf numFmtId="0" fontId="13" fillId="3" borderId="311" xfId="0" applyFont="1" applyFill="1" applyBorder="1" applyAlignment="1" applyProtection="1">
      <alignment horizontal="left"/>
      <protection locked="0"/>
    </xf>
    <xf numFmtId="0" fontId="13" fillId="3" borderId="399" xfId="0" applyFont="1" applyFill="1" applyBorder="1" applyAlignment="1" applyProtection="1">
      <alignment horizontal="left"/>
      <protection locked="0"/>
    </xf>
    <xf numFmtId="0" fontId="13" fillId="3" borderId="400" xfId="0" applyFont="1" applyFill="1" applyBorder="1" applyAlignment="1" applyProtection="1">
      <alignment horizontal="left"/>
      <protection locked="0"/>
    </xf>
    <xf numFmtId="0" fontId="13" fillId="3" borderId="407" xfId="0" applyFont="1" applyFill="1" applyBorder="1" applyAlignment="1" applyProtection="1">
      <alignment horizontal="left"/>
      <protection locked="0"/>
    </xf>
    <xf numFmtId="0" fontId="13" fillId="3" borderId="343" xfId="0" applyFont="1" applyFill="1" applyBorder="1" applyAlignment="1" applyProtection="1">
      <alignment horizontal="center"/>
      <protection locked="0"/>
    </xf>
    <xf numFmtId="0" fontId="13" fillId="3" borderId="309" xfId="0" applyFont="1" applyFill="1" applyBorder="1" applyAlignment="1" applyProtection="1">
      <alignment horizontal="center"/>
      <protection locked="0"/>
    </xf>
    <xf numFmtId="0" fontId="13" fillId="3" borderId="307" xfId="0" applyFont="1" applyFill="1" applyBorder="1" applyAlignment="1" applyProtection="1">
      <alignment horizontal="center"/>
      <protection locked="0"/>
    </xf>
    <xf numFmtId="0" fontId="13" fillId="3" borderId="413" xfId="0" applyFont="1" applyFill="1" applyBorder="1" applyAlignment="1" applyProtection="1">
      <alignment horizontal="left"/>
      <protection locked="0"/>
    </xf>
    <xf numFmtId="0" fontId="13" fillId="3" borderId="414" xfId="0" applyFont="1" applyFill="1" applyBorder="1" applyAlignment="1" applyProtection="1">
      <alignment horizontal="left"/>
      <protection locked="0"/>
    </xf>
    <xf numFmtId="0" fontId="13" fillId="3" borderId="386" xfId="0" applyFont="1" applyFill="1" applyBorder="1" applyAlignment="1" applyProtection="1">
      <alignment horizontal="left"/>
      <protection locked="0"/>
    </xf>
    <xf numFmtId="0" fontId="13" fillId="3" borderId="403" xfId="0" applyFont="1" applyFill="1" applyBorder="1" applyAlignment="1" applyProtection="1">
      <alignment horizontal="left"/>
      <protection locked="0"/>
    </xf>
    <xf numFmtId="0" fontId="13" fillId="3" borderId="390" xfId="0" applyFont="1" applyFill="1" applyBorder="1" applyAlignment="1" applyProtection="1">
      <alignment horizontal="left" wrapText="1"/>
      <protection locked="0"/>
    </xf>
    <xf numFmtId="0" fontId="13" fillId="3" borderId="370" xfId="0" applyFont="1" applyFill="1" applyBorder="1" applyAlignment="1" applyProtection="1">
      <alignment horizontal="left" wrapText="1"/>
      <protection locked="0"/>
    </xf>
    <xf numFmtId="0" fontId="13" fillId="3" borderId="406" xfId="0" applyFont="1" applyFill="1" applyBorder="1" applyAlignment="1" applyProtection="1">
      <alignment horizontal="left" wrapText="1"/>
      <protection locked="0"/>
    </xf>
    <xf numFmtId="0" fontId="13" fillId="3" borderId="386" xfId="0" applyFont="1" applyFill="1" applyBorder="1" applyAlignment="1" applyProtection="1">
      <alignment horizontal="left" vertical="center"/>
      <protection locked="0"/>
    </xf>
    <xf numFmtId="0" fontId="13" fillId="3" borderId="403" xfId="0" applyFont="1" applyFill="1" applyBorder="1" applyAlignment="1" applyProtection="1">
      <alignment horizontal="left" vertical="center"/>
      <protection locked="0"/>
    </xf>
    <xf numFmtId="0" fontId="13" fillId="3" borderId="404" xfId="0" applyFont="1" applyFill="1" applyBorder="1" applyAlignment="1" applyProtection="1">
      <alignment horizontal="left" wrapText="1"/>
      <protection locked="0"/>
    </xf>
    <xf numFmtId="0" fontId="13" fillId="3" borderId="387" xfId="0" applyFont="1" applyFill="1" applyBorder="1" applyAlignment="1" applyProtection="1">
      <alignment horizontal="left" wrapText="1"/>
      <protection locked="0"/>
    </xf>
    <xf numFmtId="0" fontId="13" fillId="3" borderId="403" xfId="0" applyFont="1" applyFill="1" applyBorder="1" applyAlignment="1" applyProtection="1">
      <alignment horizontal="left" wrapText="1"/>
      <protection locked="0"/>
    </xf>
    <xf numFmtId="0" fontId="13" fillId="3" borderId="404" xfId="0" applyFont="1" applyFill="1" applyBorder="1" applyAlignment="1" applyProtection="1">
      <alignment horizontal="center"/>
      <protection locked="0"/>
    </xf>
    <xf numFmtId="0" fontId="13" fillId="3" borderId="387" xfId="0" applyFont="1" applyFill="1" applyBorder="1" applyAlignment="1" applyProtection="1">
      <alignment horizontal="center"/>
      <protection locked="0"/>
    </xf>
    <xf numFmtId="0" fontId="13" fillId="3" borderId="376" xfId="0" applyFont="1" applyFill="1" applyBorder="1" applyAlignment="1" applyProtection="1">
      <alignment horizontal="center"/>
      <protection locked="0"/>
    </xf>
    <xf numFmtId="0" fontId="13" fillId="3" borderId="390" xfId="0" applyFont="1" applyFill="1" applyBorder="1" applyAlignment="1" applyProtection="1">
      <alignment horizontal="left"/>
      <protection locked="0"/>
    </xf>
    <xf numFmtId="0" fontId="13" fillId="3" borderId="370" xfId="0" applyFont="1" applyFill="1" applyBorder="1" applyAlignment="1" applyProtection="1">
      <alignment horizontal="left"/>
      <protection locked="0"/>
    </xf>
    <xf numFmtId="0" fontId="13" fillId="3" borderId="406" xfId="0" applyFont="1" applyFill="1" applyBorder="1" applyAlignment="1" applyProtection="1">
      <alignment horizontal="left"/>
      <protection locked="0"/>
    </xf>
    <xf numFmtId="0" fontId="13" fillId="3" borderId="404" xfId="0" applyFont="1" applyFill="1" applyBorder="1" applyAlignment="1" applyProtection="1">
      <alignment horizontal="left"/>
      <protection locked="0"/>
    </xf>
    <xf numFmtId="0" fontId="13" fillId="3" borderId="387" xfId="0" applyFont="1" applyFill="1" applyBorder="1" applyAlignment="1" applyProtection="1">
      <alignment horizontal="left"/>
      <protection locked="0"/>
    </xf>
    <xf numFmtId="0" fontId="13" fillId="3" borderId="245" xfId="0" applyFont="1" applyFill="1" applyBorder="1" applyAlignment="1" applyProtection="1">
      <alignment horizontal="center"/>
      <protection locked="0"/>
    </xf>
    <xf numFmtId="0" fontId="13" fillId="3" borderId="338" xfId="0" applyFont="1" applyFill="1" applyBorder="1" applyAlignment="1" applyProtection="1">
      <alignment horizontal="center"/>
      <protection locked="0"/>
    </xf>
    <xf numFmtId="0" fontId="28" fillId="14" borderId="408" xfId="0" applyFont="1" applyFill="1" applyBorder="1" applyAlignment="1">
      <alignment horizontal="center"/>
    </xf>
    <xf numFmtId="0" fontId="28" fillId="14" borderId="409" xfId="0" applyFont="1" applyFill="1" applyBorder="1" applyAlignment="1">
      <alignment horizontal="center"/>
    </xf>
    <xf numFmtId="0" fontId="28" fillId="14" borderId="360" xfId="0" applyFont="1" applyFill="1" applyBorder="1" applyAlignment="1">
      <alignment horizontal="center"/>
    </xf>
    <xf numFmtId="0" fontId="28" fillId="14" borderId="410" xfId="0" applyFont="1" applyFill="1" applyBorder="1" applyAlignment="1">
      <alignment horizontal="center"/>
    </xf>
    <xf numFmtId="0" fontId="13" fillId="3" borderId="388" xfId="0" applyFont="1" applyFill="1" applyBorder="1" applyAlignment="1" applyProtection="1">
      <alignment horizontal="center"/>
      <protection locked="0"/>
    </xf>
    <xf numFmtId="0" fontId="13" fillId="3" borderId="389" xfId="0" applyFont="1" applyFill="1" applyBorder="1" applyAlignment="1" applyProtection="1">
      <alignment horizontal="center"/>
      <protection locked="0"/>
    </xf>
    <xf numFmtId="3" fontId="13" fillId="3" borderId="387" xfId="0" applyNumberFormat="1" applyFont="1" applyFill="1" applyBorder="1" applyAlignment="1" applyProtection="1">
      <alignment horizontal="left"/>
      <protection locked="0"/>
    </xf>
    <xf numFmtId="0" fontId="28" fillId="14" borderId="386" xfId="0" applyFont="1" applyFill="1" applyBorder="1" applyAlignment="1">
      <alignment horizontal="center"/>
    </xf>
    <xf numFmtId="0" fontId="28" fillId="14" borderId="403" xfId="0" applyFont="1" applyFill="1" applyBorder="1" applyAlignment="1">
      <alignment horizontal="center"/>
    </xf>
    <xf numFmtId="0" fontId="28" fillId="14" borderId="404" xfId="0" applyFont="1" applyFill="1" applyBorder="1" applyAlignment="1">
      <alignment horizontal="center"/>
    </xf>
    <xf numFmtId="0" fontId="28" fillId="14" borderId="387" xfId="0" applyFont="1" applyFill="1" applyBorder="1" applyAlignment="1">
      <alignment horizontal="center"/>
    </xf>
    <xf numFmtId="0" fontId="13" fillId="0" borderId="375" xfId="0" applyFont="1" applyBorder="1" applyAlignment="1" applyProtection="1">
      <alignment horizontal="left"/>
      <protection locked="0"/>
    </xf>
    <xf numFmtId="0" fontId="13" fillId="0" borderId="378" xfId="0" applyFont="1" applyBorder="1" applyAlignment="1" applyProtection="1">
      <alignment horizontal="left"/>
      <protection locked="0"/>
    </xf>
    <xf numFmtId="0" fontId="13" fillId="0" borderId="317" xfId="0" applyFont="1" applyBorder="1" applyAlignment="1" applyProtection="1">
      <alignment horizontal="left"/>
      <protection locked="0"/>
    </xf>
    <xf numFmtId="0" fontId="13" fillId="3" borderId="375" xfId="0" applyFont="1" applyFill="1" applyBorder="1" applyAlignment="1" applyProtection="1">
      <alignment horizontal="center"/>
      <protection locked="0"/>
    </xf>
    <xf numFmtId="0" fontId="13" fillId="3" borderId="317" xfId="0" applyFont="1" applyFill="1" applyBorder="1" applyAlignment="1" applyProtection="1">
      <alignment horizontal="center"/>
      <protection locked="0"/>
    </xf>
    <xf numFmtId="0" fontId="13" fillId="3" borderId="310" xfId="0" applyFont="1" applyFill="1" applyBorder="1" applyAlignment="1" applyProtection="1">
      <alignment horizontal="left"/>
      <protection locked="0"/>
    </xf>
    <xf numFmtId="0" fontId="13" fillId="3" borderId="309" xfId="0" applyFont="1" applyFill="1" applyBorder="1" applyAlignment="1" applyProtection="1">
      <alignment horizontal="left"/>
      <protection locked="0"/>
    </xf>
    <xf numFmtId="0" fontId="13" fillId="3" borderId="306" xfId="0" applyFont="1" applyFill="1" applyBorder="1" applyAlignment="1" applyProtection="1">
      <alignment horizontal="left"/>
      <protection locked="0"/>
    </xf>
    <xf numFmtId="0" fontId="13" fillId="3" borderId="310" xfId="0" applyFont="1" applyFill="1" applyBorder="1" applyAlignment="1" applyProtection="1">
      <alignment horizontal="center"/>
      <protection locked="0"/>
    </xf>
    <xf numFmtId="0" fontId="13" fillId="3" borderId="306" xfId="0" applyFont="1" applyFill="1" applyBorder="1" applyAlignment="1" applyProtection="1">
      <alignment horizontal="center"/>
      <protection locked="0"/>
    </xf>
    <xf numFmtId="0" fontId="13" fillId="3" borderId="377" xfId="0" applyFont="1" applyFill="1" applyBorder="1" applyAlignment="1" applyProtection="1">
      <alignment horizontal="center"/>
      <protection locked="0"/>
    </xf>
    <xf numFmtId="0" fontId="13" fillId="3" borderId="378" xfId="0" applyFont="1" applyFill="1" applyBorder="1" applyAlignment="1" applyProtection="1">
      <alignment horizontal="center"/>
      <protection locked="0"/>
    </xf>
    <xf numFmtId="0" fontId="13" fillId="3" borderId="375" xfId="0" applyFont="1" applyFill="1" applyBorder="1" applyAlignment="1" applyProtection="1">
      <alignment horizontal="left"/>
      <protection locked="0"/>
    </xf>
    <xf numFmtId="0" fontId="13" fillId="3" borderId="381" xfId="0" applyFont="1" applyFill="1" applyBorder="1" applyAlignment="1" applyProtection="1">
      <alignment horizontal="left"/>
      <protection locked="0"/>
    </xf>
    <xf numFmtId="0" fontId="13" fillId="3" borderId="382" xfId="0" applyFont="1" applyFill="1" applyBorder="1" applyAlignment="1" applyProtection="1">
      <alignment horizontal="left"/>
      <protection locked="0"/>
    </xf>
    <xf numFmtId="0" fontId="11" fillId="3" borderId="384" xfId="0" applyFont="1" applyFill="1" applyBorder="1" applyAlignment="1">
      <alignment horizontal="left"/>
    </xf>
    <xf numFmtId="0" fontId="11" fillId="3" borderId="373" xfId="0" applyFont="1" applyFill="1" applyBorder="1" applyAlignment="1">
      <alignment horizontal="left"/>
    </xf>
    <xf numFmtId="0" fontId="11" fillId="3" borderId="380" xfId="0" applyFont="1" applyFill="1" applyBorder="1" applyAlignment="1">
      <alignment horizontal="left"/>
    </xf>
    <xf numFmtId="0" fontId="13" fillId="0" borderId="375" xfId="0" applyFont="1" applyBorder="1" applyAlignment="1" applyProtection="1">
      <alignment horizontal="center"/>
      <protection locked="0"/>
    </xf>
    <xf numFmtId="0" fontId="13" fillId="0" borderId="317" xfId="0" applyFont="1" applyBorder="1" applyAlignment="1" applyProtection="1">
      <alignment horizontal="center"/>
      <protection locked="0"/>
    </xf>
    <xf numFmtId="0" fontId="28" fillId="14" borderId="0" xfId="0" applyFont="1" applyFill="1" applyAlignment="1">
      <alignment horizontal="left"/>
    </xf>
    <xf numFmtId="0" fontId="11" fillId="4" borderId="384" xfId="0" applyFont="1" applyFill="1" applyBorder="1" applyAlignment="1">
      <alignment horizontal="left"/>
    </xf>
    <xf numFmtId="0" fontId="11" fillId="4" borderId="373" xfId="0" applyFont="1" applyFill="1" applyBorder="1" applyAlignment="1">
      <alignment horizontal="left"/>
    </xf>
    <xf numFmtId="0" fontId="11" fillId="4" borderId="380" xfId="0" applyFont="1" applyFill="1" applyBorder="1" applyAlignment="1">
      <alignment horizontal="left"/>
    </xf>
    <xf numFmtId="0" fontId="13" fillId="0" borderId="379" xfId="0" applyFont="1" applyBorder="1" applyAlignment="1" applyProtection="1">
      <alignment horizontal="left"/>
      <protection locked="0"/>
    </xf>
    <xf numFmtId="0" fontId="13" fillId="0" borderId="373" xfId="0" applyFont="1" applyBorder="1" applyAlignment="1" applyProtection="1">
      <alignment horizontal="left"/>
      <protection locked="0"/>
    </xf>
    <xf numFmtId="0" fontId="13" fillId="0" borderId="380" xfId="0" applyFont="1" applyBorder="1" applyAlignment="1" applyProtection="1">
      <alignment horizontal="left"/>
      <protection locked="0"/>
    </xf>
    <xf numFmtId="0" fontId="13" fillId="0" borderId="379" xfId="0" applyFont="1" applyBorder="1" applyAlignment="1" applyProtection="1">
      <alignment horizontal="center"/>
      <protection locked="0"/>
    </xf>
    <xf numFmtId="0" fontId="13" fillId="0" borderId="380" xfId="0" applyFont="1" applyBorder="1" applyAlignment="1" applyProtection="1">
      <alignment horizontal="center"/>
      <protection locked="0"/>
    </xf>
    <xf numFmtId="0" fontId="13" fillId="0" borderId="377" xfId="0" applyFont="1" applyBorder="1" applyAlignment="1" applyProtection="1">
      <alignment horizontal="left"/>
      <protection locked="0"/>
    </xf>
    <xf numFmtId="0" fontId="13" fillId="3" borderId="371" xfId="0" applyFont="1" applyFill="1" applyBorder="1" applyAlignment="1" applyProtection="1">
      <alignment horizontal="center"/>
      <protection locked="0"/>
    </xf>
    <xf numFmtId="0" fontId="13" fillId="0" borderId="371" xfId="0" applyFont="1" applyBorder="1" applyAlignment="1" applyProtection="1">
      <alignment horizontal="center"/>
      <protection locked="0"/>
    </xf>
    <xf numFmtId="0" fontId="13" fillId="5" borderId="327" xfId="0" applyFont="1" applyFill="1" applyBorder="1" applyAlignment="1" applyProtection="1">
      <alignment horizontal="left"/>
      <protection locked="0"/>
    </xf>
    <xf numFmtId="0" fontId="28" fillId="7" borderId="362" xfId="0" applyFont="1" applyFill="1" applyBorder="1" applyAlignment="1">
      <alignment horizontal="center" vertical="center" wrapText="1"/>
    </xf>
    <xf numFmtId="0" fontId="28" fillId="7" borderId="235" xfId="0" applyFont="1" applyFill="1" applyBorder="1" applyAlignment="1">
      <alignment horizontal="center" vertical="center" wrapText="1"/>
    </xf>
    <xf numFmtId="0" fontId="28" fillId="7" borderId="305" xfId="0" applyFont="1" applyFill="1" applyBorder="1" applyAlignment="1">
      <alignment horizontal="center" vertical="center" wrapText="1"/>
    </xf>
    <xf numFmtId="184" fontId="13" fillId="89" borderId="327" xfId="0" applyNumberFormat="1" applyFont="1" applyFill="1" applyBorder="1" applyAlignment="1" applyProtection="1">
      <alignment horizontal="left"/>
      <protection locked="0"/>
    </xf>
    <xf numFmtId="15" fontId="13" fillId="5" borderId="327" xfId="0" applyNumberFormat="1" applyFont="1" applyFill="1" applyBorder="1" applyAlignment="1" applyProtection="1">
      <alignment horizontal="left"/>
      <protection locked="0"/>
    </xf>
    <xf numFmtId="0" fontId="13" fillId="5" borderId="372" xfId="0" applyFont="1" applyFill="1" applyBorder="1" applyAlignment="1" applyProtection="1">
      <alignment horizontal="left"/>
      <protection locked="0"/>
    </xf>
    <xf numFmtId="0" fontId="13" fillId="3" borderId="390" xfId="0" applyFont="1" applyFill="1" applyBorder="1" applyAlignment="1" applyProtection="1">
      <alignment horizontal="center"/>
      <protection locked="0"/>
    </xf>
    <xf numFmtId="0" fontId="13" fillId="3" borderId="370" xfId="0" applyFont="1" applyFill="1" applyBorder="1" applyAlignment="1" applyProtection="1">
      <alignment horizontal="center"/>
      <protection locked="0"/>
    </xf>
    <xf numFmtId="0" fontId="13" fillId="3" borderId="391" xfId="0" applyFont="1" applyFill="1" applyBorder="1" applyAlignment="1" applyProtection="1">
      <alignment horizontal="center"/>
      <protection locked="0"/>
    </xf>
    <xf numFmtId="0" fontId="13" fillId="5" borderId="373" xfId="0" quotePrefix="1" applyFont="1" applyFill="1" applyBorder="1" applyAlignment="1" applyProtection="1">
      <alignment horizontal="left"/>
      <protection locked="0"/>
    </xf>
    <xf numFmtId="0" fontId="13" fillId="5" borderId="373" xfId="0" applyFont="1" applyFill="1" applyBorder="1" applyAlignment="1" applyProtection="1">
      <alignment horizontal="left"/>
      <protection locked="0"/>
    </xf>
    <xf numFmtId="15" fontId="13" fillId="5" borderId="244" xfId="0" applyNumberFormat="1" applyFont="1" applyFill="1" applyBorder="1" applyAlignment="1" applyProtection="1">
      <alignment horizontal="left"/>
      <protection locked="0"/>
    </xf>
    <xf numFmtId="0" fontId="13" fillId="5" borderId="244" xfId="0" applyFont="1" applyFill="1" applyBorder="1" applyAlignment="1" applyProtection="1">
      <alignment horizontal="left"/>
      <protection locked="0"/>
    </xf>
    <xf numFmtId="15" fontId="13" fillId="5" borderId="369" xfId="0" applyNumberFormat="1" applyFont="1" applyFill="1" applyBorder="1" applyAlignment="1" applyProtection="1">
      <alignment horizontal="left"/>
      <protection locked="0"/>
    </xf>
    <xf numFmtId="0" fontId="13" fillId="5" borderId="0" xfId="0" applyFont="1" applyFill="1" applyAlignment="1" applyProtection="1">
      <alignment horizontal="left"/>
      <protection locked="0"/>
    </xf>
    <xf numFmtId="0" fontId="13" fillId="5" borderId="369" xfId="0" applyFont="1" applyFill="1" applyBorder="1" applyAlignment="1" applyProtection="1">
      <alignment horizontal="left"/>
      <protection locked="0"/>
    </xf>
    <xf numFmtId="0" fontId="13" fillId="5" borderId="370" xfId="0" applyFont="1" applyFill="1" applyBorder="1" applyAlignment="1" applyProtection="1">
      <alignment horizontal="left"/>
      <protection locked="0"/>
    </xf>
    <xf numFmtId="0" fontId="13" fillId="28" borderId="370" xfId="0" applyFont="1" applyFill="1" applyBorder="1" applyAlignment="1" applyProtection="1">
      <alignment horizontal="left"/>
      <protection locked="0"/>
    </xf>
    <xf numFmtId="0" fontId="28" fillId="14" borderId="0" xfId="0" applyFont="1" applyFill="1" applyAlignment="1">
      <alignment horizontal="center"/>
    </xf>
    <xf numFmtId="0" fontId="13" fillId="0" borderId="374" xfId="0" applyFont="1" applyBorder="1" applyAlignment="1" applyProtection="1">
      <alignment horizontal="center"/>
      <protection locked="0"/>
    </xf>
    <xf numFmtId="15" fontId="13" fillId="5" borderId="373" xfId="0" applyNumberFormat="1" applyFont="1" applyFill="1" applyBorder="1" applyAlignment="1" applyProtection="1">
      <alignment horizontal="left"/>
      <protection locked="0"/>
    </xf>
    <xf numFmtId="0" fontId="141" fillId="5" borderId="373" xfId="18" applyFont="1" applyFill="1" applyBorder="1" applyAlignment="1" applyProtection="1">
      <alignment horizontal="left"/>
      <protection locked="0"/>
    </xf>
    <xf numFmtId="15" fontId="13" fillId="0" borderId="373" xfId="0" quotePrefix="1" applyNumberFormat="1" applyFont="1" applyBorder="1" applyAlignment="1" applyProtection="1">
      <alignment horizontal="left"/>
      <protection locked="0"/>
    </xf>
    <xf numFmtId="0" fontId="13" fillId="0" borderId="373" xfId="0" quotePrefix="1" applyFont="1" applyBorder="1" applyAlignment="1" applyProtection="1">
      <alignment horizontal="left"/>
      <protection locked="0"/>
    </xf>
    <xf numFmtId="0" fontId="28" fillId="14" borderId="64" xfId="0" applyFont="1" applyFill="1" applyBorder="1" applyAlignment="1">
      <alignment horizontal="center"/>
    </xf>
    <xf numFmtId="0" fontId="13" fillId="3" borderId="397" xfId="0" applyFont="1" applyFill="1" applyBorder="1" applyAlignment="1" applyProtection="1">
      <alignment horizontal="center"/>
      <protection locked="0"/>
    </xf>
    <xf numFmtId="0" fontId="13" fillId="3" borderId="398" xfId="0" applyFont="1" applyFill="1" applyBorder="1" applyAlignment="1" applyProtection="1">
      <alignment horizontal="center"/>
      <protection locked="0"/>
    </xf>
    <xf numFmtId="0" fontId="13" fillId="3" borderId="399" xfId="0" applyFont="1" applyFill="1" applyBorder="1" applyAlignment="1" applyProtection="1">
      <alignment horizontal="center"/>
      <protection locked="0"/>
    </xf>
    <xf numFmtId="0" fontId="13" fillId="3" borderId="400" xfId="0" applyFont="1" applyFill="1" applyBorder="1" applyAlignment="1" applyProtection="1">
      <alignment horizontal="center"/>
      <protection locked="0"/>
    </xf>
    <xf numFmtId="0" fontId="13" fillId="3" borderId="401" xfId="0" applyFont="1" applyFill="1" applyBorder="1" applyAlignment="1" applyProtection="1">
      <alignment horizontal="center"/>
      <protection locked="0"/>
    </xf>
    <xf numFmtId="0" fontId="13" fillId="3" borderId="402" xfId="0" applyFont="1" applyFill="1" applyBorder="1" applyAlignment="1" applyProtection="1">
      <alignment horizontal="center"/>
      <protection locked="0"/>
    </xf>
    <xf numFmtId="0" fontId="28" fillId="14" borderId="376" xfId="0" applyFont="1" applyFill="1" applyBorder="1" applyAlignment="1">
      <alignment horizontal="center"/>
    </xf>
    <xf numFmtId="0" fontId="13" fillId="3" borderId="392" xfId="0" applyFont="1" applyFill="1" applyBorder="1" applyAlignment="1" applyProtection="1">
      <alignment horizontal="center"/>
      <protection locked="0"/>
    </xf>
    <xf numFmtId="0" fontId="13" fillId="3" borderId="393" xfId="0" applyFont="1" applyFill="1" applyBorder="1" applyAlignment="1" applyProtection="1">
      <alignment horizontal="center"/>
      <protection locked="0"/>
    </xf>
    <xf numFmtId="0" fontId="13" fillId="3" borderId="394" xfId="0" applyFont="1" applyFill="1" applyBorder="1" applyAlignment="1" applyProtection="1">
      <alignment horizontal="center"/>
      <protection locked="0"/>
    </xf>
    <xf numFmtId="0" fontId="28" fillId="7" borderId="189" xfId="0" applyFont="1" applyFill="1" applyBorder="1" applyAlignment="1">
      <alignment horizontal="center" vertical="center" wrapText="1"/>
    </xf>
    <xf numFmtId="0" fontId="28" fillId="7" borderId="185" xfId="0" applyFont="1" applyFill="1" applyBorder="1" applyAlignment="1">
      <alignment horizontal="center" vertical="center" wrapText="1"/>
    </xf>
    <xf numFmtId="0" fontId="28" fillId="7" borderId="190" xfId="0" applyFont="1" applyFill="1" applyBorder="1" applyAlignment="1">
      <alignment horizontal="center"/>
    </xf>
    <xf numFmtId="0" fontId="28" fillId="7" borderId="191" xfId="0" applyFont="1" applyFill="1" applyBorder="1" applyAlignment="1">
      <alignment horizontal="center"/>
    </xf>
    <xf numFmtId="0" fontId="28" fillId="7" borderId="190" xfId="0" applyFont="1" applyFill="1" applyBorder="1" applyAlignment="1">
      <alignment horizontal="center" vertical="center" wrapText="1"/>
    </xf>
    <xf numFmtId="0" fontId="28" fillId="7" borderId="191" xfId="0" applyFont="1" applyFill="1" applyBorder="1" applyAlignment="1">
      <alignment horizontal="center" vertical="center" wrapText="1"/>
    </xf>
    <xf numFmtId="0" fontId="31" fillId="0" borderId="441" xfId="3" applyFont="1" applyBorder="1" applyAlignment="1">
      <alignment horizontal="left"/>
    </xf>
    <xf numFmtId="0" fontId="28" fillId="7" borderId="429" xfId="4" applyFont="1" applyFill="1" applyBorder="1" applyAlignment="1">
      <alignment horizontal="center" wrapText="1"/>
    </xf>
    <xf numFmtId="0" fontId="28" fillId="7" borderId="430" xfId="4" applyFont="1" applyFill="1" applyBorder="1" applyAlignment="1">
      <alignment horizontal="center" wrapText="1"/>
    </xf>
    <xf numFmtId="0" fontId="33" fillId="7" borderId="364" xfId="4" applyFont="1" applyFill="1" applyBorder="1" applyAlignment="1">
      <alignment horizontal="left"/>
    </xf>
    <xf numFmtId="0" fontId="33" fillId="7" borderId="64" xfId="4" applyFont="1" applyFill="1" applyBorder="1" applyAlignment="1">
      <alignment horizontal="left"/>
    </xf>
    <xf numFmtId="0" fontId="33" fillId="7" borderId="332" xfId="4" applyFont="1" applyFill="1" applyBorder="1" applyAlignment="1">
      <alignment horizontal="left"/>
    </xf>
    <xf numFmtId="0" fontId="31" fillId="8" borderId="364" xfId="3" applyFont="1" applyFill="1" applyBorder="1" applyAlignment="1">
      <alignment horizontal="left"/>
    </xf>
    <xf numFmtId="0" fontId="31" fillId="8" borderId="64" xfId="3" applyFont="1" applyFill="1" applyBorder="1" applyAlignment="1">
      <alignment horizontal="left"/>
    </xf>
    <xf numFmtId="0" fontId="31" fillId="8" borderId="332" xfId="3" applyFont="1" applyFill="1" applyBorder="1" applyAlignment="1">
      <alignment horizontal="left"/>
    </xf>
    <xf numFmtId="0" fontId="33" fillId="7" borderId="308" xfId="4" applyFont="1" applyFill="1" applyBorder="1" applyAlignment="1">
      <alignment horizontal="left"/>
    </xf>
    <xf numFmtId="0" fontId="33" fillId="7" borderId="309" xfId="4" applyFont="1" applyFill="1" applyBorder="1" applyAlignment="1">
      <alignment horizontal="left"/>
    </xf>
    <xf numFmtId="0" fontId="33" fillId="7" borderId="307" xfId="4" applyFont="1" applyFill="1" applyBorder="1" applyAlignment="1">
      <alignment horizontal="left"/>
    </xf>
    <xf numFmtId="169" fontId="31" fillId="8" borderId="308" xfId="3" applyNumberFormat="1" applyFont="1" applyFill="1" applyBorder="1" applyAlignment="1">
      <alignment horizontal="left"/>
    </xf>
    <xf numFmtId="169" fontId="31" fillId="8" borderId="309" xfId="3" applyNumberFormat="1" applyFont="1" applyFill="1" applyBorder="1" applyAlignment="1">
      <alignment horizontal="left"/>
    </xf>
    <xf numFmtId="169" fontId="31" fillId="8" borderId="307" xfId="3" applyNumberFormat="1" applyFont="1" applyFill="1" applyBorder="1" applyAlignment="1">
      <alignment horizontal="left"/>
    </xf>
    <xf numFmtId="0" fontId="28" fillId="7" borderId="364" xfId="3" applyFont="1" applyFill="1" applyBorder="1" applyAlignment="1">
      <alignment horizontal="center" vertical="center" wrapText="1"/>
    </xf>
    <xf numFmtId="0" fontId="28" fillId="7" borderId="64" xfId="3" applyFont="1" applyFill="1" applyBorder="1" applyAlignment="1">
      <alignment horizontal="center" vertical="center" wrapText="1"/>
    </xf>
    <xf numFmtId="0" fontId="28" fillId="7" borderId="332" xfId="3" applyFont="1" applyFill="1" applyBorder="1" applyAlignment="1">
      <alignment horizontal="center" vertical="center" wrapText="1"/>
    </xf>
    <xf numFmtId="0" fontId="28" fillId="7" borderId="308" xfId="3" applyFont="1" applyFill="1" applyBorder="1" applyAlignment="1">
      <alignment horizontal="center" vertical="center" wrapText="1"/>
    </xf>
    <xf numFmtId="0" fontId="28" fillId="7" borderId="309" xfId="3" applyFont="1" applyFill="1" applyBorder="1" applyAlignment="1">
      <alignment horizontal="center" vertical="center" wrapText="1"/>
    </xf>
    <xf numFmtId="0" fontId="28" fillId="7" borderId="307" xfId="3" applyFont="1" applyFill="1" applyBorder="1" applyAlignment="1">
      <alignment horizontal="center" vertical="center" wrapText="1"/>
    </xf>
    <xf numFmtId="0" fontId="28" fillId="7" borderId="429" xfId="3" applyFont="1" applyFill="1" applyBorder="1" applyAlignment="1">
      <alignment horizontal="center" vertical="center" wrapText="1"/>
    </xf>
    <xf numFmtId="0" fontId="28" fillId="7" borderId="441" xfId="3" applyFont="1" applyFill="1" applyBorder="1" applyAlignment="1">
      <alignment horizontal="center" vertical="center" wrapText="1"/>
    </xf>
    <xf numFmtId="0" fontId="28" fillId="7" borderId="430" xfId="3" applyFont="1" applyFill="1" applyBorder="1" applyAlignment="1">
      <alignment horizontal="center" vertical="center" wrapText="1"/>
    </xf>
    <xf numFmtId="0" fontId="29" fillId="7" borderId="308" xfId="4" applyFont="1" applyFill="1" applyBorder="1" applyAlignment="1">
      <alignment horizontal="center" vertical="center" wrapText="1"/>
    </xf>
    <xf numFmtId="0" fontId="29" fillId="7" borderId="309" xfId="4" applyFont="1" applyFill="1" applyBorder="1" applyAlignment="1">
      <alignment horizontal="center" vertical="center" wrapText="1"/>
    </xf>
    <xf numFmtId="0" fontId="46" fillId="2" borderId="0" xfId="0" applyFont="1" applyFill="1" applyAlignment="1">
      <alignment horizontal="left" vertical="top" wrapText="1"/>
    </xf>
    <xf numFmtId="0" fontId="46" fillId="2" borderId="0" xfId="0" applyFont="1" applyFill="1" applyAlignment="1" applyProtection="1">
      <alignment horizontal="left"/>
      <protection locked="0"/>
    </xf>
    <xf numFmtId="0" fontId="0" fillId="2" borderId="0" xfId="0" applyFill="1" applyAlignment="1" applyProtection="1">
      <alignment horizontal="left"/>
      <protection locked="0"/>
    </xf>
    <xf numFmtId="0" fontId="46" fillId="2" borderId="0" xfId="0" applyFont="1" applyFill="1" applyAlignment="1" applyProtection="1">
      <alignment horizontal="left" vertical="top" wrapText="1"/>
      <protection locked="0"/>
    </xf>
    <xf numFmtId="0" fontId="46" fillId="2" borderId="0" xfId="0" applyFont="1" applyFill="1" applyAlignment="1" applyProtection="1">
      <alignment vertical="top" wrapText="1"/>
      <protection locked="0"/>
    </xf>
    <xf numFmtId="0" fontId="31" fillId="8" borderId="520" xfId="3" applyFont="1" applyFill="1" applyBorder="1" applyAlignment="1">
      <alignment horizontal="left"/>
    </xf>
    <xf numFmtId="0" fontId="31" fillId="8" borderId="521" xfId="3" applyFont="1" applyFill="1" applyBorder="1" applyAlignment="1">
      <alignment horizontal="left"/>
    </xf>
    <xf numFmtId="0" fontId="31" fillId="2" borderId="429" xfId="4" applyFont="1" applyFill="1" applyBorder="1" applyAlignment="1">
      <alignment horizontal="left" vertical="top" wrapText="1"/>
    </xf>
    <xf numFmtId="0" fontId="31" fillId="2" borderId="441" xfId="4" applyFont="1" applyFill="1" applyBorder="1" applyAlignment="1">
      <alignment horizontal="left" vertical="top" wrapText="1"/>
    </xf>
    <xf numFmtId="0" fontId="31" fillId="2" borderId="445" xfId="4" applyFont="1" applyFill="1" applyBorder="1" applyAlignment="1">
      <alignment horizontal="left" vertical="top" wrapText="1"/>
    </xf>
    <xf numFmtId="0" fontId="46" fillId="2" borderId="0" xfId="0" applyFont="1" applyFill="1" applyAlignment="1">
      <alignment horizontal="left" wrapText="1"/>
    </xf>
    <xf numFmtId="0" fontId="33" fillId="14" borderId="549" xfId="0" applyFont="1" applyFill="1" applyBorder="1" applyAlignment="1">
      <alignment horizontal="center" vertical="center"/>
    </xf>
    <xf numFmtId="0" fontId="33" fillId="14" borderId="550" xfId="0" applyFont="1" applyFill="1" applyBorder="1" applyAlignment="1">
      <alignment horizontal="center" vertical="center" wrapText="1"/>
    </xf>
    <xf numFmtId="0" fontId="33" fillId="14" borderId="551" xfId="0" applyFont="1" applyFill="1" applyBorder="1" applyAlignment="1">
      <alignment horizontal="center" vertical="center" wrapText="1"/>
    </xf>
    <xf numFmtId="0" fontId="33" fillId="14" borderId="552" xfId="0" applyFont="1" applyFill="1" applyBorder="1" applyAlignment="1">
      <alignment horizontal="center" vertical="center" wrapText="1"/>
    </xf>
    <xf numFmtId="0" fontId="33" fillId="14" borderId="553" xfId="0" applyFont="1" applyFill="1" applyBorder="1" applyAlignment="1">
      <alignment horizontal="center" vertical="center" wrapText="1"/>
    </xf>
    <xf numFmtId="0" fontId="143" fillId="14" borderId="177" xfId="0" applyFont="1" applyFill="1" applyBorder="1" applyAlignment="1">
      <alignment horizontal="center" vertical="center" wrapText="1"/>
    </xf>
    <xf numFmtId="0" fontId="143" fillId="14" borderId="179" xfId="0" applyFont="1" applyFill="1" applyBorder="1" applyAlignment="1">
      <alignment horizontal="center" vertical="center" wrapText="1"/>
    </xf>
    <xf numFmtId="0" fontId="143" fillId="14" borderId="180" xfId="0" applyFont="1" applyFill="1" applyBorder="1" applyAlignment="1">
      <alignment horizontal="center" vertical="center" wrapText="1"/>
    </xf>
    <xf numFmtId="0" fontId="143" fillId="14" borderId="181" xfId="0" applyFont="1" applyFill="1" applyBorder="1" applyAlignment="1">
      <alignment horizontal="center" vertical="center" wrapText="1"/>
    </xf>
    <xf numFmtId="0" fontId="33" fillId="14" borderId="588" xfId="0" applyFont="1" applyFill="1" applyBorder="1" applyAlignment="1">
      <alignment horizontal="center" vertical="center" wrapText="1"/>
    </xf>
    <xf numFmtId="0" fontId="33" fillId="14" borderId="584" xfId="0" applyFont="1" applyFill="1" applyBorder="1" applyAlignment="1">
      <alignment horizontal="center" vertical="center" wrapText="1"/>
    </xf>
    <xf numFmtId="0" fontId="33" fillId="14" borderId="585" xfId="0" applyFont="1" applyFill="1" applyBorder="1" applyAlignment="1">
      <alignment horizontal="center" vertical="center" wrapText="1"/>
    </xf>
    <xf numFmtId="0" fontId="33" fillId="25" borderId="583" xfId="0" applyFont="1" applyFill="1" applyBorder="1" applyAlignment="1">
      <alignment horizontal="center" vertical="center" wrapText="1"/>
    </xf>
    <xf numFmtId="0" fontId="33" fillId="25" borderId="584" xfId="0" applyFont="1" applyFill="1" applyBorder="1" applyAlignment="1">
      <alignment horizontal="center" vertical="center" wrapText="1"/>
    </xf>
    <xf numFmtId="0" fontId="33" fillId="25" borderId="585" xfId="0" applyFont="1" applyFill="1" applyBorder="1" applyAlignment="1">
      <alignment horizontal="center" vertical="center" wrapText="1"/>
    </xf>
    <xf numFmtId="0" fontId="143" fillId="25" borderId="182" xfId="0" applyFont="1" applyFill="1" applyBorder="1" applyAlignment="1">
      <alignment horizontal="center" vertical="center" wrapText="1"/>
    </xf>
    <xf numFmtId="0" fontId="143" fillId="25" borderId="180" xfId="0" applyFont="1" applyFill="1" applyBorder="1" applyAlignment="1">
      <alignment horizontal="center" vertical="center" wrapText="1"/>
    </xf>
    <xf numFmtId="0" fontId="143" fillId="25" borderId="181" xfId="0" applyFont="1" applyFill="1" applyBorder="1" applyAlignment="1">
      <alignment horizontal="center" vertical="center" wrapText="1"/>
    </xf>
    <xf numFmtId="0" fontId="33" fillId="14" borderId="177" xfId="0" applyFont="1" applyFill="1" applyBorder="1" applyAlignment="1">
      <alignment horizontal="center" vertical="center" wrapText="1"/>
    </xf>
    <xf numFmtId="0" fontId="33" fillId="25" borderId="485" xfId="0" applyFont="1" applyFill="1" applyBorder="1" applyAlignment="1">
      <alignment horizontal="center" vertical="center" wrapText="1"/>
    </xf>
    <xf numFmtId="0" fontId="33" fillId="25" borderId="340" xfId="0" applyFont="1" applyFill="1" applyBorder="1" applyAlignment="1">
      <alignment horizontal="center" vertical="center" wrapText="1"/>
    </xf>
    <xf numFmtId="0" fontId="33" fillId="25" borderId="334" xfId="0" applyFont="1" applyFill="1" applyBorder="1" applyAlignment="1">
      <alignment horizontal="center" vertical="center" wrapText="1"/>
    </xf>
    <xf numFmtId="0" fontId="33" fillId="14" borderId="586" xfId="0" applyFont="1" applyFill="1" applyBorder="1" applyAlignment="1">
      <alignment horizontal="center" vertical="center" wrapText="1"/>
    </xf>
    <xf numFmtId="0" fontId="33" fillId="25" borderId="587" xfId="0" applyFont="1" applyFill="1" applyBorder="1" applyAlignment="1">
      <alignment horizontal="center" vertical="center" wrapText="1"/>
    </xf>
    <xf numFmtId="0" fontId="33" fillId="25" borderId="452" xfId="0" applyFont="1" applyFill="1" applyBorder="1" applyAlignment="1">
      <alignment horizontal="center" vertical="center" wrapText="1"/>
    </xf>
    <xf numFmtId="0" fontId="33" fillId="25" borderId="503" xfId="0" applyFont="1" applyFill="1" applyBorder="1" applyAlignment="1">
      <alignment horizontal="center" vertical="center" wrapText="1"/>
    </xf>
    <xf numFmtId="0" fontId="33" fillId="14" borderId="583" xfId="0" applyFont="1" applyFill="1" applyBorder="1" applyAlignment="1">
      <alignment horizontal="center" vertical="center" wrapText="1"/>
    </xf>
    <xf numFmtId="0" fontId="33" fillId="25" borderId="331" xfId="0" applyFont="1" applyFill="1" applyBorder="1" applyAlignment="1">
      <alignment horizontal="center" vertical="center" wrapText="1"/>
    </xf>
    <xf numFmtId="0" fontId="33" fillId="14" borderId="485" xfId="0" applyFont="1" applyFill="1" applyBorder="1" applyAlignment="1">
      <alignment horizontal="center" vertical="center" wrapText="1"/>
    </xf>
    <xf numFmtId="0" fontId="33" fillId="14" borderId="340" xfId="0" applyFont="1" applyFill="1" applyBorder="1" applyAlignment="1">
      <alignment horizontal="center" vertical="center" wrapText="1"/>
    </xf>
    <xf numFmtId="0" fontId="33" fillId="14" borderId="334" xfId="0" applyFont="1" applyFill="1" applyBorder="1" applyAlignment="1">
      <alignment horizontal="center" vertical="center" wrapText="1"/>
    </xf>
    <xf numFmtId="0" fontId="33" fillId="14" borderId="452" xfId="0" applyFont="1" applyFill="1" applyBorder="1" applyAlignment="1">
      <alignment horizontal="center" vertical="center" wrapText="1"/>
    </xf>
    <xf numFmtId="0" fontId="33" fillId="14" borderId="503" xfId="0" applyFont="1" applyFill="1" applyBorder="1" applyAlignment="1">
      <alignment horizontal="center" vertical="center" wrapText="1"/>
    </xf>
    <xf numFmtId="0" fontId="33" fillId="25" borderId="453" xfId="0" applyFont="1" applyFill="1" applyBorder="1" applyAlignment="1">
      <alignment horizontal="center" vertical="center" wrapText="1"/>
    </xf>
    <xf numFmtId="0" fontId="33" fillId="25" borderId="586" xfId="0" applyFont="1" applyFill="1" applyBorder="1" applyAlignment="1">
      <alignment horizontal="center" vertical="center" wrapText="1"/>
    </xf>
    <xf numFmtId="0" fontId="143" fillId="25" borderId="177" xfId="0" applyFont="1" applyFill="1" applyBorder="1" applyAlignment="1">
      <alignment horizontal="center" vertical="center" wrapText="1"/>
    </xf>
    <xf numFmtId="0" fontId="28" fillId="7" borderId="608" xfId="0" applyFont="1" applyFill="1" applyBorder="1" applyAlignment="1">
      <alignment horizontal="center"/>
    </xf>
    <xf numFmtId="0" fontId="28" fillId="7" borderId="214" xfId="0" applyFont="1" applyFill="1" applyBorder="1" applyAlignment="1">
      <alignment horizontal="center"/>
    </xf>
    <xf numFmtId="0" fontId="28" fillId="7" borderId="302" xfId="0" applyFont="1" applyFill="1" applyBorder="1" applyAlignment="1">
      <alignment horizontal="center"/>
    </xf>
    <xf numFmtId="0" fontId="39" fillId="2" borderId="0" xfId="0" applyFont="1" applyFill="1" applyAlignment="1">
      <alignment horizontal="center"/>
    </xf>
    <xf numFmtId="0" fontId="28" fillId="7" borderId="408" xfId="0" applyFont="1" applyFill="1" applyBorder="1" applyAlignment="1">
      <alignment horizontal="center"/>
    </xf>
    <xf numFmtId="0" fontId="28" fillId="7" borderId="409" xfId="0" applyFont="1" applyFill="1" applyBorder="1" applyAlignment="1">
      <alignment horizontal="center"/>
    </xf>
    <xf numFmtId="0" fontId="28" fillId="7" borderId="410" xfId="0" applyFont="1" applyFill="1" applyBorder="1" applyAlignment="1">
      <alignment horizontal="center"/>
    </xf>
    <xf numFmtId="0" fontId="28" fillId="7" borderId="607" xfId="0" applyFont="1" applyFill="1" applyBorder="1" applyAlignment="1">
      <alignment horizontal="center"/>
    </xf>
    <xf numFmtId="0" fontId="28" fillId="7" borderId="269" xfId="0" applyFont="1" applyFill="1" applyBorder="1" applyAlignment="1">
      <alignment horizontal="center"/>
    </xf>
    <xf numFmtId="0" fontId="28" fillId="7" borderId="301" xfId="0" applyFont="1" applyFill="1" applyBorder="1" applyAlignment="1">
      <alignment horizontal="center"/>
    </xf>
    <xf numFmtId="0" fontId="28" fillId="7" borderId="449" xfId="0" applyFont="1" applyFill="1" applyBorder="1" applyAlignment="1">
      <alignment horizontal="center" vertical="center" wrapText="1"/>
    </xf>
    <xf numFmtId="0" fontId="28" fillId="7" borderId="216" xfId="0" applyFont="1" applyFill="1" applyBorder="1" applyAlignment="1">
      <alignment horizontal="center" vertical="center" wrapText="1"/>
    </xf>
    <xf numFmtId="0" fontId="41" fillId="2" borderId="21" xfId="0" applyFont="1" applyFill="1" applyBorder="1" applyAlignment="1">
      <alignment horizontal="center"/>
    </xf>
    <xf numFmtId="0" fontId="41" fillId="2" borderId="22" xfId="0" applyFont="1" applyFill="1" applyBorder="1" applyAlignment="1">
      <alignment horizontal="center"/>
    </xf>
    <xf numFmtId="0" fontId="41" fillId="2" borderId="23" xfId="0" applyFont="1" applyFill="1" applyBorder="1" applyAlignment="1">
      <alignment horizontal="center"/>
    </xf>
    <xf numFmtId="0" fontId="41" fillId="2" borderId="24" xfId="0" applyFont="1" applyFill="1" applyBorder="1" applyAlignment="1">
      <alignment horizontal="center"/>
    </xf>
    <xf numFmtId="0" fontId="41" fillId="2" borderId="25" xfId="0" applyFont="1" applyFill="1" applyBorder="1" applyAlignment="1">
      <alignment horizontal="center"/>
    </xf>
    <xf numFmtId="0" fontId="41" fillId="2" borderId="26" xfId="0" applyFont="1" applyFill="1" applyBorder="1" applyAlignment="1">
      <alignment horizontal="center"/>
    </xf>
    <xf numFmtId="0" fontId="28" fillId="14" borderId="455" xfId="0" applyFont="1" applyFill="1" applyBorder="1" applyAlignment="1">
      <alignment horizontal="center" vertical="center"/>
    </xf>
    <xf numFmtId="0" fontId="28" fillId="14" borderId="298" xfId="0" applyFont="1" applyFill="1" applyBorder="1" applyAlignment="1">
      <alignment horizontal="center" vertical="center"/>
    </xf>
    <xf numFmtId="0" fontId="33" fillId="7" borderId="457" xfId="0" applyFont="1" applyFill="1" applyBorder="1" applyAlignment="1">
      <alignment horizontal="center" vertical="center"/>
    </xf>
    <xf numFmtId="0" fontId="33" fillId="7" borderId="458" xfId="0" applyFont="1" applyFill="1" applyBorder="1" applyAlignment="1">
      <alignment horizontal="center" vertical="center"/>
    </xf>
    <xf numFmtId="0" fontId="33" fillId="7" borderId="633" xfId="0" applyFont="1" applyFill="1" applyBorder="1" applyAlignment="1">
      <alignment horizontal="center" vertical="center"/>
    </xf>
    <xf numFmtId="0" fontId="33" fillId="7" borderId="447" xfId="0" applyFont="1" applyFill="1" applyBorder="1" applyAlignment="1">
      <alignment horizontal="center" vertical="center" wrapText="1"/>
    </xf>
    <xf numFmtId="0" fontId="33" fillId="7" borderId="211" xfId="0" applyFont="1" applyFill="1" applyBorder="1" applyAlignment="1">
      <alignment horizontal="center" vertical="center" wrapText="1"/>
    </xf>
    <xf numFmtId="0" fontId="28" fillId="7" borderId="457" xfId="0" applyFont="1" applyFill="1" applyBorder="1" applyAlignment="1">
      <alignment horizontal="center" vertical="center"/>
    </xf>
    <xf numFmtId="0" fontId="28" fillId="7" borderId="633" xfId="0" applyFont="1" applyFill="1" applyBorder="1" applyAlignment="1">
      <alignment horizontal="center" vertical="center"/>
    </xf>
    <xf numFmtId="0" fontId="28" fillId="14" borderId="449" xfId="0" applyFont="1" applyFill="1" applyBorder="1" applyAlignment="1">
      <alignment horizontal="center" vertical="center" wrapText="1"/>
    </xf>
    <xf numFmtId="0" fontId="28" fillId="14" borderId="299" xfId="0" applyFont="1" applyFill="1" applyBorder="1" applyAlignment="1">
      <alignment horizontal="center" vertical="center" wrapText="1"/>
    </xf>
    <xf numFmtId="0" fontId="33" fillId="14" borderId="458" xfId="0" applyFont="1" applyFill="1" applyBorder="1" applyAlignment="1">
      <alignment horizontal="center"/>
    </xf>
    <xf numFmtId="0" fontId="33" fillId="14" borderId="633" xfId="0" applyFont="1" applyFill="1" applyBorder="1" applyAlignment="1">
      <alignment horizontal="center"/>
    </xf>
    <xf numFmtId="0" fontId="39" fillId="3" borderId="707" xfId="0" applyFont="1" applyFill="1" applyBorder="1" applyAlignment="1">
      <alignment horizontal="center" vertical="center"/>
    </xf>
    <xf numFmtId="0" fontId="39" fillId="3" borderId="637" xfId="0" applyFont="1" applyFill="1" applyBorder="1" applyAlignment="1">
      <alignment horizontal="center" vertical="center"/>
    </xf>
    <xf numFmtId="0" fontId="28" fillId="14" borderId="447" xfId="0" applyFont="1" applyFill="1" applyBorder="1" applyAlignment="1">
      <alignment horizontal="center" vertical="center"/>
    </xf>
    <xf numFmtId="0" fontId="28" fillId="14" borderId="665" xfId="0" applyFont="1" applyFill="1" applyBorder="1" applyAlignment="1">
      <alignment horizontal="center" vertical="center"/>
    </xf>
    <xf numFmtId="0" fontId="28" fillId="14" borderId="666" xfId="0" applyFont="1" applyFill="1" applyBorder="1" applyAlignment="1">
      <alignment horizontal="center" vertical="center"/>
    </xf>
    <xf numFmtId="0" fontId="28" fillId="14" borderId="667" xfId="0" applyFont="1" applyFill="1" applyBorder="1" applyAlignment="1">
      <alignment horizontal="center" vertical="center"/>
    </xf>
    <xf numFmtId="0" fontId="28" fillId="14" borderId="668" xfId="0" applyFont="1" applyFill="1" applyBorder="1" applyAlignment="1">
      <alignment horizontal="center" vertical="center"/>
    </xf>
    <xf numFmtId="0" fontId="28" fillId="14" borderId="447" xfId="0" applyFont="1" applyFill="1" applyBorder="1" applyAlignment="1">
      <alignment horizontal="center" vertical="center" wrapText="1"/>
    </xf>
    <xf numFmtId="0" fontId="28" fillId="14" borderId="298" xfId="0" applyFont="1" applyFill="1" applyBorder="1" applyAlignment="1">
      <alignment horizontal="center" vertical="center" wrapText="1"/>
    </xf>
    <xf numFmtId="0" fontId="28" fillId="14" borderId="457" xfId="0" applyFont="1" applyFill="1" applyBorder="1" applyAlignment="1">
      <alignment horizontal="center" vertical="center"/>
    </xf>
    <xf numFmtId="0" fontId="28" fillId="14" borderId="633" xfId="0" applyFont="1" applyFill="1" applyBorder="1" applyAlignment="1">
      <alignment horizontal="center" vertical="center"/>
    </xf>
    <xf numFmtId="0" fontId="28" fillId="7" borderId="360" xfId="0" applyFont="1" applyFill="1" applyBorder="1" applyAlignment="1">
      <alignment horizontal="center" vertical="center"/>
    </xf>
    <xf numFmtId="0" fontId="28" fillId="7" borderId="365" xfId="0" applyFont="1" applyFill="1" applyBorder="1" applyAlignment="1">
      <alignment horizontal="center" vertical="center"/>
    </xf>
    <xf numFmtId="0" fontId="28" fillId="7" borderId="408" xfId="0" applyFont="1" applyFill="1" applyBorder="1" applyAlignment="1">
      <alignment horizontal="center" vertical="center"/>
    </xf>
    <xf numFmtId="0" fontId="28" fillId="7" borderId="361" xfId="0" applyFont="1" applyFill="1" applyBorder="1" applyAlignment="1">
      <alignment horizontal="center" vertical="center"/>
    </xf>
    <xf numFmtId="41" fontId="28" fillId="7" borderId="716" xfId="0" applyNumberFormat="1" applyFont="1" applyFill="1" applyBorder="1" applyAlignment="1">
      <alignment horizontal="center" vertical="center"/>
    </xf>
    <xf numFmtId="41" fontId="28" fillId="7" borderId="409" xfId="0" applyNumberFormat="1" applyFont="1" applyFill="1" applyBorder="1" applyAlignment="1">
      <alignment horizontal="center" vertical="center"/>
    </xf>
    <xf numFmtId="41" fontId="28" fillId="7" borderId="410" xfId="0" applyNumberFormat="1" applyFont="1" applyFill="1" applyBorder="1" applyAlignment="1">
      <alignment horizontal="center" vertical="center"/>
    </xf>
    <xf numFmtId="41" fontId="28" fillId="7" borderId="360" xfId="0" applyNumberFormat="1" applyFont="1" applyFill="1" applyBorder="1" applyAlignment="1">
      <alignment horizontal="center" vertical="center"/>
    </xf>
    <xf numFmtId="41" fontId="28" fillId="7" borderId="365" xfId="0" applyNumberFormat="1" applyFont="1" applyFill="1" applyBorder="1" applyAlignment="1">
      <alignment horizontal="center" vertical="center"/>
    </xf>
    <xf numFmtId="41" fontId="28" fillId="7" borderId="408" xfId="0" applyNumberFormat="1" applyFont="1" applyFill="1" applyBorder="1" applyAlignment="1">
      <alignment horizontal="center" vertical="center"/>
    </xf>
    <xf numFmtId="41" fontId="28" fillId="7" borderId="359" xfId="0" applyNumberFormat="1" applyFont="1" applyFill="1" applyBorder="1" applyAlignment="1">
      <alignment horizontal="center" vertical="center"/>
    </xf>
    <xf numFmtId="41" fontId="28" fillId="7" borderId="361" xfId="0" applyNumberFormat="1" applyFont="1" applyFill="1" applyBorder="1" applyAlignment="1">
      <alignment horizontal="center" vertical="center"/>
    </xf>
    <xf numFmtId="41" fontId="28" fillId="7" borderId="356" xfId="0" applyNumberFormat="1" applyFont="1" applyFill="1" applyBorder="1" applyAlignment="1">
      <alignment horizontal="center" vertical="center"/>
    </xf>
    <xf numFmtId="41" fontId="28" fillId="7" borderId="522" xfId="0" applyNumberFormat="1" applyFont="1" applyFill="1" applyBorder="1" applyAlignment="1">
      <alignment horizontal="center" vertical="center"/>
    </xf>
    <xf numFmtId="41" fontId="28" fillId="7" borderId="523" xfId="0" applyNumberFormat="1" applyFont="1" applyFill="1" applyBorder="1" applyAlignment="1">
      <alignment horizontal="center" vertical="center"/>
    </xf>
    <xf numFmtId="41" fontId="28" fillId="7" borderId="524" xfId="0" applyNumberFormat="1" applyFont="1" applyFill="1" applyBorder="1" applyAlignment="1">
      <alignment horizontal="center" vertical="center"/>
    </xf>
    <xf numFmtId="0" fontId="13" fillId="3" borderId="641" xfId="0" applyFont="1" applyFill="1" applyBorder="1" applyAlignment="1">
      <alignment horizontal="left" vertical="center" wrapText="1"/>
    </xf>
    <xf numFmtId="0" fontId="13" fillId="3" borderId="794" xfId="0" applyFont="1" applyFill="1" applyBorder="1" applyAlignment="1">
      <alignment horizontal="left" vertical="center" wrapText="1"/>
    </xf>
    <xf numFmtId="0" fontId="28" fillId="14" borderId="757" xfId="0" applyFont="1" applyFill="1" applyBorder="1" applyAlignment="1">
      <alignment horizontal="center" wrapText="1"/>
    </xf>
    <xf numFmtId="0" fontId="28" fillId="14" borderId="447" xfId="0" applyFont="1" applyFill="1" applyBorder="1" applyAlignment="1">
      <alignment horizontal="center" wrapText="1"/>
    </xf>
    <xf numFmtId="0" fontId="28" fillId="14" borderId="298" xfId="0" applyFont="1" applyFill="1" applyBorder="1" applyAlignment="1">
      <alignment horizontal="center" wrapText="1"/>
    </xf>
    <xf numFmtId="0" fontId="28" fillId="14" borderId="449" xfId="0" applyFont="1" applyFill="1" applyBorder="1" applyAlignment="1">
      <alignment horizontal="center" wrapText="1"/>
    </xf>
    <xf numFmtId="0" fontId="28" fillId="14" borderId="299" xfId="0" applyFont="1" applyFill="1" applyBorder="1" applyAlignment="1">
      <alignment horizontal="center" wrapText="1"/>
    </xf>
    <xf numFmtId="0" fontId="11" fillId="3" borderId="699" xfId="0" applyFont="1" applyFill="1" applyBorder="1" applyAlignment="1">
      <alignment horizontal="left"/>
    </xf>
    <xf numFmtId="0" fontId="11" fillId="3" borderId="656" xfId="0" applyFont="1" applyFill="1" applyBorder="1" applyAlignment="1">
      <alignment horizontal="left"/>
    </xf>
    <xf numFmtId="0" fontId="28" fillId="14" borderId="497" xfId="0" applyFont="1" applyFill="1" applyBorder="1" applyAlignment="1">
      <alignment horizontal="center"/>
    </xf>
    <xf numFmtId="0" fontId="28" fillId="14" borderId="452" xfId="0" applyFont="1" applyFill="1" applyBorder="1" applyAlignment="1">
      <alignment horizontal="center"/>
    </xf>
    <xf numFmtId="0" fontId="28" fillId="14" borderId="503" xfId="0" applyFont="1" applyFill="1" applyBorder="1" applyAlignment="1">
      <alignment horizontal="center"/>
    </xf>
    <xf numFmtId="37" fontId="13" fillId="3" borderId="642" xfId="0" applyNumberFormat="1" applyFont="1" applyFill="1" applyBorder="1" applyAlignment="1" applyProtection="1">
      <alignment horizontal="left" vertical="center" wrapText="1"/>
      <protection locked="0"/>
    </xf>
    <xf numFmtId="0" fontId="13" fillId="3" borderId="644" xfId="0" applyFont="1" applyFill="1" applyBorder="1" applyAlignment="1" applyProtection="1">
      <alignment horizontal="left" vertical="center" wrapText="1"/>
      <protection locked="0"/>
    </xf>
    <xf numFmtId="0" fontId="13" fillId="3" borderId="680" xfId="0" applyFont="1" applyFill="1" applyBorder="1" applyAlignment="1" applyProtection="1">
      <alignment horizontal="left" vertical="center" wrapText="1"/>
      <protection locked="0"/>
    </xf>
    <xf numFmtId="0" fontId="13" fillId="3" borderId="682" xfId="0" applyFont="1" applyFill="1" applyBorder="1" applyAlignment="1" applyProtection="1">
      <alignment horizontal="left" vertical="center" wrapText="1"/>
      <protection locked="0"/>
    </xf>
    <xf numFmtId="0" fontId="13" fillId="3" borderId="680" xfId="0" applyFont="1" applyFill="1" applyBorder="1" applyAlignment="1" applyProtection="1">
      <alignment horizontal="left" wrapText="1"/>
      <protection locked="0"/>
    </xf>
    <xf numFmtId="0" fontId="13" fillId="3" borderId="682" xfId="0" applyFont="1" applyFill="1" applyBorder="1" applyAlignment="1" applyProtection="1">
      <alignment horizontal="left" wrapText="1"/>
      <protection locked="0"/>
    </xf>
    <xf numFmtId="0" fontId="13" fillId="3" borderId="792" xfId="0" applyFont="1" applyFill="1" applyBorder="1" applyAlignment="1" applyProtection="1">
      <alignment horizontal="left" wrapText="1"/>
      <protection locked="0"/>
    </xf>
    <xf numFmtId="0" fontId="13" fillId="3" borderId="793" xfId="0" applyFont="1" applyFill="1" applyBorder="1" applyAlignment="1" applyProtection="1">
      <alignment horizontal="left" wrapText="1"/>
      <protection locked="0"/>
    </xf>
    <xf numFmtId="171" fontId="13" fillId="2" borderId="36" xfId="6" applyNumberFormat="1" applyFont="1" applyFill="1" applyBorder="1" applyAlignment="1" applyProtection="1">
      <alignment horizontal="left" vertical="center"/>
      <protection locked="0"/>
    </xf>
    <xf numFmtId="171" fontId="13" fillId="2" borderId="762" xfId="6" applyNumberFormat="1" applyFont="1" applyFill="1" applyBorder="1" applyAlignment="1" applyProtection="1">
      <alignment horizontal="left" vertical="center"/>
      <protection locked="0"/>
    </xf>
    <xf numFmtId="171" fontId="13" fillId="2" borderId="263" xfId="6" applyNumberFormat="1" applyFont="1" applyFill="1" applyBorder="1" applyAlignment="1" applyProtection="1">
      <alignment horizontal="left" vertical="center"/>
      <protection locked="0"/>
    </xf>
    <xf numFmtId="171" fontId="13" fillId="2" borderId="764" xfId="6" applyNumberFormat="1" applyFont="1" applyFill="1" applyBorder="1" applyAlignment="1" applyProtection="1">
      <alignment horizontal="left" vertical="center"/>
      <protection locked="0"/>
    </xf>
    <xf numFmtId="171" fontId="13" fillId="2" borderId="765" xfId="6" applyNumberFormat="1" applyFont="1" applyFill="1" applyBorder="1" applyAlignment="1" applyProtection="1">
      <alignment horizontal="left" vertical="center"/>
      <protection locked="0"/>
    </xf>
    <xf numFmtId="171" fontId="13" fillId="2" borderId="766" xfId="6" applyNumberFormat="1" applyFont="1" applyFill="1" applyBorder="1" applyAlignment="1" applyProtection="1">
      <alignment horizontal="left" vertical="center"/>
      <protection locked="0"/>
    </xf>
    <xf numFmtId="0" fontId="28" fillId="14" borderId="448" xfId="0" applyFont="1" applyFill="1" applyBorder="1" applyAlignment="1">
      <alignment horizontal="center" vertical="top"/>
    </xf>
    <xf numFmtId="0" fontId="28" fillId="14" borderId="456" xfId="0" applyFont="1" applyFill="1" applyBorder="1" applyAlignment="1">
      <alignment horizontal="center" vertical="top"/>
    </xf>
    <xf numFmtId="0" fontId="28" fillId="14" borderId="638" xfId="0" applyFont="1" applyFill="1" applyBorder="1" applyAlignment="1">
      <alignment horizontal="center" vertical="top"/>
    </xf>
    <xf numFmtId="0" fontId="28" fillId="14" borderId="478" xfId="0" applyFont="1" applyFill="1" applyBorder="1" applyAlignment="1">
      <alignment horizontal="center" vertical="top"/>
    </xf>
    <xf numFmtId="0" fontId="28" fillId="14" borderId="457" xfId="0" applyFont="1" applyFill="1" applyBorder="1" applyAlignment="1">
      <alignment horizontal="center" vertical="top"/>
    </xf>
    <xf numFmtId="0" fontId="28" fillId="14" borderId="458" xfId="0" applyFont="1" applyFill="1" applyBorder="1" applyAlignment="1">
      <alignment horizontal="center" vertical="top"/>
    </xf>
    <xf numFmtId="0" fontId="28" fillId="14" borderId="459" xfId="0" applyFont="1" applyFill="1" applyBorder="1" applyAlignment="1">
      <alignment horizontal="center" vertical="top"/>
    </xf>
    <xf numFmtId="0" fontId="28" fillId="14" borderId="699" xfId="0" applyFont="1" applyFill="1" applyBorder="1" applyAlignment="1">
      <alignment horizontal="center"/>
    </xf>
    <xf numFmtId="0" fontId="28" fillId="14" borderId="656" xfId="0" applyFont="1" applyFill="1" applyBorder="1" applyAlignment="1">
      <alignment horizontal="center"/>
    </xf>
    <xf numFmtId="0" fontId="28" fillId="14" borderId="772" xfId="0" applyFont="1" applyFill="1" applyBorder="1" applyAlignment="1">
      <alignment horizontal="center"/>
    </xf>
    <xf numFmtId="0" fontId="28" fillId="14" borderId="757" xfId="0" applyFont="1" applyFill="1" applyBorder="1" applyAlignment="1">
      <alignment horizontal="center"/>
    </xf>
    <xf numFmtId="171" fontId="13" fillId="2" borderId="758" xfId="6" applyNumberFormat="1" applyFont="1" applyFill="1" applyBorder="1" applyAlignment="1" applyProtection="1">
      <alignment horizontal="left" vertical="center"/>
      <protection locked="0"/>
    </xf>
    <xf numFmtId="171" fontId="13" fillId="2" borderId="759" xfId="6" applyNumberFormat="1" applyFont="1" applyFill="1" applyBorder="1" applyAlignment="1" applyProtection="1">
      <alignment horizontal="left" vertical="center"/>
      <protection locked="0"/>
    </xf>
    <xf numFmtId="171" fontId="13" fillId="2" borderId="760" xfId="6" applyNumberFormat="1" applyFont="1" applyFill="1" applyBorder="1" applyAlignment="1" applyProtection="1">
      <alignment horizontal="left" vertical="center"/>
      <protection locked="0"/>
    </xf>
    <xf numFmtId="0" fontId="28" fillId="14" borderId="458" xfId="0" applyFont="1" applyFill="1" applyBorder="1" applyAlignment="1">
      <alignment horizontal="center" vertical="center"/>
    </xf>
    <xf numFmtId="0" fontId="28" fillId="14" borderId="457" xfId="0" applyFont="1" applyFill="1" applyBorder="1" applyAlignment="1">
      <alignment horizontal="center" vertical="center" wrapText="1"/>
    </xf>
    <xf numFmtId="0" fontId="28" fillId="14" borderId="633" xfId="0" applyFont="1" applyFill="1" applyBorder="1" applyAlignment="1">
      <alignment horizontal="center" vertical="center" wrapText="1"/>
    </xf>
    <xf numFmtId="0" fontId="28" fillId="14" borderId="457" xfId="0" applyFont="1" applyFill="1" applyBorder="1" applyAlignment="1">
      <alignment horizontal="center"/>
    </xf>
    <xf numFmtId="0" fontId="28" fillId="14" borderId="458" xfId="0" applyFont="1" applyFill="1" applyBorder="1" applyAlignment="1">
      <alignment horizontal="center"/>
    </xf>
    <xf numFmtId="0" fontId="28" fillId="14" borderId="633" xfId="0" applyFont="1" applyFill="1" applyBorder="1" applyAlignment="1">
      <alignment horizontal="center"/>
    </xf>
    <xf numFmtId="0" fontId="28" fillId="14" borderId="456" xfId="0" applyFont="1" applyFill="1" applyBorder="1" applyAlignment="1">
      <alignment horizontal="center" vertical="center"/>
    </xf>
    <xf numFmtId="0" fontId="28" fillId="14" borderId="194" xfId="0" applyFont="1" applyFill="1" applyBorder="1" applyAlignment="1">
      <alignment horizontal="center" vertical="center"/>
    </xf>
    <xf numFmtId="0" fontId="28" fillId="14" borderId="478" xfId="0" applyFont="1" applyFill="1" applyBorder="1" applyAlignment="1">
      <alignment horizontal="center" vertical="center"/>
    </xf>
    <xf numFmtId="0" fontId="28" fillId="7" borderId="709" xfId="0" applyFont="1" applyFill="1" applyBorder="1" applyAlignment="1">
      <alignment horizontal="center"/>
    </xf>
    <xf numFmtId="0" fontId="11" fillId="2" borderId="821" xfId="0" applyFont="1" applyFill="1" applyBorder="1" applyAlignment="1">
      <alignment horizontal="center" vertical="center"/>
    </xf>
    <xf numFmtId="0" fontId="11" fillId="2" borderId="821" xfId="0" quotePrefix="1" applyFont="1" applyFill="1" applyBorder="1" applyAlignment="1">
      <alignment horizontal="center" vertical="center"/>
    </xf>
    <xf numFmtId="0" fontId="99" fillId="7" borderId="824" xfId="0" applyFont="1" applyFill="1" applyBorder="1" applyAlignment="1">
      <alignment horizontal="center"/>
    </xf>
    <xf numFmtId="0" fontId="99" fillId="7" borderId="709" xfId="0" applyFont="1" applyFill="1" applyBorder="1" applyAlignment="1">
      <alignment horizontal="center"/>
    </xf>
    <xf numFmtId="0" fontId="28" fillId="7" borderId="824" xfId="0" applyFont="1" applyFill="1" applyBorder="1" applyAlignment="1">
      <alignment horizontal="center"/>
    </xf>
    <xf numFmtId="0" fontId="28" fillId="7" borderId="836" xfId="0" applyFont="1" applyFill="1" applyBorder="1" applyAlignment="1">
      <alignment horizontal="center" vertical="center"/>
    </xf>
    <xf numFmtId="0" fontId="28" fillId="7" borderId="64" xfId="0" applyFont="1" applyFill="1" applyBorder="1" applyAlignment="1">
      <alignment horizontal="center" vertical="center"/>
    </xf>
    <xf numFmtId="0" fontId="28" fillId="7" borderId="332" xfId="0" applyFont="1" applyFill="1" applyBorder="1" applyAlignment="1">
      <alignment horizontal="center" vertical="center"/>
    </xf>
    <xf numFmtId="0" fontId="28" fillId="7" borderId="364" xfId="0" applyFont="1" applyFill="1" applyBorder="1" applyAlignment="1">
      <alignment horizontal="center" vertical="center"/>
    </xf>
    <xf numFmtId="0" fontId="28" fillId="7" borderId="297" xfId="0" applyFont="1" applyFill="1" applyBorder="1" applyAlignment="1">
      <alignment horizontal="center" vertical="center"/>
    </xf>
    <xf numFmtId="0" fontId="28" fillId="7" borderId="378" xfId="0" applyFont="1" applyFill="1" applyBorder="1" applyAlignment="1">
      <alignment horizontal="center" vertical="center"/>
    </xf>
    <xf numFmtId="0" fontId="28" fillId="7" borderId="599" xfId="0" applyFont="1" applyFill="1" applyBorder="1" applyAlignment="1">
      <alignment horizontal="center" vertical="center"/>
    </xf>
    <xf numFmtId="166" fontId="13" fillId="2" borderId="874" xfId="6" applyFont="1" applyFill="1" applyBorder="1" applyAlignment="1" applyProtection="1">
      <alignment horizontal="center"/>
      <protection locked="0"/>
    </xf>
    <xf numFmtId="166" fontId="13" fillId="2" borderId="876" xfId="6" applyFont="1" applyFill="1" applyBorder="1" applyAlignment="1" applyProtection="1">
      <alignment horizontal="center"/>
      <protection locked="0"/>
    </xf>
    <xf numFmtId="166" fontId="13" fillId="2" borderId="875" xfId="6" applyFont="1" applyFill="1" applyBorder="1" applyAlignment="1" applyProtection="1">
      <alignment horizontal="center"/>
      <protection locked="0"/>
    </xf>
    <xf numFmtId="0" fontId="28" fillId="7" borderId="840" xfId="0" applyFont="1" applyFill="1" applyBorder="1" applyAlignment="1">
      <alignment horizontal="center" vertical="center"/>
    </xf>
    <xf numFmtId="0" fontId="28" fillId="7" borderId="841" xfId="0" applyFont="1" applyFill="1" applyBorder="1" applyAlignment="1">
      <alignment horizontal="center" vertical="center"/>
    </xf>
    <xf numFmtId="0" fontId="28" fillId="7" borderId="842" xfId="0" applyFont="1" applyFill="1" applyBorder="1" applyAlignment="1">
      <alignment horizontal="center" vertical="center"/>
    </xf>
    <xf numFmtId="0" fontId="28" fillId="7" borderId="828" xfId="0" applyFont="1" applyFill="1" applyBorder="1" applyAlignment="1">
      <alignment horizontal="center" vertical="center"/>
    </xf>
    <xf numFmtId="0" fontId="28" fillId="7" borderId="829" xfId="0" applyFont="1" applyFill="1" applyBorder="1" applyAlignment="1">
      <alignment horizontal="center" vertical="center"/>
    </xf>
    <xf numFmtId="0" fontId="28" fillId="7" borderId="830" xfId="0" applyFont="1" applyFill="1" applyBorder="1" applyAlignment="1">
      <alignment horizontal="center" vertical="center"/>
    </xf>
    <xf numFmtId="0" fontId="28" fillId="7" borderId="609" xfId="0" applyFont="1" applyFill="1" applyBorder="1" applyAlignment="1">
      <alignment horizontal="center" vertical="center"/>
    </xf>
    <xf numFmtId="0" fontId="28" fillId="7" borderId="824" xfId="0" applyFont="1" applyFill="1" applyBorder="1" applyAlignment="1">
      <alignment horizontal="center" vertical="center"/>
    </xf>
    <xf numFmtId="0" fontId="28" fillId="7" borderId="843" xfId="0" applyFont="1" applyFill="1" applyBorder="1" applyAlignment="1">
      <alignment horizontal="center" vertical="center"/>
    </xf>
    <xf numFmtId="166" fontId="13" fillId="2" borderId="874" xfId="6" applyFont="1" applyFill="1" applyBorder="1" applyAlignment="1" applyProtection="1">
      <alignment horizontal="left"/>
      <protection locked="0"/>
    </xf>
    <xf numFmtId="166" fontId="13" fillId="2" borderId="876" xfId="6" applyFont="1" applyFill="1" applyBorder="1" applyAlignment="1" applyProtection="1">
      <alignment horizontal="left"/>
      <protection locked="0"/>
    </xf>
    <xf numFmtId="166" fontId="13" fillId="2" borderId="875" xfId="6" applyFont="1" applyFill="1" applyBorder="1" applyAlignment="1" applyProtection="1">
      <alignment horizontal="left"/>
      <protection locked="0"/>
    </xf>
    <xf numFmtId="0" fontId="28" fillId="7" borderId="364" xfId="0" applyFont="1" applyFill="1" applyBorder="1" applyAlignment="1">
      <alignment horizontal="left" vertical="center" wrapText="1"/>
    </xf>
    <xf numFmtId="0" fontId="28" fillId="7" borderId="64" xfId="0" applyFont="1" applyFill="1" applyBorder="1" applyAlignment="1">
      <alignment horizontal="left" vertical="center" wrapText="1"/>
    </xf>
    <xf numFmtId="0" fontId="28" fillId="7" borderId="332" xfId="0" applyFont="1" applyFill="1" applyBorder="1" applyAlignment="1">
      <alignment horizontal="left" vertical="center" wrapText="1"/>
    </xf>
    <xf numFmtId="0" fontId="28" fillId="7" borderId="233" xfId="0" applyFont="1" applyFill="1" applyBorder="1" applyAlignment="1">
      <alignment horizontal="left" vertical="center" wrapText="1"/>
    </xf>
    <xf numFmtId="0" fontId="28" fillId="7" borderId="0" xfId="0" applyFont="1" applyFill="1" applyAlignment="1">
      <alignment horizontal="left" vertical="center" wrapText="1"/>
    </xf>
    <xf numFmtId="0" fontId="28" fillId="7" borderId="2" xfId="0" applyFont="1" applyFill="1" applyBorder="1" applyAlignment="1">
      <alignment horizontal="left" vertical="center" wrapText="1"/>
    </xf>
    <xf numFmtId="0" fontId="27" fillId="2" borderId="209" xfId="0" applyFont="1" applyFill="1" applyBorder="1" applyAlignment="1">
      <alignment horizontal="center"/>
    </xf>
    <xf numFmtId="0" fontId="27" fillId="2" borderId="597" xfId="0" applyFont="1" applyFill="1" applyBorder="1" applyAlignment="1">
      <alignment horizontal="center"/>
    </xf>
    <xf numFmtId="0" fontId="26" fillId="2" borderId="255" xfId="0" applyFont="1" applyFill="1" applyBorder="1" applyAlignment="1">
      <alignment horizontal="center"/>
    </xf>
    <xf numFmtId="0" fontId="26" fillId="2" borderId="873" xfId="0" applyFont="1" applyFill="1" applyBorder="1" applyAlignment="1">
      <alignment horizontal="center"/>
    </xf>
    <xf numFmtId="166" fontId="13" fillId="2" borderId="364" xfId="6" applyFont="1" applyFill="1" applyBorder="1" applyAlignment="1" applyProtection="1">
      <alignment horizontal="left"/>
      <protection locked="0"/>
    </xf>
    <xf numFmtId="166" fontId="13" fillId="2" borderId="332" xfId="6" applyFont="1" applyFill="1" applyBorder="1" applyAlignment="1" applyProtection="1">
      <alignment horizontal="left"/>
      <protection locked="0"/>
    </xf>
    <xf numFmtId="0" fontId="28" fillId="7" borderId="878" xfId="0" applyFont="1" applyFill="1" applyBorder="1" applyAlignment="1">
      <alignment horizontal="center" vertical="center"/>
    </xf>
    <xf numFmtId="0" fontId="28" fillId="7" borderId="879" xfId="0" applyFont="1" applyFill="1" applyBorder="1" applyAlignment="1">
      <alignment horizontal="center" vertical="center"/>
    </xf>
    <xf numFmtId="166" fontId="28" fillId="12" borderId="907" xfId="6" applyFont="1" applyFill="1" applyBorder="1" applyAlignment="1">
      <alignment horizontal="center" vertical="center" wrapText="1"/>
    </xf>
    <xf numFmtId="166" fontId="28" fillId="12" borderId="269" xfId="6" applyFont="1" applyFill="1" applyBorder="1" applyAlignment="1">
      <alignment horizontal="center" vertical="center" wrapText="1"/>
    </xf>
    <xf numFmtId="166" fontId="28" fillId="12" borderId="543" xfId="6" applyFont="1" applyFill="1" applyBorder="1" applyAlignment="1">
      <alignment horizontal="center" vertical="center" wrapText="1"/>
    </xf>
    <xf numFmtId="166" fontId="26" fillId="0" borderId="912" xfId="6" quotePrefix="1" applyFont="1" applyFill="1" applyBorder="1" applyAlignment="1">
      <alignment horizontal="center" vertical="center" wrapText="1"/>
    </xf>
    <xf numFmtId="166" fontId="26" fillId="0" borderId="913" xfId="6" applyFont="1" applyFill="1" applyBorder="1" applyAlignment="1">
      <alignment horizontal="center" vertical="center" wrapText="1"/>
    </xf>
    <xf numFmtId="166" fontId="28" fillId="12" borderId="904" xfId="6" applyFont="1" applyFill="1" applyBorder="1" applyAlignment="1">
      <alignment horizontal="center" vertical="center" wrapText="1"/>
    </xf>
    <xf numFmtId="166" fontId="28" fillId="12" borderId="64" xfId="6" applyFont="1" applyFill="1" applyBorder="1" applyAlignment="1">
      <alignment horizontal="center" vertical="center" wrapText="1"/>
    </xf>
    <xf numFmtId="166" fontId="28" fillId="12" borderId="906" xfId="6" applyFont="1" applyFill="1" applyBorder="1" applyAlignment="1">
      <alignment horizontal="center" vertical="center" wrapText="1"/>
    </xf>
    <xf numFmtId="166" fontId="28" fillId="12" borderId="233" xfId="6" applyFont="1" applyFill="1" applyBorder="1" applyAlignment="1">
      <alignment horizontal="center" vertical="center" wrapText="1"/>
    </xf>
    <xf numFmtId="166" fontId="28" fillId="12" borderId="0" xfId="6" applyFont="1" applyFill="1" applyBorder="1" applyAlignment="1">
      <alignment horizontal="center" vertical="center" wrapText="1"/>
    </xf>
    <xf numFmtId="166" fontId="28" fillId="12" borderId="188" xfId="6" applyFont="1" applyFill="1" applyBorder="1" applyAlignment="1">
      <alignment horizontal="center" vertical="center" wrapText="1"/>
    </xf>
    <xf numFmtId="166" fontId="28" fillId="12" borderId="542" xfId="6" applyFont="1" applyFill="1" applyBorder="1" applyAlignment="1">
      <alignment horizontal="center" vertical="center" wrapText="1"/>
    </xf>
    <xf numFmtId="166" fontId="28" fillId="12" borderId="378" xfId="6" applyFont="1" applyFill="1" applyBorder="1" applyAlignment="1">
      <alignment horizontal="center" vertical="center" wrapText="1"/>
    </xf>
    <xf numFmtId="166" fontId="28" fillId="12" borderId="317" xfId="6" applyFont="1" applyFill="1" applyBorder="1" applyAlignment="1">
      <alignment horizontal="center" vertical="center" wrapText="1"/>
    </xf>
    <xf numFmtId="166" fontId="28" fillId="12" borderId="909" xfId="6" applyFont="1" applyFill="1" applyBorder="1" applyAlignment="1">
      <alignment horizontal="center" vertical="center" wrapText="1"/>
    </xf>
    <xf numFmtId="166" fontId="28" fillId="12" borderId="214" xfId="6" applyFont="1" applyFill="1" applyBorder="1" applyAlignment="1">
      <alignment horizontal="center" vertical="center" wrapText="1"/>
    </xf>
    <xf numFmtId="166" fontId="28" fillId="12" borderId="908" xfId="6" applyFont="1" applyFill="1" applyBorder="1" applyAlignment="1">
      <alignment horizontal="center" vertical="center" wrapText="1"/>
    </xf>
    <xf numFmtId="166" fontId="28" fillId="12" borderId="215" xfId="6" applyFont="1" applyFill="1" applyBorder="1" applyAlignment="1">
      <alignment horizontal="center" vertical="center" wrapText="1"/>
    </xf>
    <xf numFmtId="166" fontId="28" fillId="12" borderId="910" xfId="6" applyFont="1" applyFill="1" applyBorder="1" applyAlignment="1">
      <alignment horizontal="center" vertical="center" wrapText="1"/>
    </xf>
    <xf numFmtId="166" fontId="28" fillId="7" borderId="907" xfId="6" applyFont="1" applyFill="1" applyBorder="1" applyAlignment="1">
      <alignment horizontal="center" vertical="center" wrapText="1"/>
    </xf>
    <xf numFmtId="166" fontId="28" fillId="7" borderId="269" xfId="6" applyFont="1" applyFill="1" applyBorder="1" applyAlignment="1">
      <alignment horizontal="center" vertical="center" wrapText="1"/>
    </xf>
    <xf numFmtId="10" fontId="28" fillId="7" borderId="907" xfId="2" applyNumberFormat="1" applyFont="1" applyFill="1" applyBorder="1" applyAlignment="1">
      <alignment horizontal="center" vertical="center" wrapText="1"/>
    </xf>
    <xf numFmtId="10" fontId="28" fillId="7" borderId="543" xfId="2" applyNumberFormat="1" applyFont="1" applyFill="1" applyBorder="1" applyAlignment="1">
      <alignment horizontal="center" vertical="center" wrapText="1"/>
    </xf>
    <xf numFmtId="10" fontId="28" fillId="7" borderId="925" xfId="2" applyNumberFormat="1" applyFont="1" applyFill="1" applyBorder="1" applyAlignment="1">
      <alignment horizontal="center" vertical="center" wrapText="1"/>
    </xf>
    <xf numFmtId="10" fontId="28" fillId="7" borderId="876" xfId="2" applyNumberFormat="1" applyFont="1" applyFill="1" applyBorder="1" applyAlignment="1">
      <alignment horizontal="center" vertical="center" wrapText="1"/>
    </xf>
    <xf numFmtId="10" fontId="28" fillId="7" borderId="926" xfId="2" applyNumberFormat="1" applyFont="1" applyFill="1" applyBorder="1" applyAlignment="1">
      <alignment horizontal="center" vertical="center" wrapText="1"/>
    </xf>
    <xf numFmtId="0" fontId="11" fillId="2" borderId="542" xfId="6" quotePrefix="1" applyNumberFormat="1" applyFont="1" applyFill="1" applyBorder="1" applyAlignment="1">
      <alignment horizontal="center" vertical="center" wrapText="1"/>
    </xf>
    <xf numFmtId="0" fontId="11" fillId="2" borderId="378" xfId="6" quotePrefix="1" applyNumberFormat="1" applyFont="1" applyFill="1" applyBorder="1" applyAlignment="1">
      <alignment horizontal="center" vertical="center" wrapText="1"/>
    </xf>
    <xf numFmtId="166" fontId="28" fillId="7" borderId="925" xfId="6" applyFont="1" applyFill="1" applyBorder="1" applyAlignment="1">
      <alignment horizontal="center" vertical="center" wrapText="1"/>
    </xf>
    <xf numFmtId="166" fontId="28" fillId="7" borderId="876" xfId="6" applyFont="1" applyFill="1" applyBorder="1" applyAlignment="1">
      <alignment horizontal="center" vertical="center" wrapText="1"/>
    </xf>
    <xf numFmtId="166" fontId="28" fillId="7" borderId="926" xfId="6" applyFont="1" applyFill="1" applyBorder="1" applyAlignment="1">
      <alignment horizontal="center" vertical="center" wrapText="1"/>
    </xf>
    <xf numFmtId="166" fontId="28" fillId="7" borderId="543" xfId="6" applyFont="1" applyFill="1" applyBorder="1" applyAlignment="1">
      <alignment horizontal="center" vertical="center" wrapText="1"/>
    </xf>
    <xf numFmtId="166" fontId="28" fillId="12" borderId="821" xfId="6" applyFont="1" applyFill="1" applyBorder="1" applyAlignment="1">
      <alignment horizontal="center" vertical="center"/>
    </xf>
    <xf numFmtId="166" fontId="28" fillId="12" borderId="822" xfId="6" applyFont="1" applyFill="1" applyBorder="1" applyAlignment="1">
      <alignment horizontal="center" vertical="center"/>
    </xf>
    <xf numFmtId="166" fontId="28" fillId="12" borderId="922" xfId="6" applyFont="1" applyFill="1" applyBorder="1" applyAlignment="1">
      <alignment horizontal="center"/>
    </xf>
    <xf numFmtId="166" fontId="28" fillId="12" borderId="209" xfId="6" applyFont="1" applyFill="1" applyBorder="1" applyAlignment="1">
      <alignment horizontal="center"/>
    </xf>
    <xf numFmtId="166" fontId="28" fillId="12" borderId="821" xfId="6" applyFont="1" applyFill="1" applyBorder="1" applyAlignment="1">
      <alignment horizontal="center"/>
    </xf>
    <xf numFmtId="166" fontId="28" fillId="12" borderId="923" xfId="6" applyFont="1" applyFill="1" applyBorder="1" applyAlignment="1">
      <alignment horizontal="center"/>
    </xf>
    <xf numFmtId="166" fontId="28" fillId="7" borderId="904" xfId="6" applyFont="1" applyFill="1" applyBorder="1" applyAlignment="1">
      <alignment horizontal="center" vertical="center" wrapText="1"/>
    </xf>
    <xf numFmtId="166" fontId="28" fillId="7" borderId="64" xfId="6" applyFont="1" applyFill="1" applyBorder="1" applyAlignment="1">
      <alignment horizontal="center" vertical="center" wrapText="1"/>
    </xf>
    <xf numFmtId="166" fontId="28" fillId="7" borderId="906" xfId="6" applyFont="1" applyFill="1" applyBorder="1" applyAlignment="1">
      <alignment horizontal="center" vertical="center" wrapText="1"/>
    </xf>
    <xf numFmtId="166" fontId="28" fillId="7" borderId="233" xfId="6" applyFont="1" applyFill="1" applyBorder="1" applyAlignment="1">
      <alignment horizontal="center" vertical="center" wrapText="1"/>
    </xf>
    <xf numFmtId="166" fontId="28" fillId="7" borderId="0" xfId="6" applyFont="1" applyFill="1" applyBorder="1" applyAlignment="1">
      <alignment horizontal="center" vertical="center" wrapText="1"/>
    </xf>
    <xf numFmtId="166" fontId="28" fillId="7" borderId="188" xfId="6" applyFont="1" applyFill="1" applyBorder="1" applyAlignment="1">
      <alignment horizontal="center" vertical="center" wrapText="1"/>
    </xf>
    <xf numFmtId="166" fontId="28" fillId="7" borderId="542" xfId="6" applyFont="1" applyFill="1" applyBorder="1" applyAlignment="1">
      <alignment horizontal="center" vertical="center" wrapText="1"/>
    </xf>
    <xf numFmtId="166" fontId="28" fillId="7" borderId="378" xfId="6" applyFont="1" applyFill="1" applyBorder="1" applyAlignment="1">
      <alignment horizontal="center" vertical="center" wrapText="1"/>
    </xf>
    <xf numFmtId="166" fontId="28" fillId="7" borderId="317" xfId="6" applyFont="1" applyFill="1" applyBorder="1" applyAlignment="1">
      <alignment horizontal="center" vertical="center" wrapText="1"/>
    </xf>
    <xf numFmtId="166" fontId="28" fillId="7" borderId="909" xfId="6" applyFont="1" applyFill="1" applyBorder="1" applyAlignment="1">
      <alignment horizontal="center" vertical="center" wrapText="1"/>
    </xf>
    <xf numFmtId="166" fontId="28" fillId="7" borderId="214" xfId="6" applyFont="1" applyFill="1" applyBorder="1" applyAlignment="1">
      <alignment horizontal="center" vertical="center" wrapText="1"/>
    </xf>
    <xf numFmtId="166" fontId="28" fillId="7" borderId="907" xfId="6" applyFont="1" applyFill="1" applyBorder="1" applyAlignment="1">
      <alignment horizontal="center" vertical="top" wrapText="1"/>
    </xf>
    <xf numFmtId="166" fontId="28" fillId="7" borderId="269" xfId="6" applyFont="1" applyFill="1" applyBorder="1" applyAlignment="1">
      <alignment horizontal="center" vertical="top" wrapText="1"/>
    </xf>
    <xf numFmtId="166" fontId="28" fillId="7" borderId="908" xfId="6" applyFont="1" applyFill="1" applyBorder="1" applyAlignment="1">
      <alignment horizontal="center" vertical="center" wrapText="1"/>
    </xf>
    <xf numFmtId="166" fontId="28" fillId="7" borderId="215" xfId="6" applyFont="1" applyFill="1" applyBorder="1" applyAlignment="1">
      <alignment horizontal="center" vertical="center" wrapText="1"/>
    </xf>
    <xf numFmtId="10" fontId="28" fillId="7" borderId="269" xfId="2" applyNumberFormat="1" applyFont="1" applyFill="1" applyBorder="1" applyAlignment="1">
      <alignment horizontal="center" vertical="center" wrapText="1"/>
    </xf>
    <xf numFmtId="0" fontId="28" fillId="7" borderId="907" xfId="0" applyFont="1" applyFill="1" applyBorder="1" applyAlignment="1">
      <alignment horizontal="center" vertical="center"/>
    </xf>
    <xf numFmtId="0" fontId="28" fillId="7" borderId="543" xfId="0" applyFont="1" applyFill="1" applyBorder="1" applyAlignment="1">
      <alignment horizontal="center" vertical="center"/>
    </xf>
    <xf numFmtId="166" fontId="28" fillId="7" borderId="922" xfId="6" applyFont="1" applyFill="1" applyBorder="1" applyAlignment="1">
      <alignment horizontal="center" vertical="center" wrapText="1"/>
    </xf>
    <xf numFmtId="166" fontId="28" fillId="7" borderId="821" xfId="6" applyFont="1" applyFill="1" applyBorder="1" applyAlignment="1">
      <alignment horizontal="center" vertical="center" wrapText="1"/>
    </xf>
    <xf numFmtId="166" fontId="28" fillId="7" borderId="822" xfId="6" applyFont="1" applyFill="1" applyBorder="1" applyAlignment="1">
      <alignment horizontal="center" vertical="center" wrapText="1"/>
    </xf>
    <xf numFmtId="0" fontId="28" fillId="7" borderId="922" xfId="0" applyFont="1" applyFill="1" applyBorder="1" applyAlignment="1">
      <alignment horizontal="center" vertical="center"/>
    </xf>
    <xf numFmtId="0" fontId="28" fillId="7" borderId="821" xfId="0" applyFont="1" applyFill="1" applyBorder="1" applyAlignment="1">
      <alignment horizontal="center" vertical="center"/>
    </xf>
    <xf numFmtId="0" fontId="28" fillId="7" borderId="822" xfId="0" applyFont="1" applyFill="1" applyBorder="1" applyAlignment="1">
      <alignment horizontal="center" vertical="center"/>
    </xf>
    <xf numFmtId="166" fontId="28" fillId="7" borderId="935" xfId="6" applyFont="1" applyFill="1" applyBorder="1" applyAlignment="1">
      <alignment horizontal="center" vertical="center" wrapText="1"/>
    </xf>
    <xf numFmtId="166" fontId="28" fillId="7" borderId="928" xfId="6" applyFont="1" applyFill="1" applyBorder="1" applyAlignment="1">
      <alignment horizontal="center" vertical="center" wrapText="1"/>
    </xf>
    <xf numFmtId="166" fontId="28" fillId="7" borderId="917" xfId="6" applyFont="1" applyFill="1" applyBorder="1" applyAlignment="1">
      <alignment horizontal="center" vertical="center" wrapText="1"/>
    </xf>
    <xf numFmtId="166" fontId="28" fillId="7" borderId="936" xfId="6" applyFont="1" applyFill="1" applyBorder="1" applyAlignment="1">
      <alignment horizontal="center" vertical="center" wrapText="1"/>
    </xf>
    <xf numFmtId="166" fontId="28" fillId="7" borderId="871" xfId="6" applyFont="1" applyFill="1" applyBorder="1" applyAlignment="1">
      <alignment horizontal="center" vertical="center" wrapText="1"/>
    </xf>
    <xf numFmtId="166" fontId="28" fillId="7" borderId="208" xfId="6" applyFont="1" applyFill="1" applyBorder="1" applyAlignment="1">
      <alignment horizontal="center" vertical="center" wrapText="1"/>
    </xf>
    <xf numFmtId="0" fontId="28" fillId="7" borderId="215" xfId="0" applyFont="1" applyFill="1" applyBorder="1" applyAlignment="1">
      <alignment horizontal="center" vertical="center"/>
    </xf>
    <xf numFmtId="0" fontId="28" fillId="7" borderId="0" xfId="0" applyFont="1" applyFill="1" applyAlignment="1">
      <alignment horizontal="center" vertical="center"/>
    </xf>
    <xf numFmtId="0" fontId="28" fillId="7" borderId="2" xfId="0" applyFont="1" applyFill="1" applyBorder="1" applyAlignment="1">
      <alignment horizontal="center" vertical="center"/>
    </xf>
    <xf numFmtId="0" fontId="28" fillId="7" borderId="920" xfId="0" applyFont="1" applyFill="1" applyBorder="1" applyAlignment="1">
      <alignment horizontal="center" vertical="center"/>
    </xf>
    <xf numFmtId="0" fontId="28" fillId="7" borderId="914" xfId="0" applyFont="1" applyFill="1" applyBorder="1" applyAlignment="1">
      <alignment horizontal="center" vertical="center"/>
    </xf>
    <xf numFmtId="0" fontId="28" fillId="7" borderId="915" xfId="0" applyFont="1" applyFill="1" applyBorder="1" applyAlignment="1">
      <alignment horizontal="center" vertical="center"/>
    </xf>
    <xf numFmtId="0" fontId="28" fillId="7" borderId="917" xfId="0" applyFont="1" applyFill="1" applyBorder="1" applyAlignment="1">
      <alignment horizontal="center" vertical="center" wrapText="1"/>
    </xf>
    <xf numFmtId="0" fontId="28" fillId="7" borderId="269" xfId="0" applyFont="1" applyFill="1" applyBorder="1" applyAlignment="1">
      <alignment horizontal="center" vertical="center" wrapText="1"/>
    </xf>
    <xf numFmtId="0" fontId="28" fillId="7" borderId="928" xfId="0" applyFont="1" applyFill="1" applyBorder="1" applyAlignment="1">
      <alignment horizontal="center" vertical="center" wrapText="1"/>
    </xf>
    <xf numFmtId="0" fontId="28" fillId="7" borderId="227" xfId="0" applyFont="1" applyFill="1" applyBorder="1" applyAlignment="1">
      <alignment horizontal="center" vertical="center" wrapText="1"/>
    </xf>
    <xf numFmtId="0" fontId="31" fillId="8" borderId="904" xfId="6" applyNumberFormat="1" applyFont="1" applyFill="1" applyBorder="1" applyAlignment="1">
      <alignment horizontal="left"/>
    </xf>
    <xf numFmtId="0" fontId="31" fillId="8" borderId="64" xfId="6" applyNumberFormat="1" applyFont="1" applyFill="1" applyBorder="1" applyAlignment="1">
      <alignment horizontal="left"/>
    </xf>
    <xf numFmtId="0" fontId="31" fillId="8" borderId="905" xfId="6" applyNumberFormat="1" applyFont="1" applyFill="1" applyBorder="1" applyAlignment="1">
      <alignment horizontal="left"/>
    </xf>
    <xf numFmtId="169" fontId="31" fillId="8" borderId="308" xfId="6" applyNumberFormat="1" applyFont="1" applyFill="1" applyBorder="1" applyAlignment="1">
      <alignment horizontal="left"/>
    </xf>
    <xf numFmtId="169" fontId="31" fillId="8" borderId="309" xfId="6" applyNumberFormat="1" applyFont="1" applyFill="1" applyBorder="1" applyAlignment="1">
      <alignment horizontal="left"/>
    </xf>
    <xf numFmtId="169" fontId="31" fillId="8" borderId="307" xfId="6" applyNumberFormat="1" applyFont="1" applyFill="1" applyBorder="1" applyAlignment="1">
      <alignment horizontal="left"/>
    </xf>
    <xf numFmtId="0" fontId="28" fillId="7" borderId="542" xfId="0" quotePrefix="1" applyFont="1" applyFill="1" applyBorder="1" applyAlignment="1">
      <alignment horizontal="center"/>
    </xf>
    <xf numFmtId="0" fontId="28" fillId="7" borderId="378" xfId="0" applyFont="1" applyFill="1" applyBorder="1" applyAlignment="1">
      <alignment horizontal="center"/>
    </xf>
    <xf numFmtId="0" fontId="26" fillId="2" borderId="927" xfId="0" quotePrefix="1" applyFont="1" applyFill="1" applyBorder="1" applyAlignment="1">
      <alignment horizontal="center"/>
    </xf>
    <xf numFmtId="0" fontId="26" fillId="2" borderId="543" xfId="0" applyFont="1" applyFill="1" applyBorder="1" applyAlignment="1">
      <alignment horizontal="center"/>
    </xf>
    <xf numFmtId="10" fontId="28" fillId="7" borderId="908" xfId="2" applyNumberFormat="1" applyFont="1" applyFill="1" applyBorder="1" applyAlignment="1">
      <alignment horizontal="center" vertical="center" wrapText="1"/>
    </xf>
    <xf numFmtId="10" fontId="28" fillId="7" borderId="64" xfId="2" applyNumberFormat="1" applyFont="1" applyFill="1" applyBorder="1" applyAlignment="1">
      <alignment horizontal="center" vertical="center" wrapText="1"/>
    </xf>
    <xf numFmtId="10" fontId="28" fillId="7" borderId="906" xfId="2" applyNumberFormat="1" applyFont="1" applyFill="1" applyBorder="1" applyAlignment="1">
      <alignment horizontal="center" vertical="center" wrapText="1"/>
    </xf>
    <xf numFmtId="0" fontId="26" fillId="0" borderId="542" xfId="6" quotePrefix="1" applyNumberFormat="1" applyFont="1" applyFill="1" applyBorder="1" applyAlignment="1" applyProtection="1">
      <alignment horizontal="center" vertical="center" wrapText="1"/>
      <protection locked="0"/>
    </xf>
    <xf numFmtId="0" fontId="26" fillId="0" borderId="378" xfId="6" quotePrefix="1" applyNumberFormat="1" applyFont="1" applyFill="1" applyBorder="1" applyAlignment="1" applyProtection="1">
      <alignment horizontal="center" vertical="center" wrapText="1"/>
      <protection locked="0"/>
    </xf>
    <xf numFmtId="166" fontId="28" fillId="7" borderId="907" xfId="6" applyFont="1" applyFill="1" applyBorder="1" applyAlignment="1" applyProtection="1">
      <alignment horizontal="center" vertical="center" wrapText="1"/>
      <protection locked="0"/>
    </xf>
    <xf numFmtId="166" fontId="28" fillId="7" borderId="269" xfId="6" applyFont="1" applyFill="1" applyBorder="1" applyAlignment="1" applyProtection="1">
      <alignment horizontal="center" vertical="center" wrapText="1"/>
      <protection locked="0"/>
    </xf>
    <xf numFmtId="166" fontId="28" fillId="7" borderId="2" xfId="6" applyFont="1" applyFill="1" applyBorder="1" applyAlignment="1" applyProtection="1">
      <alignment horizontal="center" vertical="center" wrapText="1"/>
      <protection locked="0"/>
    </xf>
    <xf numFmtId="166" fontId="28" fillId="7" borderId="228" xfId="6" applyFont="1" applyFill="1" applyBorder="1" applyAlignment="1" applyProtection="1">
      <alignment horizontal="center" vertical="center" wrapText="1"/>
      <protection locked="0"/>
    </xf>
    <xf numFmtId="0" fontId="31" fillId="8" borderId="904" xfId="6" applyNumberFormat="1" applyFont="1" applyFill="1" applyBorder="1" applyAlignment="1" applyProtection="1">
      <alignment horizontal="left"/>
      <protection locked="0"/>
    </xf>
    <xf numFmtId="0" fontId="31" fillId="8" borderId="64" xfId="6" applyNumberFormat="1" applyFont="1" applyFill="1" applyBorder="1" applyAlignment="1" applyProtection="1">
      <alignment horizontal="left"/>
      <protection locked="0"/>
    </xf>
    <xf numFmtId="0" fontId="31" fillId="8" borderId="905" xfId="6" applyNumberFormat="1" applyFont="1" applyFill="1" applyBorder="1" applyAlignment="1" applyProtection="1">
      <alignment horizontal="left"/>
      <protection locked="0"/>
    </xf>
    <xf numFmtId="169" fontId="31" fillId="8" borderId="308" xfId="6" applyNumberFormat="1" applyFont="1" applyFill="1" applyBorder="1" applyAlignment="1" applyProtection="1">
      <alignment horizontal="left"/>
      <protection locked="0"/>
    </xf>
    <xf numFmtId="169" fontId="31" fillId="8" borderId="309" xfId="6" applyNumberFormat="1" applyFont="1" applyFill="1" applyBorder="1" applyAlignment="1" applyProtection="1">
      <alignment horizontal="left"/>
      <protection locked="0"/>
    </xf>
    <xf numFmtId="169" fontId="31" fillId="8" borderId="307" xfId="6" applyNumberFormat="1" applyFont="1" applyFill="1" applyBorder="1" applyAlignment="1" applyProtection="1">
      <alignment horizontal="left"/>
      <protection locked="0"/>
    </xf>
    <xf numFmtId="166" fontId="28" fillId="7" borderId="904" xfId="6" applyFont="1" applyFill="1" applyBorder="1" applyAlignment="1" applyProtection="1">
      <alignment horizontal="center" vertical="center" wrapText="1"/>
      <protection locked="0"/>
    </xf>
    <xf numFmtId="166" fontId="28" fillId="7" borderId="64" xfId="6" applyFont="1" applyFill="1" applyBorder="1" applyAlignment="1" applyProtection="1">
      <alignment horizontal="center" vertical="center" wrapText="1"/>
      <protection locked="0"/>
    </xf>
    <xf numFmtId="166" fontId="28" fillId="7" borderId="233" xfId="6" applyFont="1" applyFill="1" applyBorder="1" applyAlignment="1" applyProtection="1">
      <alignment horizontal="center" vertical="center" wrapText="1"/>
      <protection locked="0"/>
    </xf>
    <xf numFmtId="166" fontId="28" fillId="7" borderId="0" xfId="6" applyFont="1" applyFill="1" applyBorder="1" applyAlignment="1" applyProtection="1">
      <alignment horizontal="center" vertical="center" wrapText="1"/>
      <protection locked="0"/>
    </xf>
    <xf numFmtId="166" fontId="28" fillId="7" borderId="922" xfId="6" applyFont="1" applyFill="1" applyBorder="1" applyAlignment="1" applyProtection="1">
      <alignment horizontal="center" vertical="center" wrapText="1"/>
      <protection locked="0"/>
    </xf>
    <xf numFmtId="166" fontId="28" fillId="7" borderId="821" xfId="6" applyFont="1" applyFill="1" applyBorder="1" applyAlignment="1" applyProtection="1">
      <alignment horizontal="center" vertical="center" wrapText="1"/>
      <protection locked="0"/>
    </xf>
    <xf numFmtId="166" fontId="28" fillId="7" borderId="938" xfId="6" applyFont="1" applyFill="1" applyBorder="1" applyAlignment="1" applyProtection="1">
      <alignment horizontal="center" vertical="center" wrapText="1"/>
      <protection locked="0"/>
    </xf>
    <xf numFmtId="166" fontId="28" fillId="7" borderId="909" xfId="6" applyFont="1" applyFill="1" applyBorder="1" applyAlignment="1" applyProtection="1">
      <alignment horizontal="center" vertical="center" wrapText="1"/>
      <protection locked="0"/>
    </xf>
    <xf numFmtId="166" fontId="28" fillId="7" borderId="214" xfId="6" applyFont="1" applyFill="1" applyBorder="1" applyAlignment="1" applyProtection="1">
      <alignment horizontal="center" vertical="center" wrapText="1"/>
      <protection locked="0"/>
    </xf>
    <xf numFmtId="9" fontId="28" fillId="7" borderId="907" xfId="2" applyFont="1" applyFill="1" applyBorder="1" applyAlignment="1" applyProtection="1">
      <alignment horizontal="center" vertical="center" wrapText="1"/>
      <protection locked="0"/>
    </xf>
    <xf numFmtId="9" fontId="28" fillId="7" borderId="269" xfId="2" applyFont="1" applyFill="1" applyBorder="1" applyAlignment="1" applyProtection="1">
      <alignment horizontal="center" vertical="center" wrapText="1"/>
      <protection locked="0"/>
    </xf>
    <xf numFmtId="0" fontId="28" fillId="7" borderId="911" xfId="0" applyFont="1" applyFill="1" applyBorder="1" applyAlignment="1">
      <alignment horizontal="center" vertical="center"/>
    </xf>
    <xf numFmtId="0" fontId="28" fillId="7" borderId="233" xfId="0" quotePrefix="1" applyFont="1" applyFill="1" applyBorder="1" applyAlignment="1">
      <alignment horizontal="center"/>
    </xf>
    <xf numFmtId="0" fontId="28" fillId="7" borderId="0" xfId="0" applyFont="1" applyFill="1" applyAlignment="1">
      <alignment horizontal="center"/>
    </xf>
    <xf numFmtId="0" fontId="26" fillId="0" borderId="927" xfId="0" quotePrefix="1" applyFont="1" applyBorder="1" applyAlignment="1">
      <alignment horizontal="center"/>
    </xf>
    <xf numFmtId="0" fontId="26" fillId="0" borderId="543" xfId="0" applyFont="1" applyBorder="1" applyAlignment="1">
      <alignment horizontal="center"/>
    </xf>
    <xf numFmtId="166" fontId="28" fillId="7" borderId="948" xfId="6" applyFont="1" applyFill="1" applyBorder="1" applyAlignment="1" applyProtection="1">
      <alignment horizontal="center" vertical="center" wrapText="1"/>
      <protection locked="0"/>
    </xf>
    <xf numFmtId="0" fontId="28" fillId="7" borderId="317" xfId="0" quotePrefix="1" applyFont="1" applyFill="1" applyBorder="1" applyAlignment="1">
      <alignment horizontal="center"/>
    </xf>
    <xf numFmtId="0" fontId="28" fillId="7" borderId="233" xfId="0" applyFont="1" applyFill="1" applyBorder="1" applyAlignment="1">
      <alignment horizontal="center"/>
    </xf>
    <xf numFmtId="0" fontId="28" fillId="7" borderId="196" xfId="0" applyFont="1" applyFill="1" applyBorder="1" applyAlignment="1">
      <alignment horizontal="center"/>
    </xf>
    <xf numFmtId="0" fontId="28" fillId="7" borderId="910" xfId="0" quotePrefix="1" applyFont="1" applyFill="1" applyBorder="1" applyAlignment="1">
      <alignment horizontal="center"/>
    </xf>
    <xf numFmtId="0" fontId="28" fillId="7" borderId="317" xfId="0" applyFont="1" applyFill="1" applyBorder="1" applyAlignment="1">
      <alignment horizontal="center"/>
    </xf>
    <xf numFmtId="0" fontId="28" fillId="7" borderId="215" xfId="0" applyFont="1" applyFill="1" applyBorder="1" applyAlignment="1">
      <alignment horizontal="center"/>
    </xf>
    <xf numFmtId="0" fontId="26" fillId="2" borderId="970" xfId="0" quotePrefix="1" applyFont="1" applyFill="1" applyBorder="1" applyAlignment="1">
      <alignment horizontal="center"/>
    </xf>
    <xf numFmtId="0" fontId="26" fillId="2" borderId="957" xfId="0" quotePrefix="1" applyFont="1" applyFill="1" applyBorder="1" applyAlignment="1">
      <alignment horizontal="center"/>
    </xf>
    <xf numFmtId="0" fontId="28" fillId="7" borderId="936" xfId="0" applyFont="1" applyFill="1" applyBorder="1" applyAlignment="1">
      <alignment horizontal="center"/>
    </xf>
    <xf numFmtId="0" fontId="28" fillId="7" borderId="952" xfId="0" applyFont="1" applyFill="1" applyBorder="1" applyAlignment="1">
      <alignment horizontal="center"/>
    </xf>
    <xf numFmtId="0" fontId="28" fillId="7" borderId="918" xfId="0" applyFont="1" applyFill="1" applyBorder="1" applyAlignment="1">
      <alignment horizontal="center"/>
    </xf>
    <xf numFmtId="0" fontId="28" fillId="7" borderId="910" xfId="0" applyFont="1" applyFill="1" applyBorder="1" applyAlignment="1">
      <alignment horizontal="center"/>
    </xf>
    <xf numFmtId="0" fontId="28" fillId="7" borderId="936" xfId="0" applyFont="1" applyFill="1" applyBorder="1" applyAlignment="1">
      <alignment horizontal="center" vertical="center"/>
    </xf>
    <xf numFmtId="0" fontId="28" fillId="7" borderId="918" xfId="0" applyFont="1" applyFill="1" applyBorder="1" applyAlignment="1">
      <alignment horizontal="center" vertical="center"/>
    </xf>
    <xf numFmtId="0" fontId="28" fillId="7" borderId="910" xfId="0" applyFont="1" applyFill="1" applyBorder="1" applyAlignment="1">
      <alignment horizontal="center" vertical="center"/>
    </xf>
    <xf numFmtId="0" fontId="28" fillId="7" borderId="317" xfId="0" applyFont="1" applyFill="1" applyBorder="1" applyAlignment="1">
      <alignment horizontal="center" vertical="center"/>
    </xf>
    <xf numFmtId="0" fontId="28" fillId="7" borderId="208" xfId="0" applyFont="1" applyFill="1" applyBorder="1" applyAlignment="1">
      <alignment horizontal="center" vertical="center"/>
    </xf>
    <xf numFmtId="0" fontId="5" fillId="3" borderId="0" xfId="0" applyFont="1" applyFill="1" applyAlignment="1">
      <alignment horizontal="right"/>
    </xf>
    <xf numFmtId="0" fontId="28" fillId="14" borderId="954" xfId="0" applyFont="1" applyFill="1" applyBorder="1" applyAlignment="1">
      <alignment horizontal="center" vertical="center"/>
    </xf>
    <xf numFmtId="0" fontId="28" fillId="14" borderId="211" xfId="0" applyFont="1" applyFill="1" applyBorder="1" applyAlignment="1">
      <alignment horizontal="center" vertical="center"/>
    </xf>
    <xf numFmtId="0" fontId="28" fillId="14" borderId="965" xfId="0" applyFont="1" applyFill="1" applyBorder="1" applyAlignment="1">
      <alignment horizontal="center" vertical="center"/>
    </xf>
    <xf numFmtId="0" fontId="28" fillId="14" borderId="958" xfId="0" applyFont="1" applyFill="1" applyBorder="1" applyAlignment="1">
      <alignment horizontal="center" vertical="center"/>
    </xf>
    <xf numFmtId="0" fontId="28" fillId="14" borderId="218" xfId="0" applyFont="1" applyFill="1" applyBorder="1" applyAlignment="1">
      <alignment horizontal="center" vertical="center"/>
    </xf>
    <xf numFmtId="0" fontId="28" fillId="14" borderId="969" xfId="0" applyFont="1" applyFill="1" applyBorder="1" applyAlignment="1">
      <alignment horizontal="center" vertical="center"/>
    </xf>
    <xf numFmtId="0" fontId="28" fillId="14" borderId="957" xfId="0" applyFont="1" applyFill="1" applyBorder="1" applyAlignment="1">
      <alignment horizontal="center" vertical="center"/>
    </xf>
    <xf numFmtId="0" fontId="28" fillId="14" borderId="968" xfId="0" applyFont="1" applyFill="1" applyBorder="1" applyAlignment="1">
      <alignment horizontal="center" vertical="center"/>
    </xf>
    <xf numFmtId="0" fontId="28" fillId="14" borderId="956" xfId="0" applyFont="1" applyFill="1" applyBorder="1" applyAlignment="1">
      <alignment horizontal="center" vertical="center"/>
    </xf>
    <xf numFmtId="0" fontId="28" fillId="14" borderId="269" xfId="0" applyFont="1" applyFill="1" applyBorder="1" applyAlignment="1">
      <alignment horizontal="center" vertical="center"/>
    </xf>
    <xf numFmtId="0" fontId="28" fillId="14" borderId="967" xfId="0" applyFont="1" applyFill="1" applyBorder="1" applyAlignment="1">
      <alignment horizontal="center" vertical="center"/>
    </xf>
    <xf numFmtId="0" fontId="28" fillId="14" borderId="955" xfId="0" applyFont="1" applyFill="1" applyBorder="1" applyAlignment="1">
      <alignment horizontal="center" vertical="center"/>
    </xf>
    <xf numFmtId="0" fontId="28" fillId="14" borderId="212" xfId="0" applyFont="1" applyFill="1" applyBorder="1" applyAlignment="1">
      <alignment horizontal="center" vertical="center"/>
    </xf>
    <xf numFmtId="0" fontId="28" fillId="14" borderId="966" xfId="0" applyFont="1" applyFill="1" applyBorder="1" applyAlignment="1">
      <alignment horizontal="center" vertical="center"/>
    </xf>
    <xf numFmtId="0" fontId="26" fillId="2" borderId="255" xfId="0" applyFont="1" applyFill="1" applyBorder="1" applyAlignment="1">
      <alignment horizontal="left" vertical="center"/>
    </xf>
    <xf numFmtId="0" fontId="26" fillId="2" borderId="933" xfId="0" applyFont="1" applyFill="1" applyBorder="1" applyAlignment="1">
      <alignment horizontal="left" vertical="center"/>
    </xf>
    <xf numFmtId="0" fontId="26" fillId="2" borderId="937" xfId="0" applyFont="1" applyFill="1" applyBorder="1" applyAlignment="1">
      <alignment horizontal="left" vertical="center"/>
    </xf>
    <xf numFmtId="0" fontId="28" fillId="7" borderId="943" xfId="0" applyFont="1" applyFill="1" applyBorder="1" applyAlignment="1">
      <alignment horizontal="center"/>
    </xf>
    <xf numFmtId="0" fontId="28" fillId="7" borderId="64" xfId="0" applyFont="1" applyFill="1" applyBorder="1" applyAlignment="1">
      <alignment horizontal="center"/>
    </xf>
    <xf numFmtId="0" fontId="28" fillId="7" borderId="944" xfId="0" applyFont="1" applyFill="1" applyBorder="1" applyAlignment="1">
      <alignment horizontal="center"/>
    </xf>
    <xf numFmtId="0" fontId="28" fillId="7" borderId="945" xfId="0" applyFont="1" applyFill="1" applyBorder="1" applyAlignment="1">
      <alignment horizontal="center"/>
    </xf>
    <xf numFmtId="0" fontId="28" fillId="7" borderId="946" xfId="0" applyFont="1" applyFill="1" applyBorder="1" applyAlignment="1">
      <alignment horizontal="center"/>
    </xf>
    <xf numFmtId="0" fontId="26" fillId="2" borderId="1041" xfId="0" applyFont="1" applyFill="1" applyBorder="1" applyAlignment="1">
      <alignment horizontal="left" vertical="center"/>
    </xf>
    <xf numFmtId="0" fontId="26" fillId="2" borderId="1033" xfId="0" applyFont="1" applyFill="1" applyBorder="1" applyAlignment="1">
      <alignment horizontal="left" vertical="center"/>
    </xf>
    <xf numFmtId="0" fontId="26" fillId="2" borderId="1051" xfId="0" applyFont="1" applyFill="1" applyBorder="1" applyAlignment="1">
      <alignment horizontal="left" vertical="center"/>
    </xf>
    <xf numFmtId="0" fontId="28" fillId="7" borderId="378" xfId="0" quotePrefix="1" applyFont="1" applyFill="1" applyBorder="1" applyAlignment="1">
      <alignment horizontal="center"/>
    </xf>
    <xf numFmtId="0" fontId="28" fillId="7" borderId="625" xfId="0" applyFont="1" applyFill="1" applyBorder="1" applyAlignment="1">
      <alignment horizontal="center" vertical="center"/>
    </xf>
    <xf numFmtId="0" fontId="28" fillId="7" borderId="196" xfId="0" applyFont="1" applyFill="1" applyBorder="1" applyAlignment="1">
      <alignment horizontal="center" vertical="center"/>
    </xf>
    <xf numFmtId="0" fontId="28" fillId="7" borderId="1008" xfId="0" applyFont="1" applyFill="1" applyBorder="1" applyAlignment="1">
      <alignment horizontal="center" vertical="center"/>
    </xf>
    <xf numFmtId="0" fontId="28" fillId="7" borderId="994" xfId="0" applyFont="1" applyFill="1" applyBorder="1" applyAlignment="1">
      <alignment horizontal="center" vertical="center"/>
    </xf>
    <xf numFmtId="0" fontId="28" fillId="7" borderId="269" xfId="0" applyFont="1" applyFill="1" applyBorder="1" applyAlignment="1">
      <alignment horizontal="center" vertical="center"/>
    </xf>
    <xf numFmtId="0" fontId="28" fillId="7" borderId="1011" xfId="0" applyFont="1" applyFill="1" applyBorder="1" applyAlignment="1">
      <alignment horizontal="center" vertical="center"/>
    </xf>
    <xf numFmtId="0" fontId="28" fillId="7" borderId="614" xfId="0" applyFont="1" applyFill="1" applyBorder="1" applyAlignment="1">
      <alignment horizontal="center" vertical="center"/>
    </xf>
    <xf numFmtId="0" fontId="28" fillId="7" borderId="940" xfId="0" applyFont="1" applyFill="1" applyBorder="1" applyAlignment="1">
      <alignment horizontal="center" vertical="center"/>
    </xf>
    <xf numFmtId="0" fontId="28" fillId="7" borderId="998" xfId="0" applyFont="1" applyFill="1" applyBorder="1" applyAlignment="1">
      <alignment horizontal="center" vertical="center"/>
    </xf>
    <xf numFmtId="0" fontId="28" fillId="7" borderId="999" xfId="0" applyFont="1" applyFill="1" applyBorder="1" applyAlignment="1">
      <alignment horizontal="center" vertical="center"/>
    </xf>
    <xf numFmtId="0" fontId="28" fillId="7" borderId="880" xfId="0" applyFont="1" applyFill="1" applyBorder="1" applyAlignment="1">
      <alignment horizontal="center" vertical="center"/>
    </xf>
    <xf numFmtId="0" fontId="28" fillId="7" borderId="1002" xfId="0" applyFont="1" applyFill="1" applyBorder="1" applyAlignment="1">
      <alignment horizontal="center" vertical="center"/>
    </xf>
    <xf numFmtId="0" fontId="28" fillId="7" borderId="1003" xfId="0" applyFont="1" applyFill="1" applyBorder="1" applyAlignment="1">
      <alignment horizontal="center" vertical="center"/>
    </xf>
    <xf numFmtId="0" fontId="28" fillId="7" borderId="1007" xfId="0" applyFont="1" applyFill="1" applyBorder="1" applyAlignment="1">
      <alignment horizontal="center" vertical="center"/>
    </xf>
    <xf numFmtId="0" fontId="28" fillId="7" borderId="1005" xfId="0" applyFont="1" applyFill="1" applyBorder="1" applyAlignment="1">
      <alignment horizontal="center" vertical="center"/>
    </xf>
    <xf numFmtId="0" fontId="28" fillId="7" borderId="1006" xfId="0" applyFont="1" applyFill="1" applyBorder="1" applyAlignment="1">
      <alignment horizontal="center" vertical="center"/>
    </xf>
    <xf numFmtId="0" fontId="28" fillId="14" borderId="614" xfId="0" applyFont="1" applyFill="1" applyBorder="1" applyAlignment="1">
      <alignment horizontal="center"/>
    </xf>
    <xf numFmtId="0" fontId="28" fillId="14" borderId="1068" xfId="0" applyFont="1" applyFill="1" applyBorder="1" applyAlignment="1">
      <alignment horizontal="center"/>
    </xf>
    <xf numFmtId="0" fontId="28" fillId="14" borderId="611" xfId="0" applyFont="1" applyFill="1" applyBorder="1" applyAlignment="1">
      <alignment horizontal="center"/>
    </xf>
    <xf numFmtId="0" fontId="28" fillId="14" borderId="1067" xfId="0" applyFont="1" applyFill="1" applyBorder="1" applyAlignment="1">
      <alignment horizontal="center"/>
    </xf>
    <xf numFmtId="0" fontId="28" fillId="7" borderId="228" xfId="0" applyFont="1" applyFill="1" applyBorder="1" applyAlignment="1">
      <alignment horizontal="center"/>
    </xf>
    <xf numFmtId="0" fontId="26" fillId="2" borderId="631" xfId="0" applyFont="1" applyFill="1" applyBorder="1" applyAlignment="1">
      <alignment horizontal="left" vertical="center"/>
    </xf>
    <xf numFmtId="0" fontId="26" fillId="2" borderId="873" xfId="0" applyFont="1" applyFill="1" applyBorder="1" applyAlignment="1">
      <alignment horizontal="left" vertical="center"/>
    </xf>
    <xf numFmtId="0" fontId="28" fillId="14" borderId="1036" xfId="0" applyFont="1" applyFill="1" applyBorder="1" applyAlignment="1">
      <alignment horizontal="center"/>
    </xf>
    <xf numFmtId="0" fontId="28" fillId="14" borderId="998" xfId="0" applyFont="1" applyFill="1" applyBorder="1" applyAlignment="1">
      <alignment horizontal="center"/>
    </xf>
    <xf numFmtId="0" fontId="28" fillId="14" borderId="905" xfId="0" applyFont="1" applyFill="1" applyBorder="1" applyAlignment="1">
      <alignment horizontal="center"/>
    </xf>
    <xf numFmtId="0" fontId="28" fillId="14" borderId="1055" xfId="0" applyFont="1" applyFill="1" applyBorder="1" applyAlignment="1">
      <alignment horizontal="center"/>
    </xf>
    <xf numFmtId="0" fontId="28" fillId="14" borderId="1056" xfId="0" applyFont="1" applyFill="1" applyBorder="1" applyAlignment="1">
      <alignment horizontal="center"/>
    </xf>
    <xf numFmtId="0" fontId="28" fillId="14" borderId="1018" xfId="0" applyFont="1" applyFill="1" applyBorder="1" applyAlignment="1">
      <alignment horizontal="center"/>
    </xf>
    <xf numFmtId="0" fontId="28" fillId="14" borderId="212" xfId="0" applyFont="1" applyFill="1" applyBorder="1" applyAlignment="1">
      <alignment horizontal="center"/>
    </xf>
    <xf numFmtId="0" fontId="28" fillId="14" borderId="194" xfId="0" applyFont="1" applyFill="1" applyBorder="1" applyAlignment="1">
      <alignment horizontal="center"/>
    </xf>
    <xf numFmtId="0" fontId="28" fillId="14" borderId="1055" xfId="0" applyFont="1" applyFill="1" applyBorder="1" applyAlignment="1">
      <alignment horizontal="center" vertical="center"/>
    </xf>
    <xf numFmtId="0" fontId="28" fillId="14" borderId="1056" xfId="0" applyFont="1" applyFill="1" applyBorder="1" applyAlignment="1">
      <alignment horizontal="center" vertical="center"/>
    </xf>
    <xf numFmtId="0" fontId="28" fillId="14" borderId="0" xfId="0" applyFont="1" applyFill="1" applyAlignment="1">
      <alignment horizontal="center" vertical="center"/>
    </xf>
    <xf numFmtId="0" fontId="28" fillId="14" borderId="1058" xfId="0" applyFont="1" applyFill="1" applyBorder="1" applyAlignment="1">
      <alignment horizontal="center" vertical="center"/>
    </xf>
    <xf numFmtId="0" fontId="28" fillId="14" borderId="1059" xfId="0" applyFont="1" applyFill="1" applyBorder="1" applyAlignment="1">
      <alignment horizontal="center"/>
    </xf>
    <xf numFmtId="0" fontId="28" fillId="14" borderId="872" xfId="0" applyFont="1" applyFill="1" applyBorder="1" applyAlignment="1">
      <alignment horizontal="center"/>
    </xf>
    <xf numFmtId="0" fontId="28" fillId="14" borderId="628" xfId="0" applyFont="1" applyFill="1" applyBorder="1" applyAlignment="1">
      <alignment horizontal="center"/>
    </xf>
    <xf numFmtId="0" fontId="28" fillId="14" borderId="611" xfId="0" applyFont="1" applyFill="1" applyBorder="1" applyAlignment="1">
      <alignment horizontal="center" vertical="center" wrapText="1"/>
    </xf>
    <xf numFmtId="0" fontId="28" fillId="14" borderId="1093" xfId="0" applyFont="1" applyFill="1" applyBorder="1" applyAlignment="1">
      <alignment horizontal="center" vertical="center"/>
    </xf>
    <xf numFmtId="0" fontId="28" fillId="14" borderId="198" xfId="0" applyFont="1" applyFill="1" applyBorder="1" applyAlignment="1">
      <alignment horizontal="center" vertical="center"/>
    </xf>
    <xf numFmtId="0" fontId="28" fillId="7" borderId="1036" xfId="0" applyFont="1" applyFill="1" applyBorder="1" applyAlignment="1">
      <alignment horizontal="center"/>
    </xf>
    <xf numFmtId="0" fontId="28" fillId="7" borderId="998" xfId="0" applyFont="1" applyFill="1" applyBorder="1" applyAlignment="1">
      <alignment horizontal="center"/>
    </xf>
    <xf numFmtId="0" fontId="28" fillId="7" borderId="999" xfId="0" applyFont="1" applyFill="1" applyBorder="1" applyAlignment="1">
      <alignment horizontal="center"/>
    </xf>
    <xf numFmtId="0" fontId="28" fillId="7" borderId="1073" xfId="0" applyFont="1" applyFill="1" applyBorder="1" applyAlignment="1">
      <alignment horizontal="center"/>
    </xf>
    <xf numFmtId="0" fontId="28" fillId="7" borderId="1037" xfId="0" applyFont="1" applyFill="1" applyBorder="1" applyAlignment="1">
      <alignment horizontal="center"/>
    </xf>
    <xf numFmtId="0" fontId="28" fillId="7" borderId="1044" xfId="0" applyFont="1" applyFill="1" applyBorder="1" applyAlignment="1">
      <alignment horizontal="center"/>
    </xf>
    <xf numFmtId="0" fontId="28" fillId="7" borderId="1082" xfId="0" applyFont="1" applyFill="1" applyBorder="1" applyAlignment="1">
      <alignment horizontal="center"/>
    </xf>
    <xf numFmtId="0" fontId="28" fillId="7" borderId="1083" xfId="0" applyFont="1" applyFill="1" applyBorder="1" applyAlignment="1">
      <alignment horizontal="center" vertical="center"/>
    </xf>
    <xf numFmtId="0" fontId="28" fillId="7" borderId="1084" xfId="0" applyFont="1" applyFill="1" applyBorder="1" applyAlignment="1">
      <alignment horizontal="center" vertical="center"/>
    </xf>
    <xf numFmtId="0" fontId="28" fillId="7" borderId="1085" xfId="0" applyFont="1" applyFill="1" applyBorder="1" applyAlignment="1">
      <alignment horizontal="center" vertical="center"/>
    </xf>
    <xf numFmtId="0" fontId="28" fillId="7" borderId="1086" xfId="0" applyFont="1" applyFill="1" applyBorder="1" applyAlignment="1">
      <alignment horizontal="center"/>
    </xf>
    <xf numFmtId="0" fontId="28" fillId="7" borderId="1087" xfId="0" applyFont="1" applyFill="1" applyBorder="1" applyAlignment="1">
      <alignment horizontal="center"/>
    </xf>
    <xf numFmtId="0" fontId="31" fillId="8" borderId="364" xfId="6" applyNumberFormat="1" applyFont="1" applyFill="1" applyBorder="1" applyAlignment="1">
      <alignment horizontal="left"/>
    </xf>
    <xf numFmtId="0" fontId="28" fillId="7" borderId="1080" xfId="0" applyFont="1" applyFill="1" applyBorder="1" applyAlignment="1">
      <alignment horizontal="center" vertical="center"/>
    </xf>
    <xf numFmtId="0" fontId="28" fillId="7" borderId="1081" xfId="0" applyFont="1" applyFill="1" applyBorder="1" applyAlignment="1">
      <alignment horizontal="center" vertical="center"/>
    </xf>
    <xf numFmtId="0" fontId="28" fillId="7" borderId="1068" xfId="0" applyFont="1" applyFill="1" applyBorder="1" applyAlignment="1">
      <alignment horizontal="center" vertical="center"/>
    </xf>
    <xf numFmtId="0" fontId="28" fillId="7" borderId="1057" xfId="0" applyFont="1" applyFill="1" applyBorder="1" applyAlignment="1">
      <alignment horizontal="center" vertical="center"/>
    </xf>
    <xf numFmtId="0" fontId="28" fillId="7" borderId="1090" xfId="0" applyFont="1" applyFill="1" applyBorder="1" applyAlignment="1">
      <alignment horizontal="center" vertical="center"/>
    </xf>
    <xf numFmtId="0" fontId="28" fillId="7" borderId="1091" xfId="0" applyFont="1" applyFill="1" applyBorder="1" applyAlignment="1">
      <alignment horizontal="center" vertical="center"/>
    </xf>
    <xf numFmtId="0" fontId="28" fillId="14" borderId="1092" xfId="0" applyFont="1" applyFill="1" applyBorder="1" applyAlignment="1">
      <alignment horizontal="center" vertical="center"/>
    </xf>
    <xf numFmtId="0" fontId="28" fillId="14" borderId="1006" xfId="0" applyFont="1" applyFill="1" applyBorder="1" applyAlignment="1">
      <alignment horizontal="center" vertical="center"/>
    </xf>
    <xf numFmtId="0" fontId="28" fillId="14" borderId="1094" xfId="0" applyFont="1" applyFill="1" applyBorder="1" applyAlignment="1">
      <alignment horizontal="center" vertical="center"/>
    </xf>
    <xf numFmtId="0" fontId="28" fillId="14" borderId="210" xfId="0" applyFont="1" applyFill="1" applyBorder="1" applyAlignment="1">
      <alignment horizontal="center" vertical="center"/>
    </xf>
    <xf numFmtId="0" fontId="28" fillId="14" borderId="911" xfId="0" applyFont="1" applyFill="1" applyBorder="1" applyAlignment="1">
      <alignment horizontal="center" vertical="center"/>
    </xf>
    <xf numFmtId="0" fontId="28" fillId="7" borderId="922" xfId="8" applyFont="1" applyFill="1" applyBorder="1" applyAlignment="1">
      <alignment horizontal="center"/>
    </xf>
    <xf numFmtId="0" fontId="28" fillId="7" borderId="821" xfId="8" applyFont="1" applyFill="1" applyBorder="1" applyAlignment="1">
      <alignment horizontal="center"/>
    </xf>
    <xf numFmtId="0" fontId="28" fillId="7" borderId="822" xfId="8" applyFont="1" applyFill="1" applyBorder="1" applyAlignment="1">
      <alignment horizontal="center"/>
    </xf>
    <xf numFmtId="0" fontId="28" fillId="7" borderId="1112" xfId="8" applyFont="1" applyFill="1" applyBorder="1" applyAlignment="1">
      <alignment horizontal="center" vertical="center"/>
    </xf>
    <xf numFmtId="0" fontId="28" fillId="7" borderId="269" xfId="8" applyFont="1" applyFill="1" applyBorder="1" applyAlignment="1">
      <alignment horizontal="center" vertical="center"/>
    </xf>
    <xf numFmtId="0" fontId="28" fillId="7" borderId="1112" xfId="8" applyFont="1" applyFill="1" applyBorder="1" applyAlignment="1">
      <alignment horizontal="center" vertical="center" wrapText="1"/>
    </xf>
    <xf numFmtId="0" fontId="28" fillId="7" borderId="269" xfId="8" applyFont="1" applyFill="1" applyBorder="1" applyAlignment="1">
      <alignment horizontal="center" vertical="center" wrapText="1"/>
    </xf>
    <xf numFmtId="0" fontId="28" fillId="7" borderId="948" xfId="0" applyFont="1" applyFill="1" applyBorder="1" applyAlignment="1">
      <alignment horizontal="center" wrapText="1"/>
    </xf>
    <xf numFmtId="0" fontId="28" fillId="7" borderId="228" xfId="0" applyFont="1" applyFill="1" applyBorder="1" applyAlignment="1">
      <alignment horizontal="center" wrapText="1"/>
    </xf>
    <xf numFmtId="166" fontId="28" fillId="12" borderId="597" xfId="6" applyFont="1" applyFill="1" applyBorder="1" applyAlignment="1">
      <alignment horizontal="center"/>
    </xf>
    <xf numFmtId="0" fontId="27" fillId="2" borderId="1083" xfId="0" applyFont="1" applyFill="1" applyBorder="1" applyAlignment="1">
      <alignment horizontal="center"/>
    </xf>
    <xf numFmtId="0" fontId="27" fillId="2" borderId="1084" xfId="0" applyFont="1" applyFill="1" applyBorder="1" applyAlignment="1">
      <alignment horizontal="center"/>
    </xf>
    <xf numFmtId="0" fontId="27" fillId="2" borderId="1136" xfId="0" applyFont="1" applyFill="1" applyBorder="1" applyAlignment="1">
      <alignment horizontal="center"/>
    </xf>
    <xf numFmtId="0" fontId="28" fillId="7" borderId="947" xfId="9" applyFont="1" applyFill="1" applyBorder="1" applyAlignment="1">
      <alignment horizontal="center" vertical="center" wrapText="1"/>
    </xf>
    <xf numFmtId="0" fontId="28" fillId="7" borderId="64" xfId="9" applyFont="1" applyFill="1" applyBorder="1" applyAlignment="1">
      <alignment horizontal="center" vertical="center" wrapText="1"/>
    </xf>
    <xf numFmtId="0" fontId="28" fillId="7" borderId="906" xfId="9" applyFont="1" applyFill="1" applyBorder="1" applyAlignment="1">
      <alignment horizontal="center" vertical="center" wrapText="1"/>
    </xf>
    <xf numFmtId="0" fontId="28" fillId="7" borderId="1124" xfId="9" applyFont="1" applyFill="1" applyBorder="1" applyAlignment="1">
      <alignment horizontal="center" vertical="center" wrapText="1"/>
    </xf>
    <xf numFmtId="0" fontId="28" fillId="7" borderId="1125" xfId="9" applyFont="1" applyFill="1" applyBorder="1" applyAlignment="1">
      <alignment horizontal="center" vertical="center" wrapText="1"/>
    </xf>
    <xf numFmtId="0" fontId="28" fillId="7" borderId="1126" xfId="9" applyFont="1" applyFill="1" applyBorder="1" applyAlignment="1">
      <alignment horizontal="center" vertical="center" wrapText="1"/>
    </xf>
    <xf numFmtId="0" fontId="28" fillId="7" borderId="820" xfId="8" applyFont="1" applyFill="1" applyBorder="1" applyAlignment="1">
      <alignment horizontal="center"/>
    </xf>
    <xf numFmtId="0" fontId="28" fillId="7" borderId="1123" xfId="8" applyFont="1" applyFill="1" applyBorder="1" applyAlignment="1">
      <alignment horizontal="center"/>
    </xf>
    <xf numFmtId="0" fontId="28" fillId="7" borderId="909" xfId="8" applyFont="1" applyFill="1" applyBorder="1" applyAlignment="1">
      <alignment horizontal="center"/>
    </xf>
    <xf numFmtId="0" fontId="28" fillId="7" borderId="1083" xfId="9" applyFont="1" applyFill="1" applyBorder="1" applyAlignment="1">
      <alignment horizontal="center"/>
    </xf>
    <xf numFmtId="0" fontId="28" fillId="7" borderId="1085" xfId="9" applyFont="1" applyFill="1" applyBorder="1" applyAlignment="1">
      <alignment horizontal="center"/>
    </xf>
    <xf numFmtId="166" fontId="28" fillId="7" borderId="947" xfId="6" applyFont="1" applyFill="1" applyBorder="1" applyAlignment="1">
      <alignment horizontal="center" vertical="center" wrapText="1"/>
    </xf>
    <xf numFmtId="166" fontId="28" fillId="7" borderId="195" xfId="6" applyFont="1" applyFill="1" applyBorder="1" applyAlignment="1">
      <alignment horizontal="center" vertical="center" wrapText="1"/>
    </xf>
    <xf numFmtId="166" fontId="28" fillId="7" borderId="1123" xfId="6" applyFont="1" applyFill="1" applyBorder="1" applyAlignment="1">
      <alignment horizontal="center" vertical="center" wrapText="1"/>
    </xf>
    <xf numFmtId="0" fontId="28" fillId="7" borderId="922" xfId="0" applyFont="1" applyFill="1" applyBorder="1" applyAlignment="1">
      <alignment horizontal="center"/>
    </xf>
    <xf numFmtId="0" fontId="28" fillId="7" borderId="821" xfId="0" applyFont="1" applyFill="1" applyBorder="1" applyAlignment="1">
      <alignment horizontal="center"/>
    </xf>
    <xf numFmtId="0" fontId="28" fillId="7" borderId="822" xfId="0" applyFont="1" applyFill="1" applyBorder="1" applyAlignment="1">
      <alignment horizontal="center"/>
    </xf>
    <xf numFmtId="0" fontId="28" fillId="7" borderId="820" xfId="0" applyFont="1" applyFill="1" applyBorder="1" applyAlignment="1">
      <alignment horizontal="center"/>
    </xf>
    <xf numFmtId="0" fontId="28" fillId="7" borderId="1128" xfId="0" applyFont="1" applyFill="1" applyBorder="1" applyAlignment="1">
      <alignment horizontal="center"/>
    </xf>
    <xf numFmtId="0" fontId="28" fillId="7" borderId="195" xfId="0" applyFont="1" applyFill="1" applyBorder="1" applyAlignment="1">
      <alignment horizontal="center"/>
    </xf>
    <xf numFmtId="0" fontId="28" fillId="7" borderId="1141" xfId="0" applyFont="1" applyFill="1" applyBorder="1" applyAlignment="1">
      <alignment horizontal="center" vertical="center" wrapText="1"/>
    </xf>
    <xf numFmtId="0" fontId="28" fillId="7" borderId="1142" xfId="0" applyFont="1" applyFill="1" applyBorder="1" applyAlignment="1">
      <alignment horizontal="center" vertical="center"/>
    </xf>
    <xf numFmtId="0" fontId="28" fillId="7" borderId="214" xfId="0" applyFont="1" applyFill="1" applyBorder="1" applyAlignment="1">
      <alignment horizontal="center" vertical="center"/>
    </xf>
    <xf numFmtId="0" fontId="28" fillId="7" borderId="837" xfId="0" applyFont="1" applyFill="1" applyBorder="1" applyAlignment="1">
      <alignment horizontal="center"/>
    </xf>
    <xf numFmtId="0" fontId="28" fillId="7" borderId="1139" xfId="0" applyFont="1" applyFill="1" applyBorder="1" applyAlignment="1">
      <alignment horizontal="center"/>
    </xf>
    <xf numFmtId="0" fontId="28" fillId="7" borderId="839" xfId="0" applyFont="1" applyFill="1" applyBorder="1" applyAlignment="1">
      <alignment horizontal="center"/>
    </xf>
    <xf numFmtId="0" fontId="28" fillId="7" borderId="0" xfId="0" applyFont="1" applyFill="1" applyAlignment="1">
      <alignment horizontal="center" wrapText="1"/>
    </xf>
    <xf numFmtId="0" fontId="28" fillId="7" borderId="1141" xfId="8" applyFont="1" applyFill="1" applyBorder="1" applyAlignment="1">
      <alignment horizontal="center" vertical="center"/>
    </xf>
    <xf numFmtId="0" fontId="28" fillId="7" borderId="1141" xfId="8" applyFont="1" applyFill="1" applyBorder="1" applyAlignment="1">
      <alignment horizontal="center" vertical="center" wrapText="1"/>
    </xf>
    <xf numFmtId="0" fontId="28" fillId="7" borderId="1170" xfId="0" applyFont="1" applyFill="1" applyBorder="1" applyAlignment="1">
      <alignment horizontal="center"/>
    </xf>
    <xf numFmtId="0" fontId="28" fillId="7" borderId="1140" xfId="0" applyFont="1" applyFill="1" applyBorder="1" applyAlignment="1">
      <alignment horizontal="center" wrapText="1"/>
    </xf>
    <xf numFmtId="0" fontId="28" fillId="7" borderId="235" xfId="0" applyFont="1" applyFill="1" applyBorder="1" applyAlignment="1">
      <alignment horizontal="center" wrapText="1"/>
    </xf>
    <xf numFmtId="0" fontId="28" fillId="7" borderId="1141" xfId="0" applyFont="1" applyFill="1" applyBorder="1" applyAlignment="1">
      <alignment horizontal="center" wrapText="1"/>
    </xf>
    <xf numFmtId="0" fontId="28" fillId="7" borderId="269" xfId="0" applyFont="1" applyFill="1" applyBorder="1" applyAlignment="1">
      <alignment horizontal="center" wrapText="1"/>
    </xf>
    <xf numFmtId="0" fontId="26" fillId="2" borderId="1205" xfId="0" applyFont="1" applyFill="1" applyBorder="1" applyAlignment="1">
      <alignment horizontal="left"/>
    </xf>
    <xf numFmtId="0" fontId="26" fillId="2" borderId="1126" xfId="0" applyFont="1" applyFill="1" applyBorder="1" applyAlignment="1">
      <alignment horizontal="left"/>
    </xf>
    <xf numFmtId="0" fontId="26" fillId="2" borderId="1143" xfId="0" applyFont="1" applyFill="1" applyBorder="1" applyAlignment="1">
      <alignment horizontal="left"/>
    </xf>
    <xf numFmtId="0" fontId="26" fillId="2" borderId="1207" xfId="0" applyFont="1" applyFill="1" applyBorder="1" applyAlignment="1">
      <alignment horizontal="left"/>
    </xf>
    <xf numFmtId="0" fontId="28" fillId="7" borderId="905" xfId="0" applyFont="1" applyFill="1" applyBorder="1" applyAlignment="1">
      <alignment horizontal="center" wrapText="1"/>
    </xf>
    <xf numFmtId="0" fontId="28" fillId="7" borderId="2" xfId="0" applyFont="1" applyFill="1" applyBorder="1" applyAlignment="1">
      <alignment horizontal="center" wrapText="1"/>
    </xf>
    <xf numFmtId="0" fontId="28" fillId="7" borderId="1080" xfId="8" applyFont="1" applyFill="1" applyBorder="1" applyAlignment="1">
      <alignment horizontal="center" vertical="center" wrapText="1"/>
    </xf>
    <xf numFmtId="0" fontId="28" fillId="7" borderId="215" xfId="8" applyFont="1" applyFill="1" applyBorder="1" applyAlignment="1">
      <alignment horizontal="center" vertical="center" wrapText="1"/>
    </xf>
    <xf numFmtId="166" fontId="28" fillId="7" borderId="1173" xfId="6" applyFont="1" applyFill="1" applyBorder="1" applyAlignment="1">
      <alignment horizontal="center" vertical="center" wrapText="1"/>
    </xf>
    <xf numFmtId="166" fontId="28" fillId="7" borderId="218" xfId="6" applyFont="1" applyFill="1" applyBorder="1" applyAlignment="1">
      <alignment horizontal="center" vertical="center" wrapText="1"/>
    </xf>
    <xf numFmtId="166" fontId="28" fillId="7" borderId="1174" xfId="6" applyFont="1" applyFill="1" applyBorder="1" applyAlignment="1">
      <alignment horizontal="center" vertical="center" wrapText="1"/>
    </xf>
    <xf numFmtId="166" fontId="28" fillId="7" borderId="1170" xfId="6" applyFont="1" applyFill="1" applyBorder="1" applyAlignment="1">
      <alignment horizontal="center" vertical="center" wrapText="1"/>
    </xf>
    <xf numFmtId="0" fontId="28" fillId="7" borderId="195" xfId="8" applyFont="1" applyFill="1" applyBorder="1" applyAlignment="1">
      <alignment horizontal="center" vertical="center" wrapText="1"/>
    </xf>
    <xf numFmtId="0" fontId="59" fillId="2" borderId="0" xfId="0" applyFont="1" applyFill="1" applyAlignment="1">
      <alignment horizontal="left" wrapText="1"/>
    </xf>
    <xf numFmtId="0" fontId="28" fillId="7" borderId="990" xfId="8" applyFont="1" applyFill="1" applyBorder="1" applyAlignment="1">
      <alignment horizontal="center" wrapText="1"/>
    </xf>
    <xf numFmtId="0" fontId="28" fillId="7" borderId="211" xfId="8" applyFont="1" applyFill="1" applyBorder="1" applyAlignment="1">
      <alignment horizontal="center" wrapText="1"/>
    </xf>
    <xf numFmtId="0" fontId="28" fillId="7" borderId="1054" xfId="8" applyFont="1" applyFill="1" applyBorder="1" applyAlignment="1">
      <alignment horizontal="center" vertical="center" wrapText="1"/>
    </xf>
    <xf numFmtId="0" fontId="28" fillId="7" borderId="232" xfId="8" applyFont="1" applyFill="1" applyBorder="1" applyAlignment="1">
      <alignment horizontal="center" vertical="center" wrapText="1"/>
    </xf>
    <xf numFmtId="0" fontId="28" fillId="7" borderId="256" xfId="8" applyFont="1" applyFill="1" applyBorder="1" applyAlignment="1">
      <alignment horizontal="center" vertical="center" wrapText="1"/>
    </xf>
    <xf numFmtId="0" fontId="28" fillId="7" borderId="948" xfId="8" applyFont="1" applyFill="1" applyBorder="1" applyAlignment="1">
      <alignment horizontal="center" vertical="center"/>
    </xf>
    <xf numFmtId="0" fontId="28" fillId="7" borderId="228" xfId="8" applyFont="1" applyFill="1" applyBorder="1" applyAlignment="1">
      <alignment horizontal="center" vertical="center"/>
    </xf>
    <xf numFmtId="166" fontId="28" fillId="12" borderId="1228" xfId="6" applyFont="1" applyFill="1" applyBorder="1" applyAlignment="1">
      <alignment horizontal="center"/>
    </xf>
    <xf numFmtId="0" fontId="28" fillId="7" borderId="0" xfId="9" applyFont="1" applyFill="1" applyAlignment="1">
      <alignment horizontal="center" vertical="center" wrapText="1"/>
    </xf>
    <xf numFmtId="0" fontId="28" fillId="7" borderId="64" xfId="8" applyFont="1" applyFill="1" applyBorder="1" applyAlignment="1">
      <alignment horizontal="center" vertical="center" wrapText="1"/>
    </xf>
    <xf numFmtId="0" fontId="28" fillId="7" borderId="0" xfId="8" applyFont="1" applyFill="1" applyAlignment="1">
      <alignment horizontal="center" vertical="center" wrapText="1"/>
    </xf>
    <xf numFmtId="0" fontId="28" fillId="7" borderId="944" xfId="9" applyFont="1" applyFill="1" applyBorder="1" applyAlignment="1">
      <alignment horizontal="center" vertical="center" wrapText="1"/>
    </xf>
    <xf numFmtId="0" fontId="28" fillId="7" borderId="1247" xfId="9" applyFont="1" applyFill="1" applyBorder="1" applyAlignment="1">
      <alignment horizontal="center" vertical="center" wrapText="1"/>
    </xf>
    <xf numFmtId="0" fontId="28" fillId="7" borderId="1248" xfId="9" applyFont="1" applyFill="1" applyBorder="1" applyAlignment="1">
      <alignment horizontal="center" vertical="center" wrapText="1"/>
    </xf>
    <xf numFmtId="0" fontId="28" fillId="7" borderId="1250" xfId="8" applyFont="1" applyFill="1" applyBorder="1" applyAlignment="1">
      <alignment horizontal="center"/>
    </xf>
    <xf numFmtId="0" fontId="28" fillId="7" borderId="211" xfId="8" applyFont="1" applyFill="1" applyBorder="1" applyAlignment="1">
      <alignment horizontal="center"/>
    </xf>
    <xf numFmtId="0" fontId="28" fillId="7" borderId="1251" xfId="8" applyFont="1" applyFill="1" applyBorder="1" applyAlignment="1">
      <alignment horizontal="center"/>
    </xf>
    <xf numFmtId="0" fontId="28" fillId="7" borderId="212" xfId="8" applyFont="1" applyFill="1" applyBorder="1" applyAlignment="1">
      <alignment horizontal="center"/>
    </xf>
    <xf numFmtId="9" fontId="28" fillId="7" borderId="64" xfId="2" applyFont="1" applyFill="1" applyBorder="1" applyAlignment="1">
      <alignment horizontal="center" vertical="center" wrapText="1"/>
    </xf>
    <xf numFmtId="9" fontId="28" fillId="7" borderId="0" xfId="2" applyFont="1" applyFill="1" applyBorder="1" applyAlignment="1">
      <alignment horizontal="center" vertical="center" wrapText="1"/>
    </xf>
    <xf numFmtId="0" fontId="28" fillId="85" borderId="1054" xfId="8" applyFont="1" applyFill="1" applyBorder="1" applyAlignment="1">
      <alignment horizontal="center" vertical="center" wrapText="1"/>
    </xf>
    <xf numFmtId="0" fontId="28" fillId="85" borderId="232" xfId="8" applyFont="1" applyFill="1" applyBorder="1" applyAlignment="1">
      <alignment horizontal="center" vertical="center" wrapText="1"/>
    </xf>
    <xf numFmtId="0" fontId="28" fillId="7" borderId="990" xfId="8" applyFont="1" applyFill="1" applyBorder="1" applyAlignment="1">
      <alignment horizontal="center" vertical="center" wrapText="1"/>
    </xf>
    <xf numFmtId="0" fontId="28" fillId="7" borderId="211" xfId="8" applyFont="1" applyFill="1" applyBorder="1" applyAlignment="1">
      <alignment horizontal="center" vertical="center" wrapText="1"/>
    </xf>
    <xf numFmtId="0" fontId="28" fillId="7" borderId="990" xfId="8" applyFont="1" applyFill="1" applyBorder="1" applyAlignment="1">
      <alignment horizontal="center"/>
    </xf>
    <xf numFmtId="0" fontId="28" fillId="7" borderId="990" xfId="8" applyFont="1" applyFill="1" applyBorder="1" applyAlignment="1">
      <alignment horizontal="center" vertical="center"/>
    </xf>
    <xf numFmtId="0" fontId="28" fillId="7" borderId="211" xfId="8" applyFont="1" applyFill="1" applyBorder="1" applyAlignment="1">
      <alignment horizontal="center" vertical="center"/>
    </xf>
    <xf numFmtId="0" fontId="28" fillId="7" borderId="991" xfId="8" applyFont="1" applyFill="1" applyBorder="1" applyAlignment="1">
      <alignment horizontal="center" vertical="center"/>
    </xf>
    <xf numFmtId="0" fontId="28" fillId="7" borderId="217" xfId="8" applyFont="1" applyFill="1" applyBorder="1" applyAlignment="1">
      <alignment horizontal="center" vertical="center"/>
    </xf>
    <xf numFmtId="0" fontId="28" fillId="7" borderId="1224" xfId="8" applyFont="1" applyFill="1" applyBorder="1" applyAlignment="1">
      <alignment horizontal="center" vertical="center"/>
    </xf>
    <xf numFmtId="0" fontId="28" fillId="7" borderId="944" xfId="8" applyFont="1" applyFill="1" applyBorder="1" applyAlignment="1">
      <alignment horizontal="center" vertical="center" wrapText="1"/>
    </xf>
    <xf numFmtId="0" fontId="28" fillId="7" borderId="194" xfId="8" applyFont="1" applyFill="1" applyBorder="1" applyAlignment="1">
      <alignment horizontal="center" vertical="center" wrapText="1"/>
    </xf>
    <xf numFmtId="0" fontId="28" fillId="85" borderId="1054" xfId="0" applyFont="1" applyFill="1" applyBorder="1" applyAlignment="1">
      <alignment horizontal="center" vertical="center" wrapText="1"/>
    </xf>
    <xf numFmtId="0" fontId="28" fillId="85" borderId="232" xfId="0" applyFont="1" applyFill="1" applyBorder="1" applyAlignment="1">
      <alignment horizontal="center" vertical="center" wrapText="1"/>
    </xf>
    <xf numFmtId="166" fontId="28" fillId="7" borderId="922" xfId="6" applyFont="1" applyFill="1" applyBorder="1" applyAlignment="1">
      <alignment horizontal="center"/>
    </xf>
    <xf numFmtId="166" fontId="28" fillId="7" borderId="209" xfId="6" applyFont="1" applyFill="1" applyBorder="1" applyAlignment="1">
      <alignment horizontal="center"/>
    </xf>
    <xf numFmtId="166" fontId="28" fillId="7" borderId="821" xfId="6" applyFont="1" applyFill="1" applyBorder="1" applyAlignment="1">
      <alignment horizontal="center"/>
    </xf>
    <xf numFmtId="166" fontId="28" fillId="7" borderId="1228" xfId="6" applyFont="1" applyFill="1" applyBorder="1" applyAlignment="1">
      <alignment horizontal="center"/>
    </xf>
    <xf numFmtId="166" fontId="28" fillId="7" borderId="821" xfId="6" applyFont="1" applyFill="1" applyBorder="1" applyAlignment="1">
      <alignment horizontal="center" vertical="center"/>
    </xf>
    <xf numFmtId="166" fontId="28" fillId="7" borderId="822" xfId="6" applyFont="1" applyFill="1" applyBorder="1" applyAlignment="1">
      <alignment horizontal="center" vertical="center"/>
    </xf>
    <xf numFmtId="0" fontId="28" fillId="7" borderId="948" xfId="8" applyFont="1" applyFill="1" applyBorder="1" applyAlignment="1">
      <alignment horizontal="center" vertical="center" wrapText="1"/>
    </xf>
    <xf numFmtId="0" fontId="28" fillId="7" borderId="228" xfId="8" applyFont="1" applyFill="1" applyBorder="1" applyAlignment="1">
      <alignment horizontal="center" vertical="center" wrapText="1"/>
    </xf>
    <xf numFmtId="0" fontId="28" fillId="7" borderId="228" xfId="8" applyFont="1" applyFill="1" applyBorder="1" applyAlignment="1">
      <alignment horizontal="center" vertical="top" wrapText="1"/>
    </xf>
    <xf numFmtId="0" fontId="28" fillId="7" borderId="47" xfId="8" applyFont="1" applyFill="1" applyBorder="1" applyAlignment="1">
      <alignment horizontal="center" vertical="top"/>
    </xf>
    <xf numFmtId="0" fontId="99" fillId="7" borderId="1266" xfId="0" applyFont="1" applyFill="1" applyBorder="1" applyAlignment="1">
      <alignment horizontal="center" vertical="center"/>
    </xf>
    <xf numFmtId="0" fontId="99" fillId="7" borderId="1267" xfId="0" applyFont="1" applyFill="1" applyBorder="1" applyAlignment="1">
      <alignment horizontal="center" vertical="center"/>
    </xf>
    <xf numFmtId="0" fontId="28" fillId="7" borderId="990" xfId="0" applyFont="1" applyFill="1" applyBorder="1" applyAlignment="1">
      <alignment horizontal="center" vertical="center" wrapText="1"/>
    </xf>
    <xf numFmtId="0" fontId="28" fillId="7" borderId="211" xfId="0" applyFont="1" applyFill="1" applyBorder="1" applyAlignment="1">
      <alignment horizontal="center" vertical="center" wrapText="1"/>
    </xf>
    <xf numFmtId="0" fontId="28" fillId="7" borderId="1209" xfId="0" applyFont="1" applyFill="1" applyBorder="1" applyAlignment="1">
      <alignment horizontal="center" vertical="center" wrapText="1"/>
    </xf>
    <xf numFmtId="0" fontId="28" fillId="85" borderId="364" xfId="0" applyFont="1" applyFill="1" applyBorder="1" applyAlignment="1">
      <alignment horizontal="center" vertical="center" wrapText="1"/>
    </xf>
    <xf numFmtId="0" fontId="28" fillId="85" borderId="233" xfId="0" applyFont="1" applyFill="1" applyBorder="1" applyAlignment="1">
      <alignment horizontal="center" vertical="center" wrapText="1"/>
    </xf>
    <xf numFmtId="166" fontId="28" fillId="7" borderId="1276" xfId="6" applyFont="1" applyFill="1" applyBorder="1" applyAlignment="1">
      <alignment horizontal="center"/>
    </xf>
    <xf numFmtId="166" fontId="28" fillId="7" borderId="1284" xfId="6" applyFont="1" applyFill="1" applyBorder="1" applyAlignment="1">
      <alignment horizontal="center"/>
    </xf>
    <xf numFmtId="166" fontId="28" fillId="7" borderId="1276" xfId="6" applyFont="1" applyFill="1" applyBorder="1" applyAlignment="1">
      <alignment horizontal="center" vertical="center"/>
    </xf>
    <xf numFmtId="0" fontId="28" fillId="7" borderId="1275" xfId="0" applyFont="1" applyFill="1" applyBorder="1" applyAlignment="1">
      <alignment horizontal="center" vertical="center"/>
    </xf>
    <xf numFmtId="0" fontId="28" fillId="7" borderId="1276" xfId="8" applyFont="1" applyFill="1" applyBorder="1" applyAlignment="1">
      <alignment horizontal="center"/>
    </xf>
    <xf numFmtId="166" fontId="28" fillId="12" borderId="1276" xfId="6" applyFont="1" applyFill="1" applyBorder="1" applyAlignment="1">
      <alignment horizontal="center"/>
    </xf>
    <xf numFmtId="166" fontId="28" fillId="12" borderId="1284" xfId="6" applyFont="1" applyFill="1" applyBorder="1" applyAlignment="1">
      <alignment horizontal="center"/>
    </xf>
    <xf numFmtId="166" fontId="28" fillId="12" borderId="1276" xfId="6" applyFont="1" applyFill="1" applyBorder="1" applyAlignment="1">
      <alignment horizontal="center" vertical="center"/>
    </xf>
    <xf numFmtId="0" fontId="99" fillId="7" borderId="1275" xfId="0" applyFont="1" applyFill="1" applyBorder="1" applyAlignment="1">
      <alignment horizontal="center" vertical="center"/>
    </xf>
    <xf numFmtId="0" fontId="28" fillId="7" borderId="1298" xfId="0" applyFont="1" applyFill="1" applyBorder="1" applyAlignment="1">
      <alignment horizontal="center" vertical="center" wrapText="1"/>
    </xf>
    <xf numFmtId="0" fontId="28" fillId="7" borderId="268" xfId="0" applyFont="1" applyFill="1" applyBorder="1" applyAlignment="1">
      <alignment horizontal="center" vertical="center" wrapText="1"/>
    </xf>
    <xf numFmtId="0" fontId="28" fillId="7" borderId="1301" xfId="0" applyFont="1" applyFill="1" applyBorder="1" applyAlignment="1">
      <alignment horizontal="center" vertical="center" wrapText="1"/>
    </xf>
    <xf numFmtId="0" fontId="28" fillId="7" borderId="1299" xfId="0" applyFont="1" applyFill="1" applyBorder="1" applyAlignment="1">
      <alignment horizontal="center" vertical="center" wrapText="1"/>
    </xf>
    <xf numFmtId="0" fontId="28" fillId="7" borderId="212" xfId="0" applyFont="1" applyFill="1" applyBorder="1" applyAlignment="1">
      <alignment horizontal="center" vertical="center" wrapText="1"/>
    </xf>
    <xf numFmtId="0" fontId="28" fillId="7" borderId="1269" xfId="0" applyFont="1" applyFill="1" applyBorder="1" applyAlignment="1">
      <alignment horizontal="center" vertical="center" wrapText="1"/>
    </xf>
    <xf numFmtId="0" fontId="28" fillId="7" borderId="1300" xfId="0" applyFont="1" applyFill="1" applyBorder="1" applyAlignment="1">
      <alignment horizontal="center" vertical="center" wrapText="1"/>
    </xf>
    <xf numFmtId="0" fontId="28" fillId="7" borderId="2" xfId="0" applyFont="1" applyFill="1" applyBorder="1" applyAlignment="1">
      <alignment horizontal="center" vertical="center" wrapText="1"/>
    </xf>
    <xf numFmtId="0" fontId="28" fillId="7" borderId="1054" xfId="0" applyFont="1" applyFill="1" applyBorder="1" applyAlignment="1">
      <alignment horizontal="center" vertical="center"/>
    </xf>
    <xf numFmtId="0" fontId="28" fillId="7" borderId="232" xfId="0" applyFont="1" applyFill="1" applyBorder="1" applyAlignment="1">
      <alignment horizontal="center" vertical="center"/>
    </xf>
    <xf numFmtId="0" fontId="28" fillId="7" borderId="256" xfId="0" applyFont="1" applyFill="1" applyBorder="1" applyAlignment="1">
      <alignment horizontal="center" vertical="center"/>
    </xf>
    <xf numFmtId="14" fontId="28" fillId="7" borderId="990" xfId="0" applyNumberFormat="1" applyFont="1" applyFill="1" applyBorder="1" applyAlignment="1">
      <alignment horizontal="center" vertical="center" wrapText="1"/>
    </xf>
    <xf numFmtId="14" fontId="28" fillId="7" borderId="211" xfId="0" applyNumberFormat="1" applyFont="1" applyFill="1" applyBorder="1" applyAlignment="1">
      <alignment horizontal="center" vertical="center" wrapText="1"/>
    </xf>
    <xf numFmtId="14" fontId="28" fillId="7" borderId="1209" xfId="0" applyNumberFormat="1" applyFont="1" applyFill="1" applyBorder="1" applyAlignment="1">
      <alignment horizontal="center" vertical="center" wrapText="1"/>
    </xf>
    <xf numFmtId="166" fontId="28" fillId="7" borderId="1324" xfId="6" applyFont="1" applyFill="1" applyBorder="1" applyAlignment="1">
      <alignment horizontal="center"/>
    </xf>
    <xf numFmtId="166" fontId="28" fillId="7" borderId="1310" xfId="6" applyFont="1" applyFill="1" applyBorder="1" applyAlignment="1">
      <alignment horizontal="center"/>
    </xf>
    <xf numFmtId="166" fontId="28" fillId="7" borderId="1325" xfId="6" applyFont="1" applyFill="1" applyBorder="1" applyAlignment="1">
      <alignment horizontal="center"/>
    </xf>
    <xf numFmtId="166" fontId="28" fillId="7" borderId="1310" xfId="6" applyFont="1" applyFill="1" applyBorder="1" applyAlignment="1">
      <alignment horizontal="center" vertical="center"/>
    </xf>
    <xf numFmtId="166" fontId="28" fillId="7" borderId="1168" xfId="6" applyFont="1" applyFill="1" applyBorder="1" applyAlignment="1">
      <alignment horizontal="center" vertical="center"/>
    </xf>
    <xf numFmtId="0" fontId="28" fillId="7" borderId="922" xfId="8" applyFont="1" applyFill="1" applyBorder="1" applyAlignment="1">
      <alignment horizontal="center" vertical="center"/>
    </xf>
    <xf numFmtId="0" fontId="28" fillId="7" borderId="1281" xfId="8" applyFont="1" applyFill="1" applyBorder="1" applyAlignment="1">
      <alignment horizontal="center" vertical="center"/>
    </xf>
    <xf numFmtId="0" fontId="28" fillId="7" borderId="1290" xfId="8" applyFont="1" applyFill="1" applyBorder="1" applyAlignment="1">
      <alignment horizontal="center" vertical="center"/>
    </xf>
    <xf numFmtId="0" fontId="28" fillId="7" borderId="1276" xfId="8" applyFont="1" applyFill="1" applyBorder="1" applyAlignment="1">
      <alignment horizontal="center" wrapText="1"/>
    </xf>
    <xf numFmtId="0" fontId="28" fillId="7" borderId="1282" xfId="8" applyFont="1" applyFill="1" applyBorder="1" applyAlignment="1">
      <alignment horizontal="center" wrapText="1"/>
    </xf>
    <xf numFmtId="0" fontId="28" fillId="7" borderId="1314" xfId="8" applyFont="1" applyFill="1" applyBorder="1" applyAlignment="1">
      <alignment horizontal="center" wrapText="1"/>
    </xf>
    <xf numFmtId="0" fontId="28" fillId="7" borderId="1123" xfId="8" applyFont="1" applyFill="1" applyBorder="1" applyAlignment="1">
      <alignment horizontal="center" wrapText="1"/>
    </xf>
    <xf numFmtId="0" fontId="28" fillId="7" borderId="269" xfId="8" applyFont="1" applyFill="1" applyBorder="1" applyAlignment="1">
      <alignment horizontal="center" wrapText="1"/>
    </xf>
    <xf numFmtId="0" fontId="28" fillId="7" borderId="1276" xfId="9" applyFont="1" applyFill="1" applyBorder="1" applyAlignment="1">
      <alignment horizontal="center" vertical="center" wrapText="1"/>
    </xf>
    <xf numFmtId="0" fontId="28" fillId="7" borderId="1282" xfId="9" applyFont="1" applyFill="1" applyBorder="1" applyAlignment="1">
      <alignment horizontal="center" vertical="center" wrapText="1"/>
    </xf>
    <xf numFmtId="9" fontId="28" fillId="7" borderId="1308" xfId="2" applyFont="1" applyFill="1" applyBorder="1" applyAlignment="1">
      <alignment horizontal="center" vertical="center" wrapText="1"/>
    </xf>
    <xf numFmtId="9" fontId="28" fillId="7" borderId="1312" xfId="2" applyFont="1" applyFill="1" applyBorder="1" applyAlignment="1">
      <alignment horizontal="center" vertical="center" wrapText="1"/>
    </xf>
    <xf numFmtId="9" fontId="28" fillId="7" borderId="1315" xfId="2" applyFont="1" applyFill="1" applyBorder="1" applyAlignment="1">
      <alignment horizontal="center" vertical="center" wrapText="1"/>
    </xf>
    <xf numFmtId="0" fontId="28" fillId="7" borderId="906" xfId="8" applyFont="1" applyFill="1" applyBorder="1" applyAlignment="1">
      <alignment horizontal="center" vertical="center" wrapText="1"/>
    </xf>
    <xf numFmtId="0" fontId="28" fillId="7" borderId="248" xfId="8" applyFont="1" applyFill="1" applyBorder="1" applyAlignment="1">
      <alignment horizontal="center" vertical="center" wrapText="1"/>
    </xf>
    <xf numFmtId="0" fontId="28" fillId="7" borderId="228" xfId="8" applyFont="1" applyFill="1" applyBorder="1" applyAlignment="1">
      <alignment horizontal="center" wrapText="1"/>
    </xf>
    <xf numFmtId="0" fontId="28" fillId="7" borderId="47" xfId="8" applyFont="1" applyFill="1" applyBorder="1" applyAlignment="1">
      <alignment horizontal="center"/>
    </xf>
    <xf numFmtId="0" fontId="28" fillId="7" borderId="1123" xfId="9" applyFont="1" applyFill="1" applyBorder="1" applyAlignment="1">
      <alignment horizontal="center" vertical="center" wrapText="1"/>
    </xf>
    <xf numFmtId="0" fontId="28" fillId="7" borderId="269" xfId="9" applyFont="1" applyFill="1" applyBorder="1" applyAlignment="1">
      <alignment horizontal="center" vertical="center" wrapText="1"/>
    </xf>
    <xf numFmtId="0" fontId="28" fillId="7" borderId="1282" xfId="8" applyFont="1" applyFill="1" applyBorder="1" applyAlignment="1">
      <alignment horizontal="center"/>
    </xf>
    <xf numFmtId="0" fontId="28" fillId="7" borderId="1314" xfId="8" applyFont="1" applyFill="1" applyBorder="1" applyAlignment="1">
      <alignment horizontal="center"/>
    </xf>
    <xf numFmtId="0" fontId="28" fillId="7" borderId="1309" xfId="9" applyFont="1" applyFill="1" applyBorder="1" applyAlignment="1">
      <alignment horizontal="center" vertical="center" wrapText="1"/>
    </xf>
    <xf numFmtId="0" fontId="28" fillId="7" borderId="1313" xfId="9" applyFont="1" applyFill="1" applyBorder="1" applyAlignment="1">
      <alignment horizontal="center" vertical="center" wrapText="1"/>
    </xf>
    <xf numFmtId="0" fontId="28" fillId="7" borderId="208" xfId="9" applyFont="1" applyFill="1" applyBorder="1" applyAlignment="1">
      <alignment horizontal="center" vertical="center" wrapText="1"/>
    </xf>
    <xf numFmtId="0" fontId="28" fillId="7" borderId="1310" xfId="0" applyFont="1" applyFill="1" applyBorder="1" applyAlignment="1">
      <alignment horizontal="center"/>
    </xf>
    <xf numFmtId="0" fontId="28" fillId="7" borderId="1311" xfId="0" applyFont="1" applyFill="1" applyBorder="1" applyAlignment="1">
      <alignment horizontal="center"/>
    </xf>
    <xf numFmtId="0" fontId="28" fillId="7" borderId="1310" xfId="8" applyFont="1" applyFill="1" applyBorder="1" applyAlignment="1">
      <alignment horizontal="center"/>
    </xf>
    <xf numFmtId="0" fontId="28" fillId="7" borderId="1168" xfId="8" applyFont="1" applyFill="1" applyBorder="1" applyAlignment="1">
      <alignment horizontal="center"/>
    </xf>
    <xf numFmtId="0" fontId="28" fillId="7" borderId="1314" xfId="8" applyFont="1" applyFill="1" applyBorder="1" applyAlignment="1">
      <alignment horizontal="center" vertical="center" wrapText="1"/>
    </xf>
    <xf numFmtId="0" fontId="28" fillId="7" borderId="1313" xfId="8" applyFont="1" applyFill="1" applyBorder="1" applyAlignment="1">
      <alignment horizontal="center" vertical="center" wrapText="1"/>
    </xf>
    <xf numFmtId="0" fontId="28" fillId="7" borderId="208" xfId="8" applyFont="1" applyFill="1" applyBorder="1" applyAlignment="1">
      <alignment horizontal="center" vertical="center" wrapText="1"/>
    </xf>
    <xf numFmtId="0" fontId="28" fillId="85" borderId="1205" xfId="0" applyFont="1" applyFill="1" applyBorder="1" applyAlignment="1">
      <alignment horizontal="center" vertical="center" wrapText="1"/>
    </xf>
    <xf numFmtId="166" fontId="28" fillId="7" borderId="1348" xfId="6" applyFont="1" applyFill="1" applyBorder="1" applyAlignment="1">
      <alignment horizontal="center"/>
    </xf>
    <xf numFmtId="166" fontId="28" fillId="7" borderId="1337" xfId="6" applyFont="1" applyFill="1" applyBorder="1" applyAlignment="1">
      <alignment horizontal="center"/>
    </xf>
    <xf numFmtId="166" fontId="28" fillId="7" borderId="1352" xfId="6" applyFont="1" applyFill="1" applyBorder="1" applyAlignment="1">
      <alignment horizontal="center"/>
    </xf>
    <xf numFmtId="166" fontId="28" fillId="7" borderId="1337" xfId="6" applyFont="1" applyFill="1" applyBorder="1" applyAlignment="1">
      <alignment horizontal="center" vertical="center"/>
    </xf>
    <xf numFmtId="0" fontId="28" fillId="7" borderId="990" xfId="9" applyFont="1" applyFill="1" applyBorder="1" applyAlignment="1">
      <alignment horizontal="center" vertical="center" wrapText="1"/>
    </xf>
    <xf numFmtId="0" fontId="28" fillId="7" borderId="211" xfId="9" applyFont="1" applyFill="1" applyBorder="1" applyAlignment="1">
      <alignment horizontal="center" vertical="center" wrapText="1"/>
    </xf>
    <xf numFmtId="0" fontId="28" fillId="7" borderId="1209" xfId="9" applyFont="1" applyFill="1" applyBorder="1" applyAlignment="1">
      <alignment horizontal="center" vertical="center" wrapText="1"/>
    </xf>
    <xf numFmtId="0" fontId="28" fillId="7" borderId="1335" xfId="0" applyFont="1" applyFill="1" applyBorder="1" applyAlignment="1">
      <alignment horizontal="center" vertical="center"/>
    </xf>
    <xf numFmtId="0" fontId="28" fillId="7" borderId="1336" xfId="0" applyFont="1" applyFill="1" applyBorder="1" applyAlignment="1">
      <alignment horizontal="center" vertical="center"/>
    </xf>
    <xf numFmtId="9" fontId="28" fillId="7" borderId="990" xfId="2" applyFont="1" applyFill="1" applyBorder="1" applyAlignment="1">
      <alignment horizontal="center" vertical="center" wrapText="1"/>
    </xf>
    <xf numFmtId="9" fontId="28" fillId="7" borderId="211" xfId="2" applyFont="1" applyFill="1" applyBorder="1" applyAlignment="1">
      <alignment horizontal="center" vertical="center" wrapText="1"/>
    </xf>
    <xf numFmtId="0" fontId="28" fillId="7" borderId="1337" xfId="8" applyFont="1" applyFill="1" applyBorder="1" applyAlignment="1">
      <alignment horizontal="center"/>
    </xf>
    <xf numFmtId="0" fontId="28" fillId="85" borderId="820" xfId="8" applyFont="1" applyFill="1" applyBorder="1" applyAlignment="1">
      <alignment horizontal="center" vertical="center" wrapText="1"/>
    </xf>
    <xf numFmtId="0" fontId="28" fillId="85" borderId="235" xfId="8" applyFont="1" applyFill="1" applyBorder="1" applyAlignment="1">
      <alignment horizontal="center" vertical="center" wrapText="1"/>
    </xf>
    <xf numFmtId="0" fontId="28" fillId="85" borderId="253" xfId="8" applyFont="1" applyFill="1" applyBorder="1" applyAlignment="1">
      <alignment horizontal="center" vertical="center" wrapText="1"/>
    </xf>
    <xf numFmtId="166" fontId="28" fillId="7" borderId="1377" xfId="6" applyFont="1" applyFill="1" applyBorder="1" applyAlignment="1">
      <alignment horizontal="center"/>
    </xf>
    <xf numFmtId="0" fontId="28" fillId="7" borderId="1252" xfId="8" applyFont="1" applyFill="1" applyBorder="1" applyAlignment="1">
      <alignment horizontal="center" wrapText="1"/>
    </xf>
    <xf numFmtId="14" fontId="28" fillId="7" borderId="1318" xfId="8" applyNumberFormat="1" applyFont="1" applyFill="1" applyBorder="1" applyAlignment="1">
      <alignment horizontal="center"/>
    </xf>
    <xf numFmtId="14" fontId="28" fillId="7" borderId="269" xfId="8" applyNumberFormat="1" applyFont="1" applyFill="1" applyBorder="1" applyAlignment="1">
      <alignment horizontal="center"/>
    </xf>
    <xf numFmtId="14" fontId="28" fillId="7" borderId="1252" xfId="8" applyNumberFormat="1" applyFont="1" applyFill="1" applyBorder="1" applyAlignment="1">
      <alignment horizontal="center"/>
    </xf>
    <xf numFmtId="0" fontId="28" fillId="7" borderId="1123" xfId="8" applyFont="1" applyFill="1" applyBorder="1" applyAlignment="1">
      <alignment horizontal="center" vertical="center" wrapText="1"/>
    </xf>
    <xf numFmtId="0" fontId="28" fillId="7" borderId="1252" xfId="8" applyFont="1" applyFill="1" applyBorder="1" applyAlignment="1">
      <alignment horizontal="center" vertical="center" wrapText="1"/>
    </xf>
    <xf numFmtId="0" fontId="28" fillId="7" borderId="1252" xfId="9" applyFont="1" applyFill="1" applyBorder="1" applyAlignment="1">
      <alignment horizontal="center" vertical="center" wrapText="1"/>
    </xf>
    <xf numFmtId="9" fontId="28" fillId="7" borderId="1123" xfId="2" applyFont="1" applyFill="1" applyBorder="1" applyAlignment="1">
      <alignment horizontal="center" vertical="center" wrapText="1"/>
    </xf>
    <xf numFmtId="9" fontId="28" fillId="7" borderId="269" xfId="2" applyFont="1" applyFill="1" applyBorder="1" applyAlignment="1">
      <alignment horizontal="center" vertical="center" wrapText="1"/>
    </xf>
    <xf numFmtId="9" fontId="28" fillId="7" borderId="1252" xfId="2" applyFont="1" applyFill="1" applyBorder="1" applyAlignment="1">
      <alignment horizontal="center" vertical="center" wrapText="1"/>
    </xf>
    <xf numFmtId="0" fontId="28" fillId="7" borderId="837" xfId="8" applyFont="1" applyFill="1" applyBorder="1" applyAlignment="1">
      <alignment horizontal="center"/>
    </xf>
    <xf numFmtId="0" fontId="28" fillId="7" borderId="1361" xfId="8" applyFont="1" applyFill="1" applyBorder="1" applyAlignment="1">
      <alignment horizontal="center"/>
    </xf>
    <xf numFmtId="0" fontId="28" fillId="7" borderId="1362" xfId="8" applyFont="1" applyFill="1" applyBorder="1" applyAlignment="1">
      <alignment horizontal="center"/>
    </xf>
    <xf numFmtId="14" fontId="28" fillId="7" borderId="64" xfId="9" applyNumberFormat="1" applyFont="1" applyFill="1" applyBorder="1" applyAlignment="1">
      <alignment horizontal="center" vertical="center" wrapText="1"/>
    </xf>
    <xf numFmtId="14" fontId="28" fillId="7" borderId="1363" xfId="9" applyNumberFormat="1" applyFont="1" applyFill="1" applyBorder="1" applyAlignment="1">
      <alignment horizontal="center" vertical="center" wrapText="1"/>
    </xf>
    <xf numFmtId="0" fontId="28" fillId="85" borderId="1054" xfId="11" applyFont="1" applyFill="1" applyBorder="1" applyAlignment="1">
      <alignment horizontal="center" vertical="center" wrapText="1"/>
    </xf>
    <xf numFmtId="0" fontId="28" fillId="85" borderId="232" xfId="11" applyFont="1" applyFill="1" applyBorder="1" applyAlignment="1">
      <alignment horizontal="center" vertical="center" wrapText="1"/>
    </xf>
    <xf numFmtId="0" fontId="28" fillId="85" borderId="256" xfId="11" applyFont="1" applyFill="1" applyBorder="1" applyAlignment="1">
      <alignment horizontal="center" vertical="center" wrapText="1"/>
    </xf>
    <xf numFmtId="166" fontId="28" fillId="7" borderId="1406" xfId="6" applyFont="1" applyFill="1" applyBorder="1" applyAlignment="1">
      <alignment horizontal="center"/>
    </xf>
    <xf numFmtId="166" fontId="28" fillId="7" borderId="1407" xfId="6" applyFont="1" applyFill="1" applyBorder="1" applyAlignment="1">
      <alignment horizontal="center"/>
    </xf>
    <xf numFmtId="0" fontId="28" fillId="7" borderId="1268" xfId="8" applyFont="1" applyFill="1" applyBorder="1" applyAlignment="1">
      <alignment horizontal="center" vertical="center" wrapText="1"/>
    </xf>
    <xf numFmtId="0" fontId="28" fillId="7" borderId="218" xfId="11" applyFont="1" applyFill="1" applyBorder="1" applyAlignment="1">
      <alignment horizontal="center" vertical="top" wrapText="1"/>
    </xf>
    <xf numFmtId="0" fontId="28" fillId="7" borderId="1385" xfId="11" applyFont="1" applyFill="1" applyBorder="1" applyAlignment="1">
      <alignment horizontal="center"/>
    </xf>
    <xf numFmtId="0" fontId="28" fillId="7" borderId="1361" xfId="11" applyFont="1" applyFill="1" applyBorder="1" applyAlignment="1">
      <alignment horizontal="center"/>
    </xf>
    <xf numFmtId="0" fontId="28" fillId="7" borderId="1309" xfId="11" applyFont="1" applyFill="1" applyBorder="1" applyAlignment="1">
      <alignment horizontal="center"/>
    </xf>
    <xf numFmtId="0" fontId="28" fillId="7" borderId="1386" xfId="11" applyFont="1" applyFill="1" applyBorder="1" applyAlignment="1">
      <alignment horizontal="center"/>
    </xf>
    <xf numFmtId="0" fontId="28" fillId="7" borderId="1387" xfId="11" applyFont="1" applyFill="1" applyBorder="1" applyAlignment="1">
      <alignment horizontal="center"/>
    </xf>
    <xf numFmtId="0" fontId="28" fillId="85" borderId="256" xfId="8" applyFont="1" applyFill="1" applyBorder="1" applyAlignment="1">
      <alignment horizontal="center" vertical="center" wrapText="1"/>
    </xf>
    <xf numFmtId="0" fontId="28" fillId="7" borderId="1233" xfId="8" applyFont="1" applyFill="1" applyBorder="1" applyAlignment="1">
      <alignment horizontal="center" vertical="center" wrapText="1"/>
    </xf>
    <xf numFmtId="0" fontId="28" fillId="7" borderId="268" xfId="8" applyFont="1" applyFill="1" applyBorder="1" applyAlignment="1">
      <alignment horizontal="center" vertical="center" wrapText="1"/>
    </xf>
    <xf numFmtId="0" fontId="28" fillId="7" borderId="1209" xfId="8" applyFont="1" applyFill="1" applyBorder="1" applyAlignment="1">
      <alignment horizontal="center" wrapText="1"/>
    </xf>
    <xf numFmtId="0" fontId="28" fillId="7" borderId="211" xfId="8" applyFont="1" applyFill="1" applyBorder="1" applyAlignment="1">
      <alignment horizontal="left" vertical="top" wrapText="1"/>
    </xf>
    <xf numFmtId="0" fontId="28" fillId="7" borderId="211" xfId="8" applyFont="1" applyFill="1" applyBorder="1" applyAlignment="1">
      <alignment vertical="top" wrapText="1"/>
    </xf>
    <xf numFmtId="0" fontId="28" fillId="7" borderId="1421" xfId="9" applyFont="1" applyFill="1" applyBorder="1" applyAlignment="1">
      <alignment horizontal="center" vertical="center" wrapText="1"/>
    </xf>
    <xf numFmtId="0" fontId="28" fillId="7" borderId="1422" xfId="9" applyFont="1" applyFill="1" applyBorder="1" applyAlignment="1">
      <alignment horizontal="center" vertical="center" wrapText="1"/>
    </xf>
    <xf numFmtId="0" fontId="28" fillId="7" borderId="1425" xfId="8" applyFont="1" applyFill="1" applyBorder="1" applyAlignment="1">
      <alignment horizontal="center"/>
    </xf>
    <xf numFmtId="0" fontId="28" fillId="7" borderId="1426" xfId="8" applyFont="1" applyFill="1" applyBorder="1" applyAlignment="1">
      <alignment horizontal="center"/>
    </xf>
    <xf numFmtId="0" fontId="28" fillId="7" borderId="1209" xfId="8" applyFont="1" applyFill="1" applyBorder="1" applyAlignment="1">
      <alignment horizontal="center" vertical="center" wrapText="1"/>
    </xf>
    <xf numFmtId="166" fontId="28" fillId="7" borderId="1448" xfId="6" applyFont="1" applyFill="1" applyBorder="1" applyAlignment="1">
      <alignment horizontal="center"/>
    </xf>
    <xf numFmtId="166" fontId="28" fillId="7" borderId="1449" xfId="6" applyFont="1" applyFill="1" applyBorder="1" applyAlignment="1">
      <alignment horizontal="center"/>
    </xf>
    <xf numFmtId="0" fontId="28" fillId="7" borderId="0" xfId="9" applyFont="1" applyFill="1" applyAlignment="1">
      <alignment horizontal="center"/>
    </xf>
    <xf numFmtId="0" fontId="28" fillId="7" borderId="1439" xfId="9" applyFont="1" applyFill="1" applyBorder="1" applyAlignment="1">
      <alignment horizontal="center" vertical="center" wrapText="1"/>
    </xf>
    <xf numFmtId="0" fontId="28" fillId="7" borderId="1438" xfId="9" applyFont="1" applyFill="1" applyBorder="1" applyAlignment="1">
      <alignment horizontal="center" vertical="center" wrapText="1"/>
    </xf>
    <xf numFmtId="0" fontId="28" fillId="7" borderId="1440" xfId="9" applyFont="1" applyFill="1" applyBorder="1" applyAlignment="1">
      <alignment horizontal="center" vertical="center" wrapText="1"/>
    </xf>
    <xf numFmtId="0" fontId="28" fillId="85" borderId="256" xfId="0" applyFont="1" applyFill="1" applyBorder="1" applyAlignment="1">
      <alignment horizontal="center" vertical="center" wrapText="1"/>
    </xf>
    <xf numFmtId="166" fontId="28" fillId="7" borderId="1481" xfId="6" applyFont="1" applyFill="1" applyBorder="1" applyAlignment="1">
      <alignment horizontal="center"/>
    </xf>
    <xf numFmtId="0" fontId="28" fillId="7" borderId="239" xfId="0" applyFont="1" applyFill="1" applyBorder="1" applyAlignment="1">
      <alignment horizontal="center" vertical="center" wrapText="1"/>
    </xf>
    <xf numFmtId="0" fontId="28" fillId="7" borderId="240" xfId="0" applyFont="1" applyFill="1" applyBorder="1" applyAlignment="1">
      <alignment horizontal="center" vertical="center" wrapText="1"/>
    </xf>
    <xf numFmtId="0" fontId="28" fillId="7" borderId="241" xfId="0" applyFont="1" applyFill="1" applyBorder="1" applyAlignment="1">
      <alignment horizontal="center" vertical="center" wrapText="1"/>
    </xf>
    <xf numFmtId="0" fontId="28" fillId="7" borderId="943" xfId="9" applyFont="1" applyFill="1" applyBorder="1" applyAlignment="1">
      <alignment horizontal="center" vertical="center" wrapText="1"/>
    </xf>
    <xf numFmtId="0" fontId="28" fillId="7" borderId="364" xfId="8" applyFont="1" applyFill="1" applyBorder="1" applyAlignment="1">
      <alignment horizontal="center"/>
    </xf>
    <xf numFmtId="0" fontId="28" fillId="7" borderId="64" xfId="8" applyFont="1" applyFill="1" applyBorder="1" applyAlignment="1">
      <alignment horizontal="center"/>
    </xf>
    <xf numFmtId="0" fontId="28" fillId="7" borderId="233" xfId="8" applyFont="1" applyFill="1" applyBorder="1" applyAlignment="1">
      <alignment horizontal="center"/>
    </xf>
    <xf numFmtId="0" fontId="28" fillId="7" borderId="0" xfId="8" applyFont="1" applyFill="1" applyAlignment="1">
      <alignment horizontal="center"/>
    </xf>
    <xf numFmtId="49" fontId="11" fillId="0" borderId="1505" xfId="8" applyNumberFormat="1" applyFont="1" applyBorder="1" applyAlignment="1">
      <alignment horizontal="center"/>
    </xf>
    <xf numFmtId="49" fontId="11" fillId="0" borderId="1506" xfId="8" applyNumberFormat="1" applyFont="1" applyBorder="1" applyAlignment="1">
      <alignment horizontal="center"/>
    </xf>
    <xf numFmtId="0" fontId="26" fillId="0" borderId="1514" xfId="0" applyFont="1" applyBorder="1" applyAlignment="1" applyProtection="1">
      <alignment horizontal="left"/>
      <protection locked="0"/>
    </xf>
    <xf numFmtId="0" fontId="26" fillId="0" borderId="1515" xfId="0" applyFont="1" applyBorder="1" applyAlignment="1" applyProtection="1">
      <alignment horizontal="left"/>
      <protection locked="0"/>
    </xf>
    <xf numFmtId="0" fontId="11" fillId="0" borderId="837" xfId="8" applyFont="1" applyBorder="1" applyAlignment="1">
      <alignment horizontal="left"/>
    </xf>
    <xf numFmtId="0" fontId="11" fillId="0" borderId="1309" xfId="8" applyFont="1" applyBorder="1" applyAlignment="1">
      <alignment horizontal="left"/>
    </xf>
    <xf numFmtId="0" fontId="11" fillId="0" borderId="1485" xfId="8" applyFont="1" applyBorder="1" applyAlignment="1">
      <alignment horizontal="left"/>
    </xf>
    <xf numFmtId="0" fontId="11" fillId="0" borderId="1527" xfId="8" applyFont="1" applyBorder="1" applyAlignment="1">
      <alignment horizontal="left"/>
    </xf>
    <xf numFmtId="0" fontId="28" fillId="7" borderId="944" xfId="0" applyFont="1" applyFill="1" applyBorder="1" applyAlignment="1">
      <alignment horizontal="center" vertical="center"/>
    </xf>
    <xf numFmtId="0" fontId="28" fillId="7" borderId="233" xfId="0" applyFont="1" applyFill="1" applyBorder="1" applyAlignment="1">
      <alignment horizontal="center" vertical="center"/>
    </xf>
    <xf numFmtId="0" fontId="28" fillId="7" borderId="194" xfId="0" applyFont="1" applyFill="1" applyBorder="1" applyAlignment="1">
      <alignment horizontal="center" vertical="center"/>
    </xf>
    <xf numFmtId="0" fontId="26" fillId="0" borderId="1512" xfId="0" quotePrefix="1" applyFont="1" applyBorder="1" applyAlignment="1">
      <alignment horizontal="center"/>
    </xf>
    <xf numFmtId="0" fontId="26" fillId="0" borderId="1386" xfId="0" quotePrefix="1" applyFont="1" applyBorder="1" applyAlignment="1">
      <alignment horizontal="center"/>
    </xf>
    <xf numFmtId="0" fontId="26" fillId="0" borderId="1522" xfId="0" applyFont="1" applyBorder="1" applyAlignment="1" applyProtection="1">
      <alignment horizontal="left"/>
      <protection locked="0"/>
    </xf>
    <xf numFmtId="0" fontId="26" fillId="0" borderId="1523" xfId="0" applyFont="1" applyBorder="1" applyAlignment="1" applyProtection="1">
      <alignment horizontal="left"/>
      <protection locked="0"/>
    </xf>
    <xf numFmtId="43" fontId="28" fillId="7" borderId="806" xfId="1" applyFont="1" applyFill="1" applyBorder="1" applyAlignment="1">
      <alignment horizontal="center" wrapText="1"/>
    </xf>
    <xf numFmtId="0" fontId="28" fillId="7" borderId="806" xfId="0" applyFont="1" applyFill="1" applyBorder="1" applyAlignment="1">
      <alignment horizontal="center" wrapText="1"/>
    </xf>
    <xf numFmtId="0" fontId="28" fillId="85" borderId="806" xfId="0" applyFont="1" applyFill="1" applyBorder="1" applyAlignment="1">
      <alignment horizontal="center" wrapText="1"/>
    </xf>
    <xf numFmtId="0" fontId="26" fillId="8" borderId="364" xfId="6" applyNumberFormat="1" applyFont="1" applyFill="1" applyBorder="1" applyAlignment="1">
      <alignment horizontal="left"/>
    </xf>
    <xf numFmtId="0" fontId="26" fillId="8" borderId="64" xfId="6" applyNumberFormat="1" applyFont="1" applyFill="1" applyBorder="1" applyAlignment="1">
      <alignment horizontal="left"/>
    </xf>
    <xf numFmtId="0" fontId="26" fillId="8" borderId="905" xfId="6" applyNumberFormat="1" applyFont="1" applyFill="1" applyBorder="1" applyAlignment="1">
      <alignment horizontal="left"/>
    </xf>
    <xf numFmtId="169" fontId="26" fillId="8" borderId="308" xfId="6" quotePrefix="1" applyNumberFormat="1" applyFont="1" applyFill="1" applyBorder="1" applyAlignment="1">
      <alignment horizontal="left"/>
    </xf>
    <xf numFmtId="169" fontId="26" fillId="8" borderId="309" xfId="6" applyNumberFormat="1" applyFont="1" applyFill="1" applyBorder="1" applyAlignment="1">
      <alignment horizontal="left"/>
    </xf>
    <xf numFmtId="169" fontId="26" fillId="8" borderId="307" xfId="6" applyNumberFormat="1" applyFont="1" applyFill="1" applyBorder="1" applyAlignment="1">
      <alignment horizontal="left"/>
    </xf>
    <xf numFmtId="43" fontId="28" fillId="7" borderId="806" xfId="1" applyFont="1" applyFill="1" applyBorder="1" applyAlignment="1">
      <alignment horizontal="center"/>
    </xf>
    <xf numFmtId="0" fontId="28" fillId="7" borderId="237" xfId="0" applyFont="1" applyFill="1" applyBorder="1" applyAlignment="1">
      <alignment horizontal="center" wrapText="1"/>
    </xf>
    <xf numFmtId="0" fontId="14" fillId="2" borderId="874" xfId="0" applyFont="1" applyFill="1" applyBorder="1" applyAlignment="1">
      <alignment horizontal="left"/>
    </xf>
    <xf numFmtId="0" fontId="14" fillId="2" borderId="876" xfId="0" applyFont="1" applyFill="1" applyBorder="1" applyAlignment="1">
      <alignment horizontal="left"/>
    </xf>
    <xf numFmtId="0" fontId="14" fillId="2" borderId="875" xfId="0" applyFont="1" applyFill="1" applyBorder="1" applyAlignment="1">
      <alignment horizontal="left"/>
    </xf>
    <xf numFmtId="0" fontId="28" fillId="7" borderId="1276" xfId="0" applyFont="1" applyFill="1" applyBorder="1" applyAlignment="1">
      <alignment horizontal="center"/>
    </xf>
    <xf numFmtId="0" fontId="28" fillId="7" borderId="1525" xfId="0" applyFont="1" applyFill="1" applyBorder="1" applyAlignment="1">
      <alignment horizontal="center" vertical="center"/>
    </xf>
    <xf numFmtId="0" fontId="28" fillId="85" borderId="1308" xfId="0" applyFont="1" applyFill="1" applyBorder="1" applyAlignment="1">
      <alignment horizontal="center" wrapText="1"/>
    </xf>
    <xf numFmtId="0" fontId="28" fillId="85" borderId="1361" xfId="0" applyFont="1" applyFill="1" applyBorder="1" applyAlignment="1">
      <alignment horizontal="center" wrapText="1"/>
    </xf>
    <xf numFmtId="0" fontId="28" fillId="85" borderId="1309" xfId="0" applyFont="1" applyFill="1" applyBorder="1" applyAlignment="1">
      <alignment horizontal="center" wrapText="1"/>
    </xf>
    <xf numFmtId="0" fontId="28" fillId="85" borderId="1531" xfId="0" applyFont="1" applyFill="1" applyBorder="1" applyAlignment="1">
      <alignment horizontal="center" vertical="center" wrapText="1"/>
    </xf>
    <xf numFmtId="0" fontId="28" fillId="85" borderId="0" xfId="0" applyFont="1" applyFill="1" applyAlignment="1">
      <alignment horizontal="center" vertical="center" wrapText="1"/>
    </xf>
    <xf numFmtId="0" fontId="28" fillId="85" borderId="1270" xfId="0" applyFont="1" applyFill="1" applyBorder="1" applyAlignment="1">
      <alignment horizontal="center" vertical="center" wrapText="1"/>
    </xf>
    <xf numFmtId="0" fontId="28" fillId="85" borderId="1525" xfId="0" applyFont="1" applyFill="1" applyBorder="1" applyAlignment="1">
      <alignment horizontal="center" vertical="center"/>
    </xf>
    <xf numFmtId="0" fontId="28" fillId="7" borderId="1308" xfId="0" applyFont="1" applyFill="1" applyBorder="1" applyAlignment="1">
      <alignment horizontal="center"/>
    </xf>
    <xf numFmtId="0" fontId="28" fillId="7" borderId="1361" xfId="0" applyFont="1" applyFill="1" applyBorder="1" applyAlignment="1">
      <alignment horizontal="center"/>
    </xf>
    <xf numFmtId="0" fontId="28" fillId="7" borderId="1309" xfId="0" applyFont="1" applyFill="1" applyBorder="1" applyAlignment="1">
      <alignment horizontal="center"/>
    </xf>
    <xf numFmtId="0" fontId="26" fillId="0" borderId="1532" xfId="0" quotePrefix="1" applyFont="1" applyBorder="1" applyAlignment="1">
      <alignment horizontal="center"/>
    </xf>
    <xf numFmtId="0" fontId="26" fillId="0" borderId="1533" xfId="0" quotePrefix="1" applyFont="1" applyBorder="1" applyAlignment="1">
      <alignment horizontal="center"/>
    </xf>
    <xf numFmtId="0" fontId="28" fillId="7" borderId="1205" xfId="0" applyFont="1" applyFill="1" applyBorder="1" applyAlignment="1">
      <alignment horizontal="center" vertical="center"/>
    </xf>
    <xf numFmtId="0" fontId="28" fillId="7" borderId="1268" xfId="0" applyFont="1" applyFill="1" applyBorder="1" applyAlignment="1">
      <alignment horizontal="center" vertical="center"/>
    </xf>
    <xf numFmtId="0" fontId="28" fillId="7" borderId="1536" xfId="0" applyFont="1" applyFill="1" applyBorder="1" applyAlignment="1">
      <alignment horizontal="center" vertical="center"/>
    </xf>
    <xf numFmtId="0" fontId="28" fillId="7" borderId="1177" xfId="0" applyFont="1" applyFill="1" applyBorder="1" applyAlignment="1">
      <alignment horizontal="center" vertical="center"/>
    </xf>
    <xf numFmtId="0" fontId="26" fillId="0" borderId="1539" xfId="0" quotePrefix="1" applyFont="1" applyBorder="1" applyAlignment="1">
      <alignment horizontal="center"/>
    </xf>
    <xf numFmtId="0" fontId="26" fillId="0" borderId="1540" xfId="0" quotePrefix="1" applyFont="1" applyBorder="1" applyAlignment="1">
      <alignment horizontal="center"/>
    </xf>
    <xf numFmtId="0" fontId="28" fillId="7" borderId="235" xfId="8" applyFont="1" applyFill="1" applyBorder="1" applyAlignment="1">
      <alignment horizontal="center"/>
    </xf>
    <xf numFmtId="0" fontId="28" fillId="7" borderId="247" xfId="8" applyFont="1" applyFill="1" applyBorder="1" applyAlignment="1">
      <alignment horizontal="center"/>
    </xf>
    <xf numFmtId="0" fontId="28" fillId="7" borderId="1123" xfId="8" applyFont="1" applyFill="1" applyBorder="1" applyAlignment="1">
      <alignment horizontal="center" vertical="center"/>
    </xf>
    <xf numFmtId="0" fontId="28" fillId="7" borderId="326" xfId="8" applyFont="1" applyFill="1" applyBorder="1" applyAlignment="1">
      <alignment horizontal="center" vertical="center"/>
    </xf>
    <xf numFmtId="0" fontId="28" fillId="7" borderId="947" xfId="8" applyFont="1" applyFill="1" applyBorder="1" applyAlignment="1">
      <alignment horizontal="center" vertical="center"/>
    </xf>
    <xf numFmtId="0" fontId="28" fillId="7" borderId="215" xfId="8" applyFont="1" applyFill="1" applyBorder="1" applyAlignment="1">
      <alignment horizontal="center" vertical="center"/>
    </xf>
    <xf numFmtId="0" fontId="28" fillId="7" borderId="310" xfId="8" applyFont="1" applyFill="1" applyBorder="1" applyAlignment="1">
      <alignment horizontal="center" vertical="center"/>
    </xf>
    <xf numFmtId="0" fontId="33" fillId="7" borderId="874" xfId="8" applyFont="1" applyFill="1" applyBorder="1" applyAlignment="1">
      <alignment horizontal="center" vertical="center"/>
    </xf>
    <xf numFmtId="0" fontId="33" fillId="7" borderId="875" xfId="8" applyFont="1" applyFill="1" applyBorder="1" applyAlignment="1">
      <alignment horizontal="center" vertical="center"/>
    </xf>
    <xf numFmtId="0" fontId="33" fillId="7" borderId="364" xfId="6" applyNumberFormat="1" applyFont="1" applyFill="1" applyBorder="1" applyAlignment="1">
      <alignment horizontal="left"/>
    </xf>
    <xf numFmtId="0" fontId="33" fillId="7" borderId="905" xfId="6" applyNumberFormat="1" applyFont="1" applyFill="1" applyBorder="1" applyAlignment="1">
      <alignment horizontal="left"/>
    </xf>
    <xf numFmtId="0" fontId="33" fillId="7" borderId="233" xfId="6" applyNumberFormat="1" applyFont="1" applyFill="1" applyBorder="1" applyAlignment="1">
      <alignment horizontal="left"/>
    </xf>
    <xf numFmtId="0" fontId="33" fillId="7" borderId="42" xfId="6" applyNumberFormat="1" applyFont="1" applyFill="1" applyBorder="1" applyAlignment="1">
      <alignment horizontal="left"/>
    </xf>
    <xf numFmtId="0" fontId="28" fillId="7" borderId="905" xfId="8" applyFont="1" applyFill="1" applyBorder="1" applyAlignment="1">
      <alignment horizontal="center"/>
    </xf>
    <xf numFmtId="0" fontId="28" fillId="7" borderId="943" xfId="8" applyFont="1" applyFill="1" applyBorder="1" applyAlignment="1">
      <alignment horizontal="center" vertical="center" wrapText="1"/>
    </xf>
    <xf numFmtId="0" fontId="28" fillId="7" borderId="212" xfId="8" applyFont="1" applyFill="1" applyBorder="1" applyAlignment="1">
      <alignment horizontal="center" vertical="center" wrapText="1"/>
    </xf>
    <xf numFmtId="0" fontId="28" fillId="7" borderId="1309" xfId="8" applyFont="1" applyFill="1" applyBorder="1" applyAlignment="1">
      <alignment horizontal="center" vertical="center" wrapText="1"/>
    </xf>
    <xf numFmtId="0" fontId="28" fillId="7" borderId="1506" xfId="8" applyFont="1" applyFill="1" applyBorder="1" applyAlignment="1">
      <alignment horizontal="center" vertical="center" wrapText="1"/>
    </xf>
    <xf numFmtId="0" fontId="28" fillId="7" borderId="1466" xfId="8" applyFont="1" applyFill="1" applyBorder="1" applyAlignment="1">
      <alignment horizontal="center" vertical="center" wrapText="1"/>
    </xf>
    <xf numFmtId="0" fontId="28" fillId="7" borderId="1276" xfId="8" applyFont="1" applyFill="1" applyBorder="1" applyAlignment="1">
      <alignment horizontal="center" vertical="center" wrapText="1"/>
    </xf>
    <xf numFmtId="0" fontId="28" fillId="7" borderId="47" xfId="8" applyFont="1" applyFill="1" applyBorder="1" applyAlignment="1">
      <alignment horizontal="center" vertical="center"/>
    </xf>
    <xf numFmtId="0" fontId="28" fillId="7" borderId="1582" xfId="8" applyFont="1" applyFill="1" applyBorder="1" applyAlignment="1">
      <alignment horizontal="center" vertical="center" wrapText="1"/>
    </xf>
    <xf numFmtId="0" fontId="28" fillId="7" borderId="207" xfId="8" applyFont="1" applyFill="1" applyBorder="1" applyAlignment="1">
      <alignment horizontal="center" vertical="center" wrapText="1"/>
    </xf>
    <xf numFmtId="0" fontId="28" fillId="7" borderId="1581" xfId="8" applyFont="1" applyFill="1" applyBorder="1" applyAlignment="1">
      <alignment horizontal="center" vertical="center" wrapText="1"/>
    </xf>
    <xf numFmtId="0" fontId="28" fillId="7" borderId="270" xfId="8" applyFont="1" applyFill="1" applyBorder="1" applyAlignment="1">
      <alignment horizontal="center" vertical="center" wrapText="1"/>
    </xf>
    <xf numFmtId="0" fontId="28" fillId="7" borderId="1591" xfId="8" applyFont="1" applyFill="1" applyBorder="1" applyAlignment="1">
      <alignment horizontal="center" vertical="center" wrapText="1"/>
    </xf>
    <xf numFmtId="0" fontId="28" fillId="7" borderId="1601" xfId="8" applyFont="1" applyFill="1" applyBorder="1" applyAlignment="1">
      <alignment horizontal="center" vertical="center" wrapText="1"/>
    </xf>
    <xf numFmtId="0" fontId="28" fillId="7" borderId="1209" xfId="8" applyFont="1" applyFill="1" applyBorder="1" applyAlignment="1">
      <alignment horizontal="center" vertical="center"/>
    </xf>
    <xf numFmtId="0" fontId="28" fillId="7" borderId="238" xfId="8" applyFont="1" applyFill="1" applyBorder="1" applyAlignment="1">
      <alignment horizontal="center" vertical="center" wrapText="1"/>
    </xf>
    <xf numFmtId="0" fontId="28" fillId="7" borderId="1613" xfId="8" applyFont="1" applyFill="1" applyBorder="1" applyAlignment="1">
      <alignment horizontal="center" vertical="center" wrapText="1"/>
    </xf>
    <xf numFmtId="0" fontId="28" fillId="7" borderId="364" xfId="8" applyFont="1" applyFill="1" applyBorder="1" applyAlignment="1">
      <alignment horizontal="center" vertical="center"/>
    </xf>
    <xf numFmtId="0" fontId="28" fillId="7" borderId="233" xfId="8" applyFont="1" applyFill="1" applyBorder="1" applyAlignment="1">
      <alignment horizontal="center" vertical="center"/>
    </xf>
    <xf numFmtId="0" fontId="28" fillId="7" borderId="1308" xfId="11" applyFont="1" applyFill="1" applyBorder="1" applyAlignment="1">
      <alignment horizontal="center"/>
    </xf>
    <xf numFmtId="0" fontId="28" fillId="7" borderId="947" xfId="8" applyFont="1" applyFill="1" applyBorder="1" applyAlignment="1">
      <alignment horizontal="center" vertical="center" wrapText="1"/>
    </xf>
    <xf numFmtId="0" fontId="33" fillId="7" borderId="874" xfId="8" applyFont="1" applyFill="1" applyBorder="1" applyAlignment="1">
      <alignment horizontal="center" vertical="center" wrapText="1"/>
    </xf>
    <xf numFmtId="0" fontId="33" fillId="7" borderId="875" xfId="8" applyFont="1" applyFill="1" applyBorder="1" applyAlignment="1">
      <alignment horizontal="center" vertical="center" wrapText="1"/>
    </xf>
    <xf numFmtId="0" fontId="33" fillId="7" borderId="364" xfId="8" applyFont="1" applyFill="1" applyBorder="1" applyAlignment="1">
      <alignment horizontal="center" vertical="center" wrapText="1"/>
    </xf>
    <xf numFmtId="0" fontId="33" fillId="7" borderId="905" xfId="8" applyFont="1" applyFill="1" applyBorder="1" applyAlignment="1">
      <alignment horizontal="center" vertical="center" wrapText="1"/>
    </xf>
    <xf numFmtId="0" fontId="28" fillId="7" borderId="1387" xfId="0" applyFont="1" applyFill="1" applyBorder="1" applyAlignment="1">
      <alignment horizontal="center"/>
    </xf>
    <xf numFmtId="0" fontId="26" fillId="8" borderId="364" xfId="3" applyFont="1" applyFill="1" applyBorder="1" applyAlignment="1">
      <alignment horizontal="left"/>
    </xf>
    <xf numFmtId="0" fontId="26" fillId="8" borderId="905" xfId="3" applyFont="1" applyFill="1" applyBorder="1" applyAlignment="1">
      <alignment horizontal="left"/>
    </xf>
    <xf numFmtId="169" fontId="26" fillId="8" borderId="308" xfId="3" applyNumberFormat="1" applyFont="1" applyFill="1" applyBorder="1" applyAlignment="1">
      <alignment horizontal="left"/>
    </xf>
    <xf numFmtId="169" fontId="26" fillId="8" borderId="307" xfId="3" applyNumberFormat="1" applyFont="1" applyFill="1" applyBorder="1" applyAlignment="1">
      <alignment horizontal="left"/>
    </xf>
    <xf numFmtId="0" fontId="26" fillId="2" borderId="874" xfId="4" applyFont="1" applyFill="1" applyBorder="1" applyAlignment="1">
      <alignment horizontal="left" vertical="top" wrapText="1"/>
    </xf>
    <xf numFmtId="0" fontId="26" fillId="2" borderId="876" xfId="4" applyFont="1" applyFill="1" applyBorder="1" applyAlignment="1">
      <alignment horizontal="left" vertical="top" wrapText="1"/>
    </xf>
    <xf numFmtId="0" fontId="26" fillId="2" borderId="875" xfId="4" applyFont="1" applyFill="1" applyBorder="1" applyAlignment="1">
      <alignment horizontal="left" vertical="top" wrapText="1"/>
    </xf>
    <xf numFmtId="0" fontId="81" fillId="85" borderId="1657" xfId="0" applyFont="1" applyFill="1" applyBorder="1" applyAlignment="1">
      <alignment horizontal="center"/>
    </xf>
    <xf numFmtId="0" fontId="31" fillId="2" borderId="874" xfId="4" applyFont="1" applyFill="1" applyBorder="1" applyAlignment="1">
      <alignment horizontal="left" vertical="top" wrapText="1"/>
    </xf>
    <xf numFmtId="0" fontId="31" fillId="2" borderId="876" xfId="4" applyFont="1" applyFill="1" applyBorder="1" applyAlignment="1">
      <alignment horizontal="left" vertical="top" wrapText="1"/>
    </xf>
    <xf numFmtId="0" fontId="31" fillId="2" borderId="875" xfId="4" applyFont="1" applyFill="1" applyBorder="1" applyAlignment="1">
      <alignment horizontal="left" vertical="top" wrapText="1"/>
    </xf>
    <xf numFmtId="0" fontId="31" fillId="8" borderId="905" xfId="3" applyFont="1" applyFill="1" applyBorder="1" applyAlignment="1">
      <alignment horizontal="left"/>
    </xf>
    <xf numFmtId="169" fontId="31" fillId="30" borderId="308" xfId="3" applyNumberFormat="1" applyFont="1" applyFill="1" applyBorder="1" applyAlignment="1">
      <alignment horizontal="left"/>
    </xf>
    <xf numFmtId="169" fontId="31" fillId="30" borderId="309" xfId="3" applyNumberFormat="1" applyFont="1" applyFill="1" applyBorder="1" applyAlignment="1">
      <alignment horizontal="left"/>
    </xf>
    <xf numFmtId="169" fontId="31" fillId="30" borderId="307" xfId="3" applyNumberFormat="1" applyFont="1" applyFill="1" applyBorder="1" applyAlignment="1">
      <alignment horizontal="left"/>
    </xf>
    <xf numFmtId="0" fontId="31" fillId="30" borderId="948" xfId="0" applyFont="1" applyFill="1" applyBorder="1" applyAlignment="1">
      <alignment horizontal="left"/>
    </xf>
    <xf numFmtId="172" fontId="32" fillId="2" borderId="1689" xfId="1" applyNumberFormat="1" applyFont="1" applyFill="1" applyBorder="1" applyAlignment="1">
      <alignment horizontal="center"/>
    </xf>
    <xf numFmtId="172" fontId="32" fillId="2" borderId="1690" xfId="1" applyNumberFormat="1" applyFont="1" applyFill="1" applyBorder="1" applyAlignment="1">
      <alignment horizontal="center"/>
    </xf>
    <xf numFmtId="0" fontId="31" fillId="2" borderId="1657" xfId="0" applyFont="1" applyFill="1" applyBorder="1" applyAlignment="1">
      <alignment horizontal="center"/>
    </xf>
    <xf numFmtId="172" fontId="31" fillId="2" borderId="1689" xfId="1" applyNumberFormat="1" applyFont="1" applyFill="1" applyBorder="1" applyAlignment="1">
      <alignment horizontal="center"/>
    </xf>
    <xf numFmtId="172" fontId="31" fillId="2" borderId="1690" xfId="1" applyNumberFormat="1" applyFont="1" applyFill="1" applyBorder="1" applyAlignment="1">
      <alignment horizontal="center"/>
    </xf>
    <xf numFmtId="0" fontId="32" fillId="2" borderId="1689" xfId="0" applyFont="1" applyFill="1" applyBorder="1" applyAlignment="1">
      <alignment horizontal="left"/>
    </xf>
    <xf numFmtId="0" fontId="32" fillId="2" borderId="1672" xfId="0" applyFont="1" applyFill="1" applyBorder="1" applyAlignment="1">
      <alignment horizontal="left"/>
    </xf>
    <xf numFmtId="0" fontId="32" fillId="2" borderId="1690" xfId="0" applyFont="1" applyFill="1" applyBorder="1" applyAlignment="1">
      <alignment horizontal="left"/>
    </xf>
    <xf numFmtId="0" fontId="31" fillId="2" borderId="1689" xfId="0" applyFont="1" applyFill="1" applyBorder="1" applyAlignment="1">
      <alignment horizontal="left" vertical="center"/>
    </xf>
    <xf numFmtId="0" fontId="31" fillId="2" borderId="1672" xfId="0" applyFont="1" applyFill="1" applyBorder="1" applyAlignment="1">
      <alignment horizontal="left" vertical="center"/>
    </xf>
    <xf numFmtId="0" fontId="31" fillId="2" borderId="1690" xfId="0" applyFont="1" applyFill="1" applyBorder="1" applyAlignment="1">
      <alignment horizontal="left" vertical="center"/>
    </xf>
    <xf numFmtId="0" fontId="31" fillId="2" borderId="1689" xfId="0" applyFont="1" applyFill="1" applyBorder="1" applyAlignment="1">
      <alignment horizontal="center" vertical="center"/>
    </xf>
    <xf numFmtId="0" fontId="31" fillId="2" borderId="1690" xfId="0" applyFont="1" applyFill="1" applyBorder="1" applyAlignment="1">
      <alignment horizontal="center" vertical="center"/>
    </xf>
    <xf numFmtId="0" fontId="32" fillId="2" borderId="1657" xfId="0" applyFont="1" applyFill="1" applyBorder="1" applyAlignment="1">
      <alignment horizontal="left"/>
    </xf>
    <xf numFmtId="0" fontId="33" fillId="7" borderId="233" xfId="8" applyFont="1" applyFill="1" applyBorder="1" applyAlignment="1">
      <alignment horizontal="center"/>
    </xf>
    <xf numFmtId="0" fontId="33" fillId="7" borderId="0" xfId="8" applyFont="1" applyFill="1" applyAlignment="1">
      <alignment horizontal="center"/>
    </xf>
    <xf numFmtId="0" fontId="33" fillId="7" borderId="188" xfId="8" applyFont="1" applyFill="1" applyBorder="1" applyAlignment="1">
      <alignment horizontal="center"/>
    </xf>
    <xf numFmtId="0" fontId="33" fillId="7" borderId="1688" xfId="8" applyFont="1" applyFill="1" applyBorder="1" applyAlignment="1">
      <alignment horizontal="center"/>
    </xf>
    <xf numFmtId="0" fontId="33" fillId="7" borderId="378" xfId="8" applyFont="1" applyFill="1" applyBorder="1" applyAlignment="1">
      <alignment horizontal="center"/>
    </xf>
    <xf numFmtId="0" fontId="33" fillId="7" borderId="1126" xfId="8" applyFont="1" applyFill="1" applyBorder="1" applyAlignment="1">
      <alignment horizontal="center"/>
    </xf>
    <xf numFmtId="0" fontId="31" fillId="30" borderId="806" xfId="0" applyFont="1" applyFill="1" applyBorder="1" applyAlignment="1">
      <alignment horizontal="left"/>
    </xf>
    <xf numFmtId="169" fontId="31" fillId="30" borderId="874" xfId="3" applyNumberFormat="1" applyFont="1" applyFill="1" applyBorder="1" applyAlignment="1">
      <alignment horizontal="left"/>
    </xf>
    <xf numFmtId="169" fontId="31" fillId="30" borderId="876" xfId="3" applyNumberFormat="1" applyFont="1" applyFill="1" applyBorder="1" applyAlignment="1">
      <alignment horizontal="left"/>
    </xf>
    <xf numFmtId="169" fontId="31" fillId="30" borderId="875" xfId="3" applyNumberFormat="1" applyFont="1" applyFill="1" applyBorder="1" applyAlignment="1">
      <alignment horizontal="left"/>
    </xf>
    <xf numFmtId="0" fontId="33" fillId="7" borderId="905" xfId="4" applyFont="1" applyFill="1" applyBorder="1" applyAlignment="1">
      <alignment horizontal="left"/>
    </xf>
    <xf numFmtId="166" fontId="28" fillId="7" borderId="364" xfId="6" applyFont="1" applyFill="1" applyBorder="1" applyAlignment="1">
      <alignment horizontal="center" vertical="center" wrapText="1"/>
    </xf>
    <xf numFmtId="0" fontId="26" fillId="0" borderId="1704" xfId="0" quotePrefix="1" applyFont="1" applyBorder="1" applyAlignment="1">
      <alignment horizontal="left" vertical="top" wrapText="1"/>
    </xf>
    <xf numFmtId="0" fontId="26" fillId="0" borderId="1709" xfId="0" quotePrefix="1" applyFont="1" applyBorder="1" applyAlignment="1">
      <alignment horizontal="left" vertical="top" wrapText="1"/>
    </xf>
    <xf numFmtId="0" fontId="26" fillId="0" borderId="233" xfId="0" quotePrefix="1" applyFont="1" applyBorder="1" applyAlignment="1">
      <alignment horizontal="left" vertical="top" wrapText="1"/>
    </xf>
    <xf numFmtId="0" fontId="26" fillId="0" borderId="196" xfId="0" quotePrefix="1" applyFont="1" applyBorder="1" applyAlignment="1">
      <alignment horizontal="left" vertical="top" wrapText="1"/>
    </xf>
    <xf numFmtId="0" fontId="26" fillId="0" borderId="1708" xfId="0" quotePrefix="1" applyFont="1" applyBorder="1" applyAlignment="1">
      <alignment horizontal="left" vertical="top" wrapText="1"/>
    </xf>
    <xf numFmtId="0" fontId="26" fillId="0" borderId="1690" xfId="0" quotePrefix="1" applyFont="1" applyBorder="1" applyAlignment="1">
      <alignment horizontal="left" vertical="top" wrapText="1"/>
    </xf>
    <xf numFmtId="166" fontId="11" fillId="0" borderId="1688" xfId="6" quotePrefix="1" applyFont="1" applyFill="1" applyBorder="1" applyAlignment="1">
      <alignment horizontal="center" vertical="center" wrapText="1"/>
    </xf>
    <xf numFmtId="166" fontId="11" fillId="0" borderId="1126" xfId="6" quotePrefix="1" applyFont="1" applyFill="1" applyBorder="1" applyAlignment="1">
      <alignment horizontal="center" vertical="center" wrapText="1"/>
    </xf>
    <xf numFmtId="0" fontId="27" fillId="0" borderId="1708" xfId="0" applyFont="1" applyBorder="1" applyAlignment="1" applyProtection="1">
      <alignment horizontal="left"/>
      <protection locked="0"/>
    </xf>
    <xf numFmtId="0" fontId="27" fillId="0" borderId="1690" xfId="0" applyFont="1" applyBorder="1" applyAlignment="1" applyProtection="1">
      <alignment horizontal="left"/>
      <protection locked="0"/>
    </xf>
    <xf numFmtId="0" fontId="26" fillId="0" borderId="1704" xfId="0" quotePrefix="1" applyFont="1" applyBorder="1" applyAlignment="1">
      <alignment horizontal="left"/>
    </xf>
    <xf numFmtId="0" fontId="26" fillId="0" borderId="1709" xfId="0" quotePrefix="1" applyFont="1" applyBorder="1" applyAlignment="1">
      <alignment horizontal="left"/>
    </xf>
    <xf numFmtId="166" fontId="26" fillId="0" borderId="1708" xfId="6" applyFont="1" applyFill="1" applyBorder="1" applyAlignment="1">
      <alignment horizontal="left"/>
    </xf>
    <xf numFmtId="166" fontId="26" fillId="0" borderId="1690" xfId="6" applyFont="1" applyFill="1" applyBorder="1" applyAlignment="1">
      <alignment horizontal="left"/>
    </xf>
    <xf numFmtId="0" fontId="28" fillId="7" borderId="906" xfId="0" applyFont="1" applyFill="1" applyBorder="1" applyAlignment="1">
      <alignment horizontal="center" vertical="center"/>
    </xf>
    <xf numFmtId="0" fontId="26" fillId="0" borderId="1708" xfId="0" quotePrefix="1" applyFont="1" applyBorder="1" applyAlignment="1">
      <alignment horizontal="center" vertical="center"/>
    </xf>
    <xf numFmtId="0" fontId="26" fillId="0" borderId="1690" xfId="0" quotePrefix="1" applyFont="1" applyBorder="1" applyAlignment="1">
      <alignment horizontal="center" vertical="center"/>
    </xf>
    <xf numFmtId="0" fontId="28" fillId="7" borderId="806" xfId="0" applyFont="1" applyFill="1" applyBorder="1" applyAlignment="1">
      <alignment horizontal="center" vertical="center" wrapText="1"/>
    </xf>
    <xf numFmtId="0" fontId="26" fillId="0" borderId="1708" xfId="0" quotePrefix="1" applyFont="1" applyBorder="1" applyAlignment="1">
      <alignment horizontal="center" vertical="center" wrapText="1"/>
    </xf>
    <xf numFmtId="0" fontId="26" fillId="0" borderId="1690" xfId="0" quotePrefix="1" applyFont="1" applyBorder="1" applyAlignment="1">
      <alignment horizontal="center" vertical="center" wrapText="1"/>
    </xf>
    <xf numFmtId="0" fontId="28" fillId="7" borderId="60" xfId="0" applyFont="1" applyFill="1" applyBorder="1" applyAlignment="1">
      <alignment horizontal="center" vertical="center"/>
    </xf>
    <xf numFmtId="0" fontId="28" fillId="7" borderId="250" xfId="0" applyFont="1" applyFill="1" applyBorder="1" applyAlignment="1">
      <alignment horizontal="center" vertical="center"/>
    </xf>
    <xf numFmtId="0" fontId="28" fillId="7" borderId="1688" xfId="0" applyFont="1" applyFill="1" applyBorder="1" applyAlignment="1">
      <alignment horizontal="center" vertical="center"/>
    </xf>
    <xf numFmtId="0" fontId="28" fillId="7" borderId="1126" xfId="0" applyFont="1" applyFill="1" applyBorder="1" applyAlignment="1">
      <alignment horizontal="center" vertical="center"/>
    </xf>
    <xf numFmtId="166" fontId="28" fillId="7" borderId="905" xfId="6" applyFont="1" applyFill="1" applyBorder="1" applyAlignment="1">
      <alignment horizontal="center" vertical="center" wrapText="1"/>
    </xf>
    <xf numFmtId="166" fontId="28" fillId="7" borderId="2" xfId="6" applyFont="1" applyFill="1" applyBorder="1" applyAlignment="1">
      <alignment horizontal="center" vertical="center" wrapText="1"/>
    </xf>
    <xf numFmtId="0" fontId="28" fillId="7" borderId="1123" xfId="0" applyFont="1" applyFill="1" applyBorder="1" applyAlignment="1">
      <alignment horizontal="center" vertical="center" wrapText="1"/>
    </xf>
    <xf numFmtId="166" fontId="28" fillId="7" borderId="64" xfId="6" applyFont="1" applyFill="1" applyBorder="1" applyAlignment="1">
      <alignment horizontal="center" vertical="center"/>
    </xf>
    <xf numFmtId="166" fontId="28" fillId="7" borderId="0" xfId="6" applyFont="1" applyFill="1" applyBorder="1" applyAlignment="1">
      <alignment horizontal="center" vertical="center"/>
    </xf>
    <xf numFmtId="178" fontId="35" fillId="8" borderId="1512" xfId="0" applyNumberFormat="1" applyFont="1" applyFill="1" applyBorder="1" applyAlignment="1" applyProtection="1">
      <alignment horizontal="center"/>
      <protection locked="0"/>
    </xf>
    <xf numFmtId="178" fontId="35" fillId="8" borderId="1729" xfId="0" applyNumberFormat="1" applyFont="1" applyFill="1" applyBorder="1" applyAlignment="1" applyProtection="1">
      <alignment horizontal="center"/>
      <protection locked="0"/>
    </xf>
    <xf numFmtId="178" fontId="35" fillId="8" borderId="1730" xfId="0" applyNumberFormat="1" applyFont="1" applyFill="1" applyBorder="1" applyAlignment="1" applyProtection="1">
      <alignment horizontal="center"/>
      <protection locked="0"/>
    </xf>
    <xf numFmtId="178" fontId="35" fillId="8" borderId="1731" xfId="0" applyNumberFormat="1" applyFont="1" applyFill="1" applyBorder="1" applyAlignment="1" applyProtection="1">
      <alignment horizontal="center"/>
      <protection locked="0"/>
    </xf>
    <xf numFmtId="178" fontId="35" fillId="8" borderId="1732" xfId="0" applyNumberFormat="1" applyFont="1" applyFill="1" applyBorder="1" applyAlignment="1" applyProtection="1">
      <alignment horizontal="center"/>
      <protection locked="0"/>
    </xf>
    <xf numFmtId="178" fontId="35" fillId="8" borderId="1733" xfId="0" applyNumberFormat="1" applyFont="1" applyFill="1" applyBorder="1" applyAlignment="1" applyProtection="1">
      <alignment horizontal="center"/>
      <protection locked="0"/>
    </xf>
    <xf numFmtId="0" fontId="122" fillId="7" borderId="1512" xfId="0" applyFont="1" applyFill="1" applyBorder="1" applyAlignment="1">
      <alignment horizontal="center" vertical="top"/>
    </xf>
    <xf numFmtId="0" fontId="122" fillId="7" borderId="1438" xfId="0" applyFont="1" applyFill="1" applyBorder="1" applyAlignment="1">
      <alignment horizontal="center" vertical="top"/>
    </xf>
    <xf numFmtId="0" fontId="122" fillId="7" borderId="1729" xfId="0" applyFont="1" applyFill="1" applyBorder="1" applyAlignment="1">
      <alignment horizontal="center" vertical="top"/>
    </xf>
    <xf numFmtId="0" fontId="122" fillId="27" borderId="1512" xfId="0" applyFont="1" applyFill="1" applyBorder="1" applyAlignment="1">
      <alignment horizontal="center" vertical="top"/>
    </xf>
    <xf numFmtId="0" fontId="122" fillId="27" borderId="1438" xfId="0" applyFont="1" applyFill="1" applyBorder="1" applyAlignment="1">
      <alignment horizontal="center" vertical="top"/>
    </xf>
    <xf numFmtId="0" fontId="122" fillId="27" borderId="1729" xfId="0" applyFont="1" applyFill="1" applyBorder="1" applyAlignment="1">
      <alignment horizontal="center" vertical="top"/>
    </xf>
    <xf numFmtId="3" fontId="4" fillId="2" borderId="1730" xfId="0" applyNumberFormat="1" applyFont="1" applyFill="1" applyBorder="1" applyAlignment="1">
      <alignment horizontal="center" vertical="center"/>
    </xf>
    <xf numFmtId="3" fontId="4" fillId="2" borderId="1761" xfId="0" applyNumberFormat="1" applyFont="1" applyFill="1" applyBorder="1" applyAlignment="1">
      <alignment horizontal="center" vertical="center"/>
    </xf>
    <xf numFmtId="3" fontId="4" fillId="2" borderId="1731" xfId="0" applyNumberFormat="1" applyFont="1" applyFill="1" applyBorder="1" applyAlignment="1">
      <alignment horizontal="center" vertical="center"/>
    </xf>
    <xf numFmtId="0" fontId="31" fillId="2" borderId="429" xfId="4" applyFont="1" applyFill="1" applyBorder="1" applyAlignment="1">
      <alignment horizontal="left"/>
    </xf>
    <xf numFmtId="0" fontId="31" fillId="2" borderId="876" xfId="4" applyFont="1" applyFill="1" applyBorder="1" applyAlignment="1">
      <alignment horizontal="left"/>
    </xf>
    <xf numFmtId="0" fontId="31" fillId="2" borderId="875" xfId="4" applyFont="1" applyFill="1" applyBorder="1" applyAlignment="1">
      <alignment horizontal="left"/>
    </xf>
    <xf numFmtId="0" fontId="0" fillId="0" borderId="202" xfId="0" applyBorder="1" applyAlignment="1">
      <alignment horizontal="left" vertical="top" wrapText="1"/>
    </xf>
    <xf numFmtId="0" fontId="0" fillId="0" borderId="0" xfId="0" applyAlignment="1">
      <alignment horizontal="left" vertical="top" wrapText="1"/>
    </xf>
    <xf numFmtId="0" fontId="0" fillId="0" borderId="203" xfId="0" applyBorder="1" applyAlignment="1">
      <alignment horizontal="left" vertical="top" wrapText="1"/>
    </xf>
    <xf numFmtId="0" fontId="33" fillId="7" borderId="233" xfId="4" applyFont="1" applyFill="1" applyBorder="1" applyAlignment="1">
      <alignment horizontal="left"/>
    </xf>
    <xf numFmtId="0" fontId="33" fillId="7" borderId="0" xfId="4" applyFont="1" applyFill="1" applyAlignment="1">
      <alignment horizontal="left"/>
    </xf>
    <xf numFmtId="0" fontId="31" fillId="30" borderId="64" xfId="0" applyFont="1" applyFill="1" applyBorder="1" applyAlignment="1">
      <alignment horizontal="left"/>
    </xf>
    <xf numFmtId="0" fontId="31" fillId="30" borderId="905" xfId="0" applyFont="1" applyFill="1" applyBorder="1" applyAlignment="1">
      <alignment horizontal="left"/>
    </xf>
    <xf numFmtId="0" fontId="31" fillId="30" borderId="309" xfId="0" applyFont="1" applyFill="1" applyBorder="1" applyAlignment="1">
      <alignment horizontal="left"/>
    </xf>
    <xf numFmtId="0" fontId="31" fillId="30" borderId="307" xfId="0" applyFont="1" applyFill="1" applyBorder="1" applyAlignment="1">
      <alignment horizontal="left"/>
    </xf>
    <xf numFmtId="0" fontId="28" fillId="14" borderId="1123" xfId="0" applyFont="1" applyFill="1" applyBorder="1" applyAlignment="1">
      <alignment horizontal="center" vertical="center"/>
    </xf>
    <xf numFmtId="0" fontId="28" fillId="14" borderId="1771" xfId="0" applyFont="1" applyFill="1" applyBorder="1" applyAlignment="1">
      <alignment horizontal="center" vertical="center"/>
    </xf>
    <xf numFmtId="43" fontId="39" fillId="2" borderId="30" xfId="1" quotePrefix="1" applyFont="1" applyFill="1" applyBorder="1" applyAlignment="1" applyProtection="1">
      <alignment horizontal="center"/>
    </xf>
    <xf numFmtId="43" fontId="39" fillId="2" borderId="31" xfId="1" quotePrefix="1" applyFont="1" applyFill="1" applyBorder="1" applyAlignment="1" applyProtection="1">
      <alignment horizontal="center"/>
    </xf>
    <xf numFmtId="0" fontId="28" fillId="14" borderId="1276" xfId="0" applyFont="1" applyFill="1" applyBorder="1" applyAlignment="1">
      <alignment horizontal="center" vertical="center"/>
    </xf>
    <xf numFmtId="0" fontId="28" fillId="14" borderId="909" xfId="0" applyFont="1" applyFill="1" applyBorder="1" applyAlignment="1">
      <alignment horizontal="center" vertical="center" wrapText="1"/>
    </xf>
    <xf numFmtId="0" fontId="28" fillId="14" borderId="1702" xfId="0" applyFont="1" applyFill="1" applyBorder="1" applyAlignment="1">
      <alignment horizontal="center" vertical="center" wrapText="1"/>
    </xf>
    <xf numFmtId="0" fontId="28" fillId="14" borderId="1123" xfId="0" applyFont="1" applyFill="1" applyBorder="1" applyAlignment="1">
      <alignment horizontal="center" vertical="center" wrapText="1"/>
    </xf>
    <xf numFmtId="0" fontId="28" fillId="14" borderId="1771" xfId="0" applyFont="1" applyFill="1" applyBorder="1" applyAlignment="1">
      <alignment horizontal="center" vertical="center" wrapText="1"/>
    </xf>
    <xf numFmtId="0" fontId="28" fillId="14" borderId="1308" xfId="0" applyFont="1" applyFill="1" applyBorder="1" applyAlignment="1">
      <alignment horizontal="center" vertical="center" wrapText="1"/>
    </xf>
    <xf numFmtId="0" fontId="28" fillId="14" borderId="1768" xfId="0" applyFont="1" applyFill="1" applyBorder="1" applyAlignment="1">
      <alignment horizontal="center" vertical="center" wrapText="1"/>
    </xf>
    <xf numFmtId="43" fontId="13" fillId="2" borderId="30" xfId="1" applyFont="1" applyFill="1" applyBorder="1" applyAlignment="1" applyProtection="1">
      <alignment horizontal="center"/>
      <protection locked="0"/>
    </xf>
    <xf numFmtId="43" fontId="13" fillId="2" borderId="31" xfId="1" applyFont="1" applyFill="1" applyBorder="1" applyAlignment="1" applyProtection="1">
      <alignment horizontal="center"/>
      <protection locked="0"/>
    </xf>
    <xf numFmtId="0" fontId="28" fillId="14" borderId="947" xfId="0" applyFont="1" applyFill="1" applyBorder="1" applyAlignment="1">
      <alignment horizontal="center" vertical="center"/>
    </xf>
    <xf numFmtId="0" fontId="28" fillId="14" borderId="64" xfId="0" applyFont="1" applyFill="1" applyBorder="1" applyAlignment="1">
      <alignment horizontal="center" vertical="center"/>
    </xf>
    <xf numFmtId="0" fontId="28" fillId="14" borderId="906" xfId="0" applyFont="1" applyFill="1" applyBorder="1" applyAlignment="1">
      <alignment horizontal="center" vertical="center"/>
    </xf>
    <xf numFmtId="0" fontId="28" fillId="14" borderId="1769" xfId="0" applyFont="1" applyFill="1" applyBorder="1" applyAlignment="1">
      <alignment horizontal="center" vertical="center"/>
    </xf>
    <xf numFmtId="0" fontId="28" fillId="14" borderId="1746" xfId="0" applyFont="1" applyFill="1" applyBorder="1" applyAlignment="1">
      <alignment horizontal="center" vertical="center"/>
    </xf>
    <xf numFmtId="0" fontId="28" fillId="14" borderId="1770" xfId="0" applyFont="1" applyFill="1" applyBorder="1" applyAlignment="1">
      <alignment horizontal="center" vertical="center"/>
    </xf>
    <xf numFmtId="0" fontId="28" fillId="14" borderId="820" xfId="0" applyFont="1" applyFill="1" applyBorder="1" applyAlignment="1">
      <alignment horizontal="center" vertical="center"/>
    </xf>
    <xf numFmtId="0" fontId="28" fillId="14" borderId="253" xfId="0" applyFont="1" applyFill="1" applyBorder="1" applyAlignment="1">
      <alignment horizontal="center" vertical="center"/>
    </xf>
    <xf numFmtId="0" fontId="231" fillId="14" borderId="909" xfId="0" applyFont="1" applyFill="1" applyBorder="1" applyAlignment="1">
      <alignment horizontal="center" vertical="center" wrapText="1"/>
    </xf>
    <xf numFmtId="0" fontId="231" fillId="14" borderId="214" xfId="0" applyFont="1" applyFill="1" applyBorder="1" applyAlignment="1">
      <alignment horizontal="center" vertical="center" wrapText="1"/>
    </xf>
    <xf numFmtId="0" fontId="231" fillId="7" borderId="364" xfId="0" applyFont="1" applyFill="1" applyBorder="1" applyAlignment="1">
      <alignment horizontal="center" vertical="center"/>
    </xf>
    <xf numFmtId="0" fontId="231" fillId="7" borderId="64" xfId="0" applyFont="1" applyFill="1" applyBorder="1" applyAlignment="1">
      <alignment horizontal="center" vertical="center"/>
    </xf>
    <xf numFmtId="0" fontId="231" fillId="14" borderId="1123" xfId="0" applyFont="1" applyFill="1" applyBorder="1" applyAlignment="1">
      <alignment horizontal="center" vertical="center"/>
    </xf>
    <xf numFmtId="0" fontId="231" fillId="14" borderId="269" xfId="0" applyFont="1" applyFill="1" applyBorder="1" applyAlignment="1">
      <alignment horizontal="center" vertical="center"/>
    </xf>
    <xf numFmtId="0" fontId="231" fillId="14" borderId="1123" xfId="0" applyFont="1" applyFill="1" applyBorder="1" applyAlignment="1">
      <alignment horizontal="center" vertical="center" wrapText="1"/>
    </xf>
    <xf numFmtId="0" fontId="231" fillId="14" borderId="215" xfId="0" applyFont="1" applyFill="1" applyBorder="1" applyAlignment="1">
      <alignment horizontal="center" vertical="center" wrapText="1"/>
    </xf>
    <xf numFmtId="0" fontId="231" fillId="14" borderId="1276" xfId="0" applyFont="1" applyFill="1" applyBorder="1" applyAlignment="1">
      <alignment horizontal="center" vertical="center"/>
    </xf>
    <xf numFmtId="0" fontId="81" fillId="2" borderId="429" xfId="0" applyFont="1" applyFill="1" applyBorder="1" applyAlignment="1"/>
    <xf numFmtId="0" fontId="81" fillId="2" borderId="876" xfId="0" applyFont="1" applyFill="1" applyBorder="1" applyAlignment="1"/>
    <xf numFmtId="0" fontId="81" fillId="2" borderId="875" xfId="0" applyFont="1" applyFill="1" applyBorder="1" applyAlignment="1"/>
    <xf numFmtId="0" fontId="231" fillId="7" borderId="233" xfId="0" applyFont="1" applyFill="1" applyBorder="1" applyAlignment="1">
      <alignment horizontal="left"/>
    </xf>
    <xf numFmtId="0" fontId="231" fillId="7" borderId="0" xfId="0" applyFont="1" applyFill="1" applyAlignment="1">
      <alignment horizontal="left"/>
    </xf>
    <xf numFmtId="0" fontId="231" fillId="7" borderId="2" xfId="0" applyFont="1" applyFill="1" applyBorder="1" applyAlignment="1">
      <alignment horizontal="left"/>
    </xf>
    <xf numFmtId="0" fontId="81" fillId="8" borderId="364" xfId="3" applyFont="1" applyFill="1" applyBorder="1" applyAlignment="1">
      <alignment horizontal="left"/>
    </xf>
    <xf numFmtId="0" fontId="81" fillId="8" borderId="64" xfId="3" applyFont="1" applyFill="1" applyBorder="1" applyAlignment="1">
      <alignment horizontal="left"/>
    </xf>
    <xf numFmtId="0" fontId="81" fillId="8" borderId="905" xfId="3" applyFont="1" applyFill="1" applyBorder="1" applyAlignment="1">
      <alignment horizontal="left"/>
    </xf>
    <xf numFmtId="0" fontId="231" fillId="7" borderId="308" xfId="0" applyFont="1" applyFill="1" applyBorder="1" applyAlignment="1">
      <alignment horizontal="left"/>
    </xf>
    <xf numFmtId="0" fontId="231" fillId="7" borderId="309" xfId="0" applyFont="1" applyFill="1" applyBorder="1" applyAlignment="1">
      <alignment horizontal="left"/>
    </xf>
    <xf numFmtId="0" fontId="231" fillId="7" borderId="307" xfId="0" applyFont="1" applyFill="1" applyBorder="1" applyAlignment="1">
      <alignment horizontal="left"/>
    </xf>
    <xf numFmtId="0" fontId="236" fillId="0" borderId="429" xfId="3" applyFont="1" applyBorder="1" applyAlignment="1">
      <alignment horizontal="left"/>
    </xf>
    <xf numFmtId="0" fontId="236" fillId="0" borderId="876" xfId="3" applyFont="1" applyBorder="1" applyAlignment="1">
      <alignment horizontal="left"/>
    </xf>
    <xf numFmtId="0" fontId="236" fillId="0" borderId="875" xfId="3" applyFont="1" applyBorder="1" applyAlignment="1">
      <alignment horizontal="left"/>
    </xf>
    <xf numFmtId="0" fontId="236" fillId="84" borderId="364" xfId="3" applyFont="1" applyFill="1" applyBorder="1" applyAlignment="1">
      <alignment horizontal="left"/>
    </xf>
    <xf numFmtId="0" fontId="236" fillId="84" borderId="64" xfId="3" applyFont="1" applyFill="1" applyBorder="1" applyAlignment="1">
      <alignment horizontal="left"/>
    </xf>
    <xf numFmtId="0" fontId="236" fillId="84" borderId="905" xfId="3" applyFont="1" applyFill="1" applyBorder="1" applyAlignment="1">
      <alignment horizontal="left"/>
    </xf>
    <xf numFmtId="210" fontId="236" fillId="84" borderId="308" xfId="3" applyNumberFormat="1" applyFont="1" applyFill="1" applyBorder="1" applyAlignment="1">
      <alignment horizontal="left"/>
    </xf>
    <xf numFmtId="210" fontId="236" fillId="84" borderId="309" xfId="3" applyNumberFormat="1" applyFont="1" applyFill="1" applyBorder="1" applyAlignment="1">
      <alignment horizontal="left"/>
    </xf>
    <xf numFmtId="210" fontId="236" fillId="84" borderId="307" xfId="3" applyNumberFormat="1" applyFont="1" applyFill="1" applyBorder="1" applyAlignment="1">
      <alignment horizontal="left"/>
    </xf>
    <xf numFmtId="0" fontId="234" fillId="7" borderId="429" xfId="3" applyFont="1" applyFill="1" applyBorder="1" applyAlignment="1">
      <alignment horizontal="center"/>
    </xf>
    <xf numFmtId="0" fontId="234" fillId="7" borderId="875" xfId="3" applyFont="1" applyFill="1" applyBorder="1" applyAlignment="1">
      <alignment horizontal="center"/>
    </xf>
    <xf numFmtId="0" fontId="28" fillId="7" borderId="442" xfId="0" applyFont="1" applyFill="1" applyBorder="1" applyAlignment="1">
      <alignment horizontal="center"/>
    </xf>
    <xf numFmtId="0" fontId="28" fillId="7" borderId="948" xfId="0" applyFont="1" applyFill="1" applyBorder="1" applyAlignment="1">
      <alignment horizontal="center"/>
    </xf>
    <xf numFmtId="0" fontId="28" fillId="7" borderId="237" xfId="0" applyFont="1" applyFill="1" applyBorder="1" applyAlignment="1">
      <alignment horizontal="center"/>
    </xf>
    <xf numFmtId="0" fontId="28" fillId="7" borderId="1276" xfId="0" applyFont="1" applyFill="1" applyBorder="1" applyAlignment="1">
      <alignment horizontal="center" wrapText="1"/>
    </xf>
    <xf numFmtId="0" fontId="28" fillId="7" borderId="1774" xfId="0" applyFont="1" applyFill="1" applyBorder="1" applyAlignment="1">
      <alignment horizontal="center" wrapText="1"/>
    </xf>
    <xf numFmtId="0" fontId="28" fillId="7" borderId="922" xfId="0" applyFont="1" applyFill="1" applyBorder="1" applyAlignment="1">
      <alignment horizontal="left" vertical="center"/>
    </xf>
    <xf numFmtId="0" fontId="28" fillId="7" borderId="1782" xfId="0" applyFont="1" applyFill="1" applyBorder="1" applyAlignment="1">
      <alignment horizontal="left" vertical="center"/>
    </xf>
    <xf numFmtId="0" fontId="28" fillId="7" borderId="1276" xfId="0" applyFont="1" applyFill="1" applyBorder="1" applyAlignment="1">
      <alignment horizontal="center" vertical="center"/>
    </xf>
    <xf numFmtId="0" fontId="231" fillId="7" borderId="948" xfId="0" applyFont="1" applyFill="1" applyBorder="1" applyAlignment="1">
      <alignment horizontal="center"/>
    </xf>
    <xf numFmtId="0" fontId="231" fillId="7" borderId="228" xfId="0" applyFont="1" applyFill="1" applyBorder="1" applyAlignment="1">
      <alignment horizontal="center"/>
    </xf>
    <xf numFmtId="0" fontId="232" fillId="7" borderId="442" xfId="0" applyFont="1" applyFill="1" applyBorder="1" applyAlignment="1">
      <alignment horizontal="center" vertical="center"/>
    </xf>
    <xf numFmtId="0" fontId="231" fillId="7" borderId="233" xfId="19" applyFont="1" applyFill="1" applyBorder="1" applyAlignment="1">
      <alignment horizontal="center" vertical="center"/>
    </xf>
    <xf numFmtId="0" fontId="231" fillId="7" borderId="0" xfId="19" applyFont="1" applyFill="1" applyAlignment="1">
      <alignment horizontal="center" vertical="center"/>
    </xf>
    <xf numFmtId="0" fontId="231" fillId="7" borderId="442" xfId="19" applyFont="1" applyFill="1" applyBorder="1" applyAlignment="1">
      <alignment horizontal="center" vertical="center"/>
    </xf>
    <xf numFmtId="0" fontId="231" fillId="7" borderId="948" xfId="19" applyFont="1" applyFill="1" applyBorder="1" applyAlignment="1">
      <alignment horizontal="center" vertical="center"/>
    </xf>
    <xf numFmtId="0" fontId="231" fillId="7" borderId="228" xfId="19" applyFont="1" applyFill="1" applyBorder="1" applyAlignment="1">
      <alignment horizontal="center" vertical="center"/>
    </xf>
    <xf numFmtId="0" fontId="231" fillId="7" borderId="237" xfId="19" applyFont="1" applyFill="1" applyBorder="1" applyAlignment="1">
      <alignment horizontal="center" vertical="center"/>
    </xf>
    <xf numFmtId="0" fontId="81" fillId="2" borderId="429" xfId="20" applyFont="1" applyFill="1" applyBorder="1" applyAlignment="1">
      <alignment horizontal="left"/>
    </xf>
    <xf numFmtId="0" fontId="81" fillId="2" borderId="876" xfId="20" applyFont="1" applyFill="1" applyBorder="1" applyAlignment="1">
      <alignment horizontal="left"/>
    </xf>
    <xf numFmtId="0" fontId="81" fillId="2" borderId="875" xfId="20" applyFont="1" applyFill="1" applyBorder="1" applyAlignment="1">
      <alignment horizontal="left"/>
    </xf>
    <xf numFmtId="0" fontId="231" fillId="7" borderId="364" xfId="20" applyFont="1" applyFill="1" applyBorder="1" applyAlignment="1">
      <alignment horizontal="left"/>
    </xf>
    <xf numFmtId="0" fontId="231" fillId="7" borderId="64" xfId="20" applyFont="1" applyFill="1" applyBorder="1" applyAlignment="1">
      <alignment horizontal="left"/>
    </xf>
    <xf numFmtId="0" fontId="231" fillId="7" borderId="905" xfId="20" applyFont="1" applyFill="1" applyBorder="1" applyAlignment="1">
      <alignment horizontal="left"/>
    </xf>
    <xf numFmtId="0" fontId="231" fillId="7" borderId="308" xfId="20" applyFont="1" applyFill="1" applyBorder="1" applyAlignment="1">
      <alignment horizontal="left"/>
    </xf>
    <xf numFmtId="0" fontId="231" fillId="7" borderId="309" xfId="20" applyFont="1" applyFill="1" applyBorder="1" applyAlignment="1">
      <alignment horizontal="left"/>
    </xf>
    <xf numFmtId="0" fontId="231" fillId="7" borderId="307" xfId="20" applyFont="1" applyFill="1" applyBorder="1" applyAlignment="1">
      <alignment horizontal="left"/>
    </xf>
    <xf numFmtId="0" fontId="26" fillId="2" borderId="429" xfId="0" applyFont="1" applyFill="1" applyBorder="1" applyAlignment="1">
      <alignment horizontal="left" vertical="top"/>
    </xf>
    <xf numFmtId="0" fontId="26" fillId="2" borderId="876" xfId="0" applyFont="1" applyFill="1" applyBorder="1" applyAlignment="1">
      <alignment horizontal="left" vertical="top"/>
    </xf>
    <xf numFmtId="0" fontId="26" fillId="2" borderId="875" xfId="0" applyFont="1" applyFill="1" applyBorder="1" applyAlignment="1">
      <alignment horizontal="left" vertical="top"/>
    </xf>
    <xf numFmtId="0" fontId="26" fillId="8" borderId="64" xfId="3" applyFont="1" applyFill="1" applyBorder="1" applyAlignment="1">
      <alignment horizontal="left"/>
    </xf>
    <xf numFmtId="169" fontId="26" fillId="8" borderId="308" xfId="6" applyNumberFormat="1" applyFont="1" applyFill="1" applyBorder="1" applyAlignment="1" applyProtection="1">
      <alignment horizontal="left"/>
      <protection locked="0"/>
    </xf>
    <xf numFmtId="169" fontId="26" fillId="8" borderId="309" xfId="6" applyNumberFormat="1" applyFont="1" applyFill="1" applyBorder="1" applyAlignment="1" applyProtection="1">
      <alignment horizontal="left"/>
      <protection locked="0"/>
    </xf>
    <xf numFmtId="169" fontId="26" fillId="8" borderId="307" xfId="6" applyNumberFormat="1" applyFont="1" applyFill="1" applyBorder="1" applyAlignment="1" applyProtection="1">
      <alignment horizontal="left"/>
      <protection locked="0"/>
    </xf>
    <xf numFmtId="0" fontId="31" fillId="2" borderId="429" xfId="0" applyFont="1" applyFill="1" applyBorder="1" applyAlignment="1">
      <alignment horizontal="left" vertical="top"/>
    </xf>
    <xf numFmtId="0" fontId="31" fillId="2" borderId="876" xfId="0" applyFont="1" applyFill="1" applyBorder="1" applyAlignment="1">
      <alignment horizontal="left" vertical="top"/>
    </xf>
    <xf numFmtId="0" fontId="31" fillId="2" borderId="875" xfId="0" applyFont="1" applyFill="1" applyBorder="1" applyAlignment="1">
      <alignment horizontal="left" vertical="top"/>
    </xf>
    <xf numFmtId="0" fontId="33" fillId="7" borderId="429" xfId="3" applyFont="1" applyFill="1" applyBorder="1" applyAlignment="1">
      <alignment horizontal="center"/>
    </xf>
    <xf numFmtId="0" fontId="33" fillId="7" borderId="875" xfId="3" applyFont="1" applyFill="1" applyBorder="1" applyAlignment="1">
      <alignment horizontal="center"/>
    </xf>
    <xf numFmtId="0" fontId="31" fillId="0" borderId="67" xfId="0" applyFont="1" applyBorder="1" applyAlignment="1">
      <alignment horizontal="left"/>
    </xf>
    <xf numFmtId="0" fontId="31" fillId="0" borderId="69" xfId="0" applyFont="1" applyBorder="1" applyAlignment="1">
      <alignment horizontal="left"/>
    </xf>
    <xf numFmtId="0" fontId="33" fillId="7" borderId="364" xfId="3" applyFont="1" applyFill="1" applyBorder="1" applyAlignment="1">
      <alignment horizontal="center"/>
    </xf>
    <xf numFmtId="0" fontId="33" fillId="7" borderId="905" xfId="3" applyFont="1" applyFill="1" applyBorder="1" applyAlignment="1">
      <alignment horizontal="center"/>
    </xf>
    <xf numFmtId="0" fontId="33" fillId="7" borderId="948" xfId="3" applyFont="1" applyFill="1" applyBorder="1" applyAlignment="1">
      <alignment horizontal="center"/>
    </xf>
    <xf numFmtId="0" fontId="33" fillId="7" borderId="237" xfId="3" applyFont="1" applyFill="1" applyBorder="1" applyAlignment="1">
      <alignment horizontal="center"/>
    </xf>
    <xf numFmtId="0" fontId="26" fillId="0" borderId="1688" xfId="6" quotePrefix="1" applyNumberFormat="1" applyFont="1" applyFill="1" applyBorder="1" applyAlignment="1" applyProtection="1">
      <alignment horizontal="center" vertical="center" wrapText="1"/>
      <protection locked="0"/>
    </xf>
    <xf numFmtId="0" fontId="26" fillId="0" borderId="1746" xfId="6" quotePrefix="1" applyNumberFormat="1" applyFont="1" applyFill="1" applyBorder="1" applyAlignment="1" applyProtection="1">
      <alignment horizontal="center" vertical="center" wrapText="1"/>
      <protection locked="0"/>
    </xf>
    <xf numFmtId="166" fontId="28" fillId="85" borderId="364" xfId="6" applyFont="1" applyFill="1" applyBorder="1" applyAlignment="1" applyProtection="1">
      <alignment horizontal="center" vertical="center" wrapText="1"/>
      <protection locked="0"/>
    </xf>
    <xf numFmtId="166" fontId="28" fillId="85" borderId="64" xfId="6" applyFont="1" applyFill="1" applyBorder="1" applyAlignment="1" applyProtection="1">
      <alignment horizontal="center" vertical="center" wrapText="1"/>
      <protection locked="0"/>
    </xf>
    <xf numFmtId="0" fontId="33" fillId="7" borderId="233" xfId="6" applyNumberFormat="1" applyFont="1" applyFill="1" applyBorder="1" applyAlignment="1" applyProtection="1">
      <alignment horizontal="left"/>
      <protection locked="0"/>
    </xf>
    <xf numFmtId="0" fontId="33" fillId="7" borderId="2" xfId="6" applyNumberFormat="1" applyFont="1" applyFill="1" applyBorder="1" applyAlignment="1" applyProtection="1">
      <alignment horizontal="left"/>
      <protection locked="0"/>
    </xf>
    <xf numFmtId="166" fontId="28" fillId="7" borderId="1123" xfId="6" applyFont="1" applyFill="1" applyBorder="1" applyAlignment="1" applyProtection="1">
      <alignment horizontal="center" vertical="center" wrapText="1"/>
      <protection locked="0"/>
    </xf>
    <xf numFmtId="166" fontId="28" fillId="7" borderId="1276" xfId="6" applyFont="1" applyFill="1" applyBorder="1" applyAlignment="1" applyProtection="1">
      <alignment horizontal="center" vertical="center" wrapText="1"/>
      <protection locked="0"/>
    </xf>
    <xf numFmtId="166" fontId="28" fillId="7" borderId="822" xfId="6" applyFont="1" applyFill="1" applyBorder="1" applyAlignment="1" applyProtection="1">
      <alignment horizontal="center" vertical="center" wrapText="1"/>
      <protection locked="0"/>
    </xf>
    <xf numFmtId="9" fontId="28" fillId="7" borderId="1123" xfId="2" applyFont="1" applyFill="1" applyBorder="1" applyAlignment="1" applyProtection="1">
      <alignment horizontal="center" vertical="center" wrapText="1"/>
      <protection locked="0"/>
    </xf>
    <xf numFmtId="0" fontId="31" fillId="8" borderId="364" xfId="6" applyNumberFormat="1" applyFont="1" applyFill="1" applyBorder="1" applyAlignment="1" applyProtection="1">
      <alignment horizontal="left"/>
      <protection locked="0"/>
    </xf>
    <xf numFmtId="0" fontId="31" fillId="8" borderId="1790" xfId="6" applyNumberFormat="1" applyFont="1" applyFill="1" applyBorder="1" applyAlignment="1" applyProtection="1">
      <alignment horizontal="left"/>
      <protection locked="0"/>
    </xf>
    <xf numFmtId="169" fontId="31" fillId="8" borderId="351" xfId="6" applyNumberFormat="1" applyFont="1" applyFill="1" applyBorder="1" applyAlignment="1" applyProtection="1">
      <alignment horizontal="left"/>
      <protection locked="0"/>
    </xf>
    <xf numFmtId="166" fontId="28" fillId="7" borderId="364" xfId="6" applyFont="1" applyFill="1" applyBorder="1" applyAlignment="1" applyProtection="1">
      <alignment horizontal="center" vertical="center" wrapText="1"/>
      <protection locked="0"/>
    </xf>
    <xf numFmtId="0" fontId="31" fillId="2" borderId="308" xfId="0" applyFont="1" applyFill="1" applyBorder="1" applyAlignment="1" applyProtection="1">
      <alignment horizontal="left"/>
      <protection locked="0"/>
    </xf>
    <xf numFmtId="0" fontId="31" fillId="2" borderId="309" xfId="0" applyFont="1" applyFill="1" applyBorder="1" applyAlignment="1" applyProtection="1">
      <alignment horizontal="left"/>
      <protection locked="0"/>
    </xf>
    <xf numFmtId="166" fontId="27" fillId="0" borderId="0" xfId="6" applyFont="1" applyFill="1" applyBorder="1" applyAlignment="1" applyProtection="1">
      <alignment horizontal="center"/>
      <protection locked="0"/>
    </xf>
    <xf numFmtId="166" fontId="27" fillId="0" borderId="2" xfId="6" applyFont="1" applyFill="1" applyBorder="1" applyAlignment="1" applyProtection="1">
      <alignment horizontal="center"/>
      <protection locked="0"/>
    </xf>
    <xf numFmtId="0" fontId="26" fillId="0" borderId="429" xfId="6" quotePrefix="1" applyNumberFormat="1" applyFont="1" applyFill="1" applyBorder="1" applyAlignment="1" applyProtection="1">
      <alignment horizontal="center" vertical="center" wrapText="1"/>
      <protection locked="0"/>
    </xf>
    <xf numFmtId="0" fontId="26" fillId="0" borderId="876" xfId="6" quotePrefix="1" applyNumberFormat="1" applyFont="1" applyFill="1" applyBorder="1" applyAlignment="1" applyProtection="1">
      <alignment horizontal="center" vertical="center" wrapText="1"/>
      <protection locked="0"/>
    </xf>
    <xf numFmtId="0" fontId="14" fillId="2" borderId="429" xfId="0" applyFont="1" applyFill="1" applyBorder="1" applyAlignment="1">
      <alignment horizontal="left"/>
    </xf>
    <xf numFmtId="0" fontId="33" fillId="7" borderId="2" xfId="6" applyNumberFormat="1" applyFont="1" applyFill="1" applyBorder="1" applyAlignment="1">
      <alignment horizontal="left"/>
    </xf>
    <xf numFmtId="0" fontId="33" fillId="7" borderId="308" xfId="8" applyFont="1" applyFill="1" applyBorder="1" applyAlignment="1">
      <alignment horizontal="center" vertical="center"/>
    </xf>
    <xf numFmtId="0" fontId="33" fillId="7" borderId="309" xfId="8" applyFont="1" applyFill="1" applyBorder="1" applyAlignment="1">
      <alignment horizontal="center" vertical="center"/>
    </xf>
    <xf numFmtId="166" fontId="28" fillId="7" borderId="442" xfId="6" applyFont="1" applyFill="1" applyBorder="1" applyAlignment="1" applyProtection="1">
      <alignment horizontal="center" vertical="center" wrapText="1"/>
      <protection locked="0"/>
    </xf>
    <xf numFmtId="0" fontId="263" fillId="0" borderId="1793" xfId="1240" applyFont="1" applyBorder="1" applyAlignment="1">
      <alignment horizontal="center" wrapText="1"/>
    </xf>
    <xf numFmtId="0" fontId="263" fillId="0" borderId="354" xfId="1240" applyFont="1" applyBorder="1" applyAlignment="1">
      <alignment horizontal="center" wrapText="1"/>
    </xf>
    <xf numFmtId="0" fontId="149" fillId="0" borderId="442" xfId="268" applyFont="1" applyBorder="1" applyAlignment="1">
      <alignment horizontal="center"/>
    </xf>
    <xf numFmtId="0" fontId="89" fillId="0" borderId="364" xfId="67" applyFont="1" applyFill="1" applyBorder="1" applyAlignment="1">
      <alignment horizontal="center" vertical="center"/>
    </xf>
    <xf numFmtId="0" fontId="89" fillId="0" borderId="905" xfId="67" applyFont="1" applyFill="1" applyBorder="1" applyAlignment="1">
      <alignment horizontal="center" vertical="center"/>
    </xf>
    <xf numFmtId="0" fontId="89" fillId="0" borderId="308" xfId="67" applyFont="1" applyFill="1" applyBorder="1" applyAlignment="1">
      <alignment horizontal="center" vertical="center"/>
    </xf>
    <xf numFmtId="0" fontId="89" fillId="0" borderId="307" xfId="67" applyFont="1" applyFill="1" applyBorder="1" applyAlignment="1">
      <alignment horizontal="center" vertical="center"/>
    </xf>
    <xf numFmtId="166" fontId="89" fillId="0" borderId="364" xfId="1239" applyFont="1" applyFill="1" applyBorder="1" applyAlignment="1">
      <alignment horizontal="center"/>
    </xf>
    <xf numFmtId="166" fontId="89" fillId="0" borderId="64" xfId="1239" applyFont="1" applyFill="1" applyBorder="1" applyAlignment="1">
      <alignment horizontal="center"/>
    </xf>
    <xf numFmtId="166" fontId="89" fillId="0" borderId="905" xfId="1239" applyFont="1" applyFill="1" applyBorder="1" applyAlignment="1">
      <alignment horizontal="center"/>
    </xf>
    <xf numFmtId="0" fontId="149" fillId="0" borderId="429" xfId="268" applyFont="1" applyBorder="1" applyAlignment="1">
      <alignment horizontal="center"/>
    </xf>
    <xf numFmtId="0" fontId="248" fillId="95" borderId="1795" xfId="0" applyFont="1" applyFill="1" applyBorder="1" applyAlignment="1">
      <alignment wrapText="1"/>
    </xf>
    <xf numFmtId="0" fontId="248" fillId="95" borderId="1796" xfId="0" applyFont="1" applyFill="1" applyBorder="1" applyAlignment="1">
      <alignment wrapText="1"/>
    </xf>
    <xf numFmtId="0" fontId="31" fillId="0" borderId="0" xfId="3" applyFont="1" applyAlignment="1">
      <alignment horizontal="left" vertical="center"/>
    </xf>
    <xf numFmtId="0" fontId="32" fillId="0" borderId="0" xfId="3" applyFont="1" applyAlignment="1">
      <alignment horizontal="left" vertical="top" wrapText="1"/>
    </xf>
    <xf numFmtId="0" fontId="148" fillId="0" borderId="0" xfId="1236" applyFont="1" applyAlignment="1" applyProtection="1">
      <alignment horizontal="center"/>
    </xf>
    <xf numFmtId="0" fontId="79" fillId="0" borderId="1749" xfId="1236" applyFont="1" applyBorder="1" applyAlignment="1" applyProtection="1">
      <alignment horizontal="center"/>
    </xf>
    <xf numFmtId="0" fontId="89" fillId="0" borderId="1749" xfId="1236" applyFont="1" applyBorder="1" applyAlignment="1" applyProtection="1">
      <alignment horizontal="center"/>
    </xf>
    <xf numFmtId="0" fontId="79" fillId="0" borderId="1799" xfId="1236" applyFont="1" applyBorder="1" applyAlignment="1" applyProtection="1">
      <alignment horizontal="center"/>
    </xf>
    <xf numFmtId="0" fontId="249" fillId="0" borderId="0" xfId="1236" applyAlignment="1" applyProtection="1">
      <alignment horizontal="center"/>
    </xf>
    <xf numFmtId="0" fontId="89" fillId="0" borderId="1799" xfId="1236" applyFont="1" applyBorder="1" applyAlignment="1" applyProtection="1">
      <alignment horizontal="center"/>
    </xf>
  </cellXfs>
  <cellStyles count="1242">
    <cellStyle name="******************************************" xfId="66"/>
    <cellStyle name="?" xfId="88"/>
    <cellStyle name="_x001f_?--_x0004_ _x000c__x0009__x0003__x000b__x0001__x000a__x000b__x0002_--_x0008__x0004__x0002__x0002__x0007__x0007__x0007__x0007__x0007__x0007__x0007__x0007__x0007__x0007__x0007__x0007__x0007__x0007__x0002_-_x0004_ _x000c__x0009__x0003__x000b__x0001__x" xfId="77"/>
    <cellStyle name="?? [0.00]_Sheet1" xfId="27"/>
    <cellStyle name="???" xfId="73"/>
    <cellStyle name="???? [0.00]_Sheet1" xfId="34"/>
    <cellStyle name="??????" xfId="89"/>
    <cellStyle name="????_EXHA-1" xfId="61"/>
    <cellStyle name="????À_x000a_" xfId="33"/>
    <cellStyle name="??_(Edison) SI Package" xfId="80"/>
    <cellStyle name="??2" xfId="94"/>
    <cellStyle name="]_^[꺞_x0008_?" xfId="68"/>
    <cellStyle name="_1_3710" xfId="97"/>
    <cellStyle name="_A_SI Workbook 1207_SP" xfId="98"/>
    <cellStyle name="_A_SI Workbook PPYY_TT" xfId="40"/>
    <cellStyle name="_Additions - Apr-Sept`07" xfId="101"/>
    <cellStyle name="_ALAN" xfId="103"/>
    <cellStyle name="_ALAN_DATA" xfId="104"/>
    <cellStyle name="_ALAN_ECO Part2" xfId="38"/>
    <cellStyle name="_ALAN_Sch 50.1" xfId="105"/>
    <cellStyle name="_BI-FEB" xfId="108"/>
    <cellStyle name="_Byline Review - Monthly1 LC CY1210 Final Dec20" xfId="82"/>
    <cellStyle name="_CN_YRT-EB_NB_(Local&amp;HK_manually_adj)_30112009" xfId="109"/>
    <cellStyle name="_Copy of Value of Inforce &amp; NB YRT v1.5 (29122009)_Checking_TEMP_DELETE_AFTER_USE" xfId="111"/>
    <cellStyle name="_DATA" xfId="112"/>
    <cellStyle name="_ECO Part2 0906 - AIA &amp; SUBSIDIARIES - LIFE DIVISION" xfId="51"/>
    <cellStyle name="_ECO Part2 0906 - AIA &amp; SUBSIDIARIES - LIFE DIVISION_ECO Part2" xfId="113"/>
    <cellStyle name="_GL031-Final" xfId="117"/>
    <cellStyle name="_Inforce and NB ANP (revised Actuarial workg)" xfId="119"/>
    <cellStyle name="_Inforce and NB ANP (revised Actuarial workg)_CN_YRT-EB_NB_(Local&amp;HK_manually_adj)_30112009" xfId="95"/>
    <cellStyle name="_Inforce and NB ANP (revised Actuarial workg)_Copy of Value of Inforce &amp; NB YRT v1.5 (29122009)_Checking_TEMP_DELETE_AFTER_USE" xfId="120"/>
    <cellStyle name="_Inforce and NB ANP (revised Actuarial workg)_TH SPE IF Total_Scenario 1(Base)" xfId="121"/>
    <cellStyle name="_Inforce and NB ANP (revised Actuarial workg)_TH SPE IF Total_Scenario 2" xfId="122"/>
    <cellStyle name="_Inforce and NB ANP (revised Actuarial workg)_TH SPE IF Total_Scenario 3" xfId="123"/>
    <cellStyle name="_Inforce and NB ANP (revised Actuarial workg)_TH SPE Total 2010.12 IF CF Working (Scenario 1) v1 (20110411)" xfId="127"/>
    <cellStyle name="_Inforce and NB ANP (revised Actuarial workg)_TH SPE Total 2010.12 IF CF Working (Scenario 2) v1 (20110411)" xfId="128"/>
    <cellStyle name="_Inforce and NB ANP (revised Actuarial workg)_TH SPE Total 2010.12 IF CF Working (Scenario 3) v1 (20110411)" xfId="129"/>
    <cellStyle name="_Inforce and NB ANP (revised Actuarial workg)_Value of Inforce &amp; NB YRT v1.5 (29122009)" xfId="130"/>
    <cellStyle name="_Issue" xfId="131"/>
    <cellStyle name="_Life Units recon 280207" xfId="133"/>
    <cellStyle name="_Life Units recon 280207_CN_YRT-EB_NB_(Local&amp;HK_manually_adj)_30112009" xfId="134"/>
    <cellStyle name="_Life Units recon 280207_Copy of Value of Inforce &amp; NB YRT v1.5 (29122009)_Checking_TEMP_DELETE_AFTER_USE" xfId="135"/>
    <cellStyle name="_Life Units recon 280207_TH SPE IF Total_Scenario 1(Base)" xfId="137"/>
    <cellStyle name="_Life Units recon 280207_TH SPE IF Total_Scenario 2" xfId="139"/>
    <cellStyle name="_Life Units recon 280207_TH SPE IF Total_Scenario 3" xfId="140"/>
    <cellStyle name="_Life Units recon 280207_TH SPE Total 2010.12 IF CF Working (Scenario 1) v1 (20110411)" xfId="142"/>
    <cellStyle name="_Life Units recon 280207_TH SPE Total 2010.12 IF CF Working (Scenario 2) v1 (20110411)" xfId="144"/>
    <cellStyle name="_Life Units recon 280207_TH SPE Total 2010.12 IF CF Working (Scenario 3) v1 (20110411)" xfId="146"/>
    <cellStyle name="_Life Units recon 280207_Value of Inforce &amp; NB YRT v1.5 (29122009)" xfId="147"/>
    <cellStyle name="_Life Units recon 310107" xfId="150"/>
    <cellStyle name="_Life Units recon 310107_CN_YRT-EB_NB_(Local&amp;HK_manually_adj)_30112009" xfId="151"/>
    <cellStyle name="_Life Units recon 310107_Copy of Value of Inforce &amp; NB YRT v1.5 (29122009)_Checking_TEMP_DELETE_AFTER_USE" xfId="153"/>
    <cellStyle name="_Life Units recon 310107_TH SPE IF Total_Scenario 1(Base)" xfId="154"/>
    <cellStyle name="_Life Units recon 310107_TH SPE IF Total_Scenario 2" xfId="157"/>
    <cellStyle name="_Life Units recon 310107_TH SPE IF Total_Scenario 3" xfId="160"/>
    <cellStyle name="_Life Units recon 310107_TH SPE Total 2010.12 IF CF Working (Scenario 1) v1 (20110411)" xfId="84"/>
    <cellStyle name="_Life Units recon 310107_TH SPE Total 2010.12 IF CF Working (Scenario 2) v1 (20110411)" xfId="162"/>
    <cellStyle name="_Life Units recon 310107_TH SPE Total 2010.12 IF CF Working (Scenario 3) v1 (20110411)" xfId="165"/>
    <cellStyle name="_Life Units recon 310107_Value of Inforce &amp; NB YRT v1.5 (29122009)" xfId="167"/>
    <cellStyle name="_Life Units recon 310307" xfId="168"/>
    <cellStyle name="_Life Units recon 310307_CN_YRT-EB_NB_(Local&amp;HK_manually_adj)_30112009" xfId="169"/>
    <cellStyle name="_Life Units recon 310307_Copy of Value of Inforce &amp; NB YRT v1.5 (29122009)_Checking_TEMP_DELETE_AFTER_USE" xfId="118"/>
    <cellStyle name="_Life Units recon 310307_TH SPE IF Total_Scenario 1(Base)" xfId="172"/>
    <cellStyle name="_Life Units recon 310307_TH SPE IF Total_Scenario 2" xfId="163"/>
    <cellStyle name="_Life Units recon 310307_TH SPE IF Total_Scenario 3" xfId="175"/>
    <cellStyle name="_Life Units recon 310307_TH SPE Total 2010.12 IF CF Working (Scenario 1) v1 (20110411)" xfId="177"/>
    <cellStyle name="_Life Units recon 310307_TH SPE Total 2010.12 IF CF Working (Scenario 2) v1 (20110411)" xfId="178"/>
    <cellStyle name="_Life Units recon 310307_TH SPE Total 2010.12 IF CF Working (Scenario 3) v1 (20110411)" xfId="179"/>
    <cellStyle name="_Life Units recon 310307_Value of Inforce &amp; NB YRT v1.5 (29122009)" xfId="180"/>
    <cellStyle name="_Life Valn 31st Mar 2007 Rev" xfId="171"/>
    <cellStyle name="_Life Valn 31st Mar 2007 Rev_CN_YRT-EB_NB_(Local&amp;HK_manually_adj)_30112009" xfId="181"/>
    <cellStyle name="_Life Valn 31st Mar 2007 Rev_Copy of Value of Inforce &amp; NB YRT v1.5 (29122009)_Checking_TEMP_DELETE_AFTER_USE" xfId="182"/>
    <cellStyle name="_Life Valn 31st Mar 2007 Rev_TH SPE IF Total_Scenario 1(Base)" xfId="57"/>
    <cellStyle name="_Life Valn 31st Mar 2007 Rev_TH SPE IF Total_Scenario 2" xfId="184"/>
    <cellStyle name="_Life Valn 31st Mar 2007 Rev_TH SPE IF Total_Scenario 3" xfId="74"/>
    <cellStyle name="_Life Valn 31st Mar 2007 Rev_TH SPE Total 2010.12 IF CF Working (Scenario 1) v1 (20110411)" xfId="28"/>
    <cellStyle name="_Life Valn 31st Mar 2007 Rev_TH SPE Total 2010.12 IF CF Working (Scenario 2) v1 (20110411)" xfId="185"/>
    <cellStyle name="_Life Valn 31st Mar 2007 Rev_TH SPE Total 2010.12 IF CF Working (Scenario 3) v1 (20110411)" xfId="188"/>
    <cellStyle name="_Life Valn 31st Mar 2007 Rev_Value of Inforce &amp; NB YRT v1.5 (29122009)" xfId="189"/>
    <cellStyle name="_Map30&amp;6&amp;10" xfId="191"/>
    <cellStyle name="_Month Master" xfId="194"/>
    <cellStyle name="_Month Master_CN_YRT-EB_NB_(Local&amp;HK_manually_adj)_30112009" xfId="196"/>
    <cellStyle name="_Month Master_Copy of Value of Inforce &amp; NB YRT v1.5 (29122009)_Checking_TEMP_DELETE_AFTER_USE" xfId="197"/>
    <cellStyle name="_Month Master_TH SPE IF Total_Scenario 1(Base)" xfId="198"/>
    <cellStyle name="_Month Master_TH SPE IF Total_Scenario 2" xfId="199"/>
    <cellStyle name="_Month Master_TH SPE IF Total_Scenario 3" xfId="201"/>
    <cellStyle name="_Month Master_TH SPE Total 2010.12 IF CF Working (Scenario 1) v1 (20110411)" xfId="149"/>
    <cellStyle name="_Month Master_TH SPE Total 2010.12 IF CF Working (Scenario 2) v1 (20110411)" xfId="202"/>
    <cellStyle name="_Month Master_TH SPE Total 2010.12 IF CF Working (Scenario 3) v1 (20110411)" xfId="203"/>
    <cellStyle name="_Month Master_Value of Inforce &amp; NB YRT v1.5 (29122009)" xfId="206"/>
    <cellStyle name="_OIC_Annual_Report_2010" xfId="208"/>
    <cellStyle name="_OIC_Monthly_Report_December2010" xfId="209"/>
    <cellStyle name="_Q_SI Workbook 0508_KO" xfId="211"/>
    <cellStyle name="_Q_SI Workbook 0608_SE" xfId="35"/>
    <cellStyle name="_Q_SI Workbook 0608_TT_1" xfId="212"/>
    <cellStyle name="_Q_SI Workbook 1208_TT-a" xfId="214"/>
    <cellStyle name="_Q_SI Workbook PPYY_TT" xfId="217"/>
    <cellStyle name="_Q_SI Workbook PPYY_TT (2ND BATCH)" xfId="218"/>
    <cellStyle name="_Q_SI Workbook PPYY_TT (2ND BATCH)-2" xfId="219"/>
    <cellStyle name="_Q_SI Workbook PPYY_TT(New Schedule)" xfId="222"/>
    <cellStyle name="_Q_SI Workbook PPYY_TT_20080529" xfId="224"/>
    <cellStyle name="_Q_SI Workbook PPYY_TT-1" xfId="107"/>
    <cellStyle name="_Q_SI Workbook PPYY_TT-3" xfId="226"/>
    <cellStyle name="_Q_SI Workbook PPYY_TT-4" xfId="227"/>
    <cellStyle name="_Q_SI Workbook_GT_0909_TT" xfId="228"/>
    <cellStyle name="_SCH 43 3Q06" xfId="229"/>
    <cellStyle name="_SCH 43 3Q06_ECO Part2 0906 - AIA &amp; SUBSIDIARIES - LIFE DIVISION" xfId="60"/>
    <cellStyle name="_SCH 43 3Q06_ECO Part2 0906 - AIA &amp; SUBSIDIARIES - LIFE DIVISION_ECO Part2" xfId="230"/>
    <cellStyle name="_Shortage_78 Branches - Upload Facility" xfId="232"/>
    <cellStyle name="_Shortage_78 Branches - Upload Facility_CN_YRT-EB_NB_(Local&amp;HK_manually_adj)_30112009" xfId="58"/>
    <cellStyle name="_Shortage_78 Branches - Upload Facility_Copy of Value of Inforce &amp; NB YRT v1.5 (29122009)_Checking_TEMP_DELETE_AFTER_USE" xfId="233"/>
    <cellStyle name="_Shortage_78 Branches - Upload Facility_TH SPE IF Total_Scenario 1(Base)" xfId="235"/>
    <cellStyle name="_Shortage_78 Branches - Upload Facility_TH SPE IF Total_Scenario 2" xfId="237"/>
    <cellStyle name="_Shortage_78 Branches - Upload Facility_TH SPE IF Total_Scenario 3" xfId="240"/>
    <cellStyle name="_Shortage_78 Branches - Upload Facility_TH SPE Total 2010.12 IF CF Working (Scenario 1) v1 (20110411)" xfId="242"/>
    <cellStyle name="_Shortage_78 Branches - Upload Facility_TH SPE Total 2010.12 IF CF Working (Scenario 2) v1 (20110411)" xfId="244"/>
    <cellStyle name="_Shortage_78 Branches - Upload Facility_TH SPE Total 2010.12 IF CF Working (Scenario 3) v1 (20110411)" xfId="50"/>
    <cellStyle name="_Shortage_78 Branches - Upload Facility_Value of Inforce &amp; NB YRT v1.5 (29122009)" xfId="62"/>
    <cellStyle name="_Shortage_78 Branches - Upload IT" xfId="245"/>
    <cellStyle name="_Shortage_78 Branches - Upload IT_CN_YRT-EB_NB_(Local&amp;HK_manually_adj)_30112009" xfId="247"/>
    <cellStyle name="_Shortage_78 Branches - Upload IT_Copy of Value of Inforce &amp; NB YRT v1.5 (29122009)_Checking_TEMP_DELETE_AFTER_USE" xfId="249"/>
    <cellStyle name="_Shortage_78 Branches - Upload IT_TH SPE IF Total_Scenario 1(Base)" xfId="205"/>
    <cellStyle name="_Shortage_78 Branches - Upload IT_TH SPE IF Total_Scenario 2" xfId="251"/>
    <cellStyle name="_Shortage_78 Branches - Upload IT_TH SPE IF Total_Scenario 3" xfId="56"/>
    <cellStyle name="_Shortage_78 Branches - Upload IT_TH SPE Total 2010.12 IF CF Working (Scenario 1) v1 (20110411)" xfId="253"/>
    <cellStyle name="_Shortage_78 Branches - Upload IT_TH SPE Total 2010.12 IF CF Working (Scenario 2) v1 (20110411)" xfId="65"/>
    <cellStyle name="_Shortage_78 Branches - Upload IT_TH SPE Total 2010.12 IF CF Working (Scenario 3) v1 (20110411)" xfId="254"/>
    <cellStyle name="_Shortage_78 Branches - Upload IT_Value of Inforce &amp; NB YRT v1.5 (29122009)" xfId="46"/>
    <cellStyle name="_SI Workbook (Annual Schedules)" xfId="256"/>
    <cellStyle name="_SI Workbook (Quarterly Schedules)-1" xfId="143"/>
    <cellStyle name="_Surplus_Dec10" xfId="257"/>
    <cellStyle name="_TB 300607" xfId="32"/>
    <cellStyle name="_TB 300607_CN_YRT-EB_NB_(Local&amp;HK_manually_adj)_30112009" xfId="258"/>
    <cellStyle name="_TB 300607_Copy of Value of Inforce &amp; NB YRT v1.5 (29122009)_Checking_TEMP_DELETE_AFTER_USE" xfId="262"/>
    <cellStyle name="_TB 300607_TH SPE IF Total_Scenario 1(Base)" xfId="187"/>
    <cellStyle name="_TB 300607_TH SPE IF Total_Scenario 2" xfId="264"/>
    <cellStyle name="_TB 300607_TH SPE IF Total_Scenario 3" xfId="29"/>
    <cellStyle name="_TB 300607_TH SPE Total 2010.12 IF CF Working (Scenario 1) v1 (20110411)" xfId="166"/>
    <cellStyle name="_TB 300607_TH SPE Total 2010.12 IF CF Working (Scenario 2) v1 (20110411)" xfId="96"/>
    <cellStyle name="_TB 300607_TH SPE Total 2010.12 IF CF Working (Scenario 3) v1 (20110411)" xfId="210"/>
    <cellStyle name="_TB 300607_Value of Inforce &amp; NB YRT v1.5 (29122009)" xfId="265"/>
    <cellStyle name="_TH SPE IF Total_Scenario 1(Base)" xfId="267"/>
    <cellStyle name="_TH SPE IF Total_Scenario 2" xfId="269"/>
    <cellStyle name="_TH SPE IF Total_Scenario 3" xfId="270"/>
    <cellStyle name="_TH SPE Total 2010.12 IF CF Working (Scenario 1) v1 (20110411)" xfId="271"/>
    <cellStyle name="_TH SPE Total 2010.12 IF CF Working (Scenario 2) v1 (20110411)" xfId="255"/>
    <cellStyle name="_TH SPE Total 2010.12 IF CF Working (Scenario 3) v1 (20110411)" xfId="36"/>
    <cellStyle name="_Value of Inforce &amp; NB YRT v1.5 (29122009)" xfId="273"/>
    <cellStyle name="_WL TB 310307" xfId="274"/>
    <cellStyle name="_WL TB 310307_CN_YRT-EB_NB_(Local&amp;HK_manually_adj)_30112009" xfId="275"/>
    <cellStyle name="_WL TB 310307_Copy of Value of Inforce &amp; NB YRT v1.5 (29122009)_Checking_TEMP_DELETE_AFTER_USE" xfId="75"/>
    <cellStyle name="_WL TB 310307_TH SPE IF Total_Scenario 1(Base)" xfId="276"/>
    <cellStyle name="_WL TB 310307_TH SPE IF Total_Scenario 2" xfId="277"/>
    <cellStyle name="_WL TB 310307_TH SPE IF Total_Scenario 3" xfId="278"/>
    <cellStyle name="_WL TB 310307_TH SPE Total 2010.12 IF CF Working (Scenario 1) v1 (20110411)" xfId="279"/>
    <cellStyle name="_WL TB 310307_TH SPE Total 2010.12 IF CF Working (Scenario 2) v1 (20110411)" xfId="280"/>
    <cellStyle name="_WL TB 310307_TH SPE Total 2010.12 IF CF Working (Scenario 3) v1 (20110411)" xfId="282"/>
    <cellStyle name="_WL TB 310307_Value of Inforce &amp; NB YRT v1.5 (29122009)" xfId="250"/>
    <cellStyle name="=C:\WINNT\SYSTEM32\COMMAND.COM" xfId="284"/>
    <cellStyle name="1Normal" xfId="285"/>
    <cellStyle name="1Normal 2" xfId="626"/>
    <cellStyle name="20% - Accent1 2" xfId="286"/>
    <cellStyle name="20% - Accent1 3" xfId="288"/>
    <cellStyle name="20% - Accent2 2" xfId="145"/>
    <cellStyle name="20% - Accent2 3" xfId="281"/>
    <cellStyle name="20% - Accent3 2" xfId="45"/>
    <cellStyle name="20% - Accent3 3" xfId="47"/>
    <cellStyle name="20% - Accent4 2" xfId="291"/>
    <cellStyle name="20% - Accent4 3" xfId="292"/>
    <cellStyle name="20% - Accent5 2" xfId="99"/>
    <cellStyle name="20% - Accent5 3" xfId="126"/>
    <cellStyle name="20% - Accent6 2" xfId="125"/>
    <cellStyle name="20% - Accent6 3" xfId="59"/>
    <cellStyle name="20% - 輔色1" xfId="102"/>
    <cellStyle name="20% - 輔色2" xfId="294"/>
    <cellStyle name="20% - 輔色3" xfId="296"/>
    <cellStyle name="20% - 輔色4" xfId="299"/>
    <cellStyle name="20% - 輔色5" xfId="300"/>
    <cellStyle name="20% - 輔色6" xfId="302"/>
    <cellStyle name="40% - Accent1 2" xfId="243"/>
    <cellStyle name="40% - Accent1 3" xfId="303"/>
    <cellStyle name="40% - Accent2 2" xfId="305"/>
    <cellStyle name="40% - Accent2 3" xfId="307"/>
    <cellStyle name="40% - Accent3 2" xfId="308"/>
    <cellStyle name="40% - Accent3 3" xfId="309"/>
    <cellStyle name="40% - Accent4 2" xfId="310"/>
    <cellStyle name="40% - Accent4 3" xfId="312"/>
    <cellStyle name="40% - Accent5 2" xfId="223"/>
    <cellStyle name="40% - Accent5 3" xfId="313"/>
    <cellStyle name="40% - Accent6 2" xfId="314"/>
    <cellStyle name="40% - Accent6 3" xfId="315"/>
    <cellStyle name="40% - 輔色1" xfId="316"/>
    <cellStyle name="40% - 輔色2" xfId="317"/>
    <cellStyle name="40% - 輔色3" xfId="318"/>
    <cellStyle name="40% - 輔色4" xfId="304"/>
    <cellStyle name="40% - 輔色5" xfId="306"/>
    <cellStyle name="40% - 輔色6" xfId="319"/>
    <cellStyle name="60% - Accent1 2" xfId="321"/>
    <cellStyle name="60% - Accent2 2" xfId="323"/>
    <cellStyle name="60% - Accent3 2" xfId="55"/>
    <cellStyle name="60% - Accent4 2" xfId="324"/>
    <cellStyle name="60% - Accent5 2" xfId="325"/>
    <cellStyle name="60% - Accent6 2" xfId="327"/>
    <cellStyle name="60% - 輔色1" xfId="328"/>
    <cellStyle name="60% - 輔色2" xfId="329"/>
    <cellStyle name="60% - 輔色3" xfId="49"/>
    <cellStyle name="60% - 輔色4" xfId="42"/>
    <cellStyle name="60% - 輔色5" xfId="332"/>
    <cellStyle name="60% - 輔色6" xfId="335"/>
    <cellStyle name="Accent1 - 20%" xfId="52"/>
    <cellStyle name="Accent1 - 40%" xfId="336"/>
    <cellStyle name="Accent1 - 60%" xfId="155"/>
    <cellStyle name="Accent1 2" xfId="195"/>
    <cellStyle name="Accent2 - 20%" xfId="337"/>
    <cellStyle name="Accent2 - 40%" xfId="37"/>
    <cellStyle name="Accent2 - 60%" xfId="338"/>
    <cellStyle name="Accent2 2" xfId="39"/>
    <cellStyle name="Accent3 - 20%" xfId="341"/>
    <cellStyle name="Accent3 - 40%" xfId="342"/>
    <cellStyle name="Accent3 - 60%" xfId="72"/>
    <cellStyle name="Accent3 2" xfId="246"/>
    <cellStyle name="Accent4 - 20%" xfId="343"/>
    <cellStyle name="Accent4 - 40%" xfId="345"/>
    <cellStyle name="Accent4 - 60%" xfId="346"/>
    <cellStyle name="Accent4 2" xfId="86"/>
    <cellStyle name="Accent5 - 20%" xfId="347"/>
    <cellStyle name="Accent5 - 40%" xfId="348"/>
    <cellStyle name="Accent5 - 60%" xfId="331"/>
    <cellStyle name="Accent5 2" xfId="340"/>
    <cellStyle name="Accent6 - 20%" xfId="351"/>
    <cellStyle name="Accent6 - 40%" xfId="352"/>
    <cellStyle name="Accent6 - 60%" xfId="261"/>
    <cellStyle name="Accent6 2" xfId="353"/>
    <cellStyle name="ak" xfId="290"/>
    <cellStyle name="Bad 2" xfId="207"/>
    <cellStyle name="Calc Currency (0)" xfId="239"/>
    <cellStyle name="Calc Currency (2)" xfId="354"/>
    <cellStyle name="Calc Percent (0)" xfId="193"/>
    <cellStyle name="Calc Percent (1)" xfId="298"/>
    <cellStyle name="Calc Percent (2)" xfId="355"/>
    <cellStyle name="Calc Units (0)" xfId="356"/>
    <cellStyle name="Calc Units (1)" xfId="357"/>
    <cellStyle name="Calc Units (2)" xfId="359"/>
    <cellStyle name="Calculation 2" xfId="360"/>
    <cellStyle name="Calculation 2 2" xfId="522"/>
    <cellStyle name="Calculation 2 2 2" xfId="822"/>
    <cellStyle name="Calculation 2 2 2 2" xfId="1014"/>
    <cellStyle name="Calculation 2 2 2 3" xfId="1201"/>
    <cellStyle name="Calculation 2 2 3" xfId="711"/>
    <cellStyle name="Calculation 2 2 4" xfId="910"/>
    <cellStyle name="Calculation 2 2 5" xfId="1098"/>
    <cellStyle name="Calculation 2 3" xfId="765"/>
    <cellStyle name="Calculation 2 3 2" xfId="961"/>
    <cellStyle name="Calculation 2 3 3" xfId="1150"/>
    <cellStyle name="Calculation 2 4" xfId="637"/>
    <cellStyle name="Calculation 2 5" xfId="608"/>
    <cellStyle name="Calculation 2 6" xfId="603"/>
    <cellStyle name="category" xfId="91"/>
    <cellStyle name="Change A&amp;ll" xfId="295"/>
    <cellStyle name="Change A&amp;ll 2" xfId="518"/>
    <cellStyle name="Change A&amp;ll 2 2" xfId="818"/>
    <cellStyle name="Change A&amp;ll 2 2 2" xfId="1010"/>
    <cellStyle name="Change A&amp;ll 2 2 3" xfId="1197"/>
    <cellStyle name="Change A&amp;ll 2 3" xfId="707"/>
    <cellStyle name="Change A&amp;ll 2 4" xfId="906"/>
    <cellStyle name="Change A&amp;ll 2 5" xfId="1094"/>
    <cellStyle name="Change A&amp;ll 3" xfId="760"/>
    <cellStyle name="Change A&amp;ll 3 2" xfId="957"/>
    <cellStyle name="Change A&amp;ll 3 3" xfId="1146"/>
    <cellStyle name="Change A&amp;ll 4" xfId="627"/>
    <cellStyle name="Change A&amp;ll 5" xfId="596"/>
    <cellStyle name="Change A&amp;ll 6" xfId="628"/>
    <cellStyle name="Check Cell 2" xfId="362"/>
    <cellStyle name="ColumnHeading" xfId="124"/>
    <cellStyle name="ColumnHeading 2" xfId="513"/>
    <cellStyle name="ColumnHeading 2 2" xfId="813"/>
    <cellStyle name="ColumnHeading 2 2 2" xfId="1005"/>
    <cellStyle name="ColumnHeading 2 2 3" xfId="1192"/>
    <cellStyle name="ColumnHeading 2 3" xfId="702"/>
    <cellStyle name="ColumnHeading 2 4" xfId="901"/>
    <cellStyle name="ColumnHeading 2 5" xfId="1089"/>
    <cellStyle name="ColumnHeading 3" xfId="754"/>
    <cellStyle name="ColumnHeading 3 2" xfId="952"/>
    <cellStyle name="ColumnHeading 3 3" xfId="1141"/>
    <cellStyle name="ColumnHeading 4" xfId="607"/>
    <cellStyle name="ColumnHeading 5" xfId="653"/>
    <cellStyle name="ColumnHeading 6" xfId="693"/>
    <cellStyle name="Comma" xfId="1" builtinId="3"/>
    <cellStyle name="Comma  - Style1" xfId="363"/>
    <cellStyle name="Comma  - Style2" xfId="339"/>
    <cellStyle name="Comma  - Style3" xfId="90"/>
    <cellStyle name="Comma  - Style4" xfId="364"/>
    <cellStyle name="Comma  - Style5" xfId="365"/>
    <cellStyle name="Comma  - Style6" xfId="366"/>
    <cellStyle name="Comma  - Style7" xfId="367"/>
    <cellStyle name="Comma  - Style8" xfId="231"/>
    <cellStyle name="Comma [0] 2" xfId="368"/>
    <cellStyle name="Comma [0] 2 2" xfId="638"/>
    <cellStyle name="Comma [00]" xfId="370"/>
    <cellStyle name="Comma 10" xfId="21"/>
    <cellStyle name="Comma 10 2" xfId="582"/>
    <cellStyle name="Comma 11" xfId="573"/>
    <cellStyle name="Comma 11 5 3" xfId="1237"/>
    <cellStyle name="Comma 127" xfId="1241"/>
    <cellStyle name="Comma 2" xfId="5"/>
    <cellStyle name="Comma 2 104 3" xfId="1238"/>
    <cellStyle name="Comma 2 2" xfId="6"/>
    <cellStyle name="Comma 2 2 2" xfId="23"/>
    <cellStyle name="Comma 2 2 2 2" xfId="584"/>
    <cellStyle name="Comma 2 2 3" xfId="372"/>
    <cellStyle name="Comma 2 2 3 2" xfId="640"/>
    <cellStyle name="Comma 2 2 4" xfId="575"/>
    <cellStyle name="Comma 2 2 5" xfId="1239"/>
    <cellStyle name="Comma 2 3" xfId="10"/>
    <cellStyle name="Comma 2 3 2" xfId="373"/>
    <cellStyle name="Comma 2 3 2 2" xfId="641"/>
    <cellStyle name="Comma 2 3 3" xfId="577"/>
    <cellStyle name="Comma 2 3 4" xfId="570"/>
    <cellStyle name="Comma 2 4" xfId="12"/>
    <cellStyle name="Comma 2 4 2" xfId="54"/>
    <cellStyle name="Comma 2 4 2 2" xfId="595"/>
    <cellStyle name="Comma 2 5" xfId="371"/>
    <cellStyle name="Comma 2 5 2" xfId="639"/>
    <cellStyle name="Comma 2 6" xfId="574"/>
    <cellStyle name="Comma 3" xfId="16"/>
    <cellStyle name="Comma 3 2" xfId="24"/>
    <cellStyle name="Comma 3 2 2" xfId="585"/>
    <cellStyle name="Comma 3 2 3" xfId="565"/>
    <cellStyle name="Comma 3 3" xfId="375"/>
    <cellStyle name="Comma 3 3 2" xfId="643"/>
    <cellStyle name="Comma 3 4" xfId="580"/>
    <cellStyle name="Comma 3 5" xfId="563"/>
    <cellStyle name="Comma 4" xfId="17"/>
    <cellStyle name="Comma 4 2" xfId="25"/>
    <cellStyle name="Comma 4 2 2" xfId="378"/>
    <cellStyle name="Comma 4 2 2 2" xfId="646"/>
    <cellStyle name="Comma 4 2 3" xfId="586"/>
    <cellStyle name="Comma 4 3" xfId="377"/>
    <cellStyle name="Comma 4 3 2" xfId="645"/>
    <cellStyle name="Comma 4 4" xfId="581"/>
    <cellStyle name="Comma 4 5" xfId="561"/>
    <cellStyle name="Comma 5" xfId="22"/>
    <cellStyle name="Comma 5 2" xfId="379"/>
    <cellStyle name="Comma 5 2 2" xfId="647"/>
    <cellStyle name="Comma 5 3" xfId="583"/>
    <cellStyle name="Comma 6" xfId="381"/>
    <cellStyle name="Comma 6 2" xfId="383"/>
    <cellStyle name="Comma 6 2 2" xfId="649"/>
    <cellStyle name="Comma 6 3" xfId="648"/>
    <cellStyle name="Comma 7" xfId="272"/>
    <cellStyle name="Comma 7 2" xfId="624"/>
    <cellStyle name="Comma 8" xfId="384"/>
    <cellStyle name="Comma 8 2" xfId="650"/>
    <cellStyle name="Comma 9" xfId="572"/>
    <cellStyle name="Comma0" xfId="385"/>
    <cellStyle name="Currency [00]" xfId="174"/>
    <cellStyle name="Currency0" xfId="330"/>
    <cellStyle name="Currency1" xfId="334"/>
    <cellStyle name="CVD Number" xfId="386"/>
    <cellStyle name="Date" xfId="136"/>
    <cellStyle name="Date Short" xfId="388"/>
    <cellStyle name="DELTA" xfId="389"/>
    <cellStyle name="dgw" xfId="390"/>
    <cellStyle name="Emphasis 1" xfId="392"/>
    <cellStyle name="Emphasis 2" xfId="394"/>
    <cellStyle name="Emphasis 3" xfId="215"/>
    <cellStyle name="Enter Currency (0)" xfId="397"/>
    <cellStyle name="Enter Currency (2)" xfId="93"/>
    <cellStyle name="Enter Units (0)" xfId="399"/>
    <cellStyle name="Enter Units (1)" xfId="138"/>
    <cellStyle name="Enter Units (2)" xfId="132"/>
    <cellStyle name="Euro" xfId="400"/>
    <cellStyle name="Excel Built-in Normal" xfId="8"/>
    <cellStyle name="Explanatory Text 2" xfId="100"/>
    <cellStyle name="Fixed" xfId="401"/>
    <cellStyle name="Formula" xfId="287"/>
    <cellStyle name="Good 2" xfId="380"/>
    <cellStyle name="Grey" xfId="402"/>
    <cellStyle name="HEADER" xfId="320"/>
    <cellStyle name="Header1" xfId="403"/>
    <cellStyle name="Header1 2" xfId="527"/>
    <cellStyle name="Header1 2 2" xfId="827"/>
    <cellStyle name="Header1 2 3" xfId="1103"/>
    <cellStyle name="Header1 3" xfId="771"/>
    <cellStyle name="Header1 4" xfId="1050"/>
    <cellStyle name="Header2" xfId="404"/>
    <cellStyle name="Header2 2" xfId="772"/>
    <cellStyle name="Header2 2 2" xfId="966"/>
    <cellStyle name="Header2 2 3" xfId="1155"/>
    <cellStyle name="Header2 3" xfId="654"/>
    <cellStyle name="Header2 4" xfId="859"/>
    <cellStyle name="Header2 5" xfId="1051"/>
    <cellStyle name="Heading" xfId="141"/>
    <cellStyle name="Heading 1 2" xfId="405"/>
    <cellStyle name="Heading 2 2" xfId="406"/>
    <cellStyle name="Heading 3 2" xfId="407"/>
    <cellStyle name="Heading 3 2 2" xfId="773"/>
    <cellStyle name="Heading 3 2 3" xfId="655"/>
    <cellStyle name="Heading 4 2" xfId="409"/>
    <cellStyle name="Heading 5" xfId="755"/>
    <cellStyle name="Heading 6" xfId="609"/>
    <cellStyle name="Hyperlink" xfId="18" builtinId="8"/>
    <cellStyle name="Hyperlink 2" xfId="568"/>
    <cellStyle name="Hyperlink 3" xfId="571"/>
    <cellStyle name="Index Number" xfId="159"/>
    <cellStyle name="Inhaltsverzeichnispunke" xfId="411"/>
    <cellStyle name="Input [yellow]" xfId="412"/>
    <cellStyle name="Input [yellow] 2" xfId="528"/>
    <cellStyle name="Input [yellow] 2 2" xfId="828"/>
    <cellStyle name="Input [yellow] 2 2 2" xfId="1019"/>
    <cellStyle name="Input [yellow] 2 2 3" xfId="1206"/>
    <cellStyle name="Input [yellow] 2 3" xfId="716"/>
    <cellStyle name="Input [yellow] 2 4" xfId="915"/>
    <cellStyle name="Input [yellow] 2 5" xfId="1104"/>
    <cellStyle name="Input [yellow] 3" xfId="774"/>
    <cellStyle name="Input [yellow] 3 2" xfId="968"/>
    <cellStyle name="Input [yellow] 3 3" xfId="1156"/>
    <cellStyle name="Input [yellow] 4" xfId="657"/>
    <cellStyle name="Input [yellow] 5" xfId="861"/>
    <cellStyle name="Input [yellow] 6" xfId="1052"/>
    <cellStyle name="Input 2" xfId="297"/>
    <cellStyle name="Input 2 2" xfId="519"/>
    <cellStyle name="Input 2 2 2" xfId="819"/>
    <cellStyle name="Input 2 2 2 2" xfId="1011"/>
    <cellStyle name="Input 2 2 2 3" xfId="1198"/>
    <cellStyle name="Input 2 2 3" xfId="708"/>
    <cellStyle name="Input 2 2 4" xfId="907"/>
    <cellStyle name="Input 2 2 5" xfId="1095"/>
    <cellStyle name="Input 2 3" xfId="761"/>
    <cellStyle name="Input 2 3 2" xfId="958"/>
    <cellStyle name="Input 2 3 3" xfId="1147"/>
    <cellStyle name="Input 2 4" xfId="629"/>
    <cellStyle name="Input 2 5" xfId="619"/>
    <cellStyle name="Input 2 6" xfId="610"/>
    <cellStyle name="Integer" xfId="221"/>
    <cellStyle name="Integer 2" xfId="350"/>
    <cellStyle name="Integer 3" xfId="116"/>
    <cellStyle name="Integer 4" xfId="414"/>
    <cellStyle name="Link Currency (0)" xfId="161"/>
    <cellStyle name="Linked Cell 2" xfId="148"/>
    <cellStyle name="Milliers [0]_laroux" xfId="83"/>
    <cellStyle name="Milliers_laroux" xfId="416"/>
    <cellStyle name="Model" xfId="417"/>
    <cellStyle name="Model 2" xfId="530"/>
    <cellStyle name="Model 2 2" xfId="830"/>
    <cellStyle name="Model 2 2 2" xfId="1021"/>
    <cellStyle name="Model 2 3" xfId="917"/>
    <cellStyle name="Model 3" xfId="863"/>
    <cellStyle name="Mon?aire [0]_laroux" xfId="71"/>
    <cellStyle name="Mon?aire_laroux" xfId="418"/>
    <cellStyle name="Mon騁aire [0]_laroux" xfId="408"/>
    <cellStyle name="Mon騁aire_laroux" xfId="248"/>
    <cellStyle name="Neutral 2" xfId="420"/>
    <cellStyle name="NoL" xfId="422"/>
    <cellStyle name="NoL 2" xfId="777"/>
    <cellStyle name="NoL 3" xfId="661"/>
    <cellStyle name="Non d?fini" xfId="423"/>
    <cellStyle name="Nor}al" xfId="425"/>
    <cellStyle name="Normal" xfId="0" builtinId="0"/>
    <cellStyle name="Normal - Style1" xfId="81"/>
    <cellStyle name="Normal 10" xfId="426"/>
    <cellStyle name="Normal 11" xfId="427"/>
    <cellStyle name="Normal 12" xfId="361"/>
    <cellStyle name="Normal 13" xfId="26"/>
    <cellStyle name="Normal 13 2" xfId="587"/>
    <cellStyle name="Normal 15" xfId="268"/>
    <cellStyle name="Normal 2" xfId="3"/>
    <cellStyle name="Normal 2 2" xfId="9"/>
    <cellStyle name="Normal 2 2 2" xfId="428"/>
    <cellStyle name="Normal 2 2 3" xfId="576"/>
    <cellStyle name="Normal 2 2 4" xfId="569"/>
    <cellStyle name="Normal 2 3" xfId="11"/>
    <cellStyle name="Normal 2 3 2" xfId="19"/>
    <cellStyle name="Normal 2 3 3" xfId="578"/>
    <cellStyle name="Normal 2 3 4" xfId="567"/>
    <cellStyle name="Normal 2 4" xfId="566"/>
    <cellStyle name="Normal 20" xfId="1240"/>
    <cellStyle name="Normal 28 5" xfId="200"/>
    <cellStyle name="Normal 3" xfId="4"/>
    <cellStyle name="Normal 3 2" xfId="216"/>
    <cellStyle name="Normal 3 2 2" xfId="615"/>
    <cellStyle name="Normal 3 2 3" xfId="564"/>
    <cellStyle name="Normal 3 3" xfId="20"/>
    <cellStyle name="Normal 3 3 2" xfId="110"/>
    <cellStyle name="Normal 3 4" xfId="67"/>
    <cellStyle name="Normal 3 5" xfId="562"/>
    <cellStyle name="Normal 4" xfId="429"/>
    <cellStyle name="Normal 4 2" xfId="430"/>
    <cellStyle name="Normal 4 3" xfId="663"/>
    <cellStyle name="Normal 4 4" xfId="560"/>
    <cellStyle name="Normal 5" xfId="236"/>
    <cellStyle name="Normal 6" xfId="238"/>
    <cellStyle name="Normal 6 2" xfId="431"/>
    <cellStyle name="Normal 6 3" xfId="44"/>
    <cellStyle name="Normal 7" xfId="156"/>
    <cellStyle name="Normal 8" xfId="158"/>
    <cellStyle name="Normal 9" xfId="432"/>
    <cellStyle name="Normal_Annual Statement Life 2001 (Leila)" xfId="1236"/>
    <cellStyle name="Normal_sched A &amp; exh 2,3,4" xfId="14"/>
    <cellStyle name="Normalny_PRESIDE1" xfId="433"/>
    <cellStyle name="Note 2" xfId="374"/>
    <cellStyle name="Note 2 2" xfId="523"/>
    <cellStyle name="Note 2 2 2" xfId="823"/>
    <cellStyle name="Note 2 2 2 2" xfId="1015"/>
    <cellStyle name="Note 2 2 2 3" xfId="1202"/>
    <cellStyle name="Note 2 2 3" xfId="712"/>
    <cellStyle name="Note 2 2 4" xfId="911"/>
    <cellStyle name="Note 2 2 5" xfId="1099"/>
    <cellStyle name="Note 2 3" xfId="766"/>
    <cellStyle name="Note 2 3 2" xfId="962"/>
    <cellStyle name="Note 2 3 3" xfId="1151"/>
    <cellStyle name="Note 2 4" xfId="642"/>
    <cellStyle name="Note 2 5" xfId="606"/>
    <cellStyle name="Note 2 6" xfId="617"/>
    <cellStyle name="Note 3" xfId="376"/>
    <cellStyle name="Note 3 2" xfId="524"/>
    <cellStyle name="Note 3 2 2" xfId="824"/>
    <cellStyle name="Note 3 2 2 2" xfId="1016"/>
    <cellStyle name="Note 3 2 2 3" xfId="1203"/>
    <cellStyle name="Note 3 2 3" xfId="713"/>
    <cellStyle name="Note 3 2 4" xfId="912"/>
    <cellStyle name="Note 3 2 5" xfId="1100"/>
    <cellStyle name="Note 3 3" xfId="767"/>
    <cellStyle name="Note 3 3 2" xfId="963"/>
    <cellStyle name="Note 3 3 3" xfId="1152"/>
    <cellStyle name="Note 3 4" xfId="644"/>
    <cellStyle name="Note 3 5" xfId="594"/>
    <cellStyle name="Note 3 6" xfId="658"/>
    <cellStyle name="Number 1" xfId="398"/>
    <cellStyle name="Number 1 2" xfId="770"/>
    <cellStyle name="Output 2" xfId="434"/>
    <cellStyle name="Output 2 2" xfId="532"/>
    <cellStyle name="Output 2 2 2" xfId="832"/>
    <cellStyle name="Output 2 2 2 2" xfId="1023"/>
    <cellStyle name="Output 2 2 2 3" xfId="1209"/>
    <cellStyle name="Output 2 2 3" xfId="719"/>
    <cellStyle name="Output 2 2 4" xfId="919"/>
    <cellStyle name="Output 2 2 5" xfId="1107"/>
    <cellStyle name="Output 2 3" xfId="778"/>
    <cellStyle name="Output 2 3 2" xfId="971"/>
    <cellStyle name="Output 2 3 3" xfId="1159"/>
    <cellStyle name="Output 2 4" xfId="665"/>
    <cellStyle name="Output 2 5" xfId="867"/>
    <cellStyle name="Output 2 6" xfId="1055"/>
    <cellStyle name="OUTPUT AMOUNTS" xfId="435"/>
    <cellStyle name="OUTPUT COLUMN HEADINGS" xfId="225"/>
    <cellStyle name="OUTPUT LINE ITEMS" xfId="436"/>
    <cellStyle name="OUTPUT REPORT HEADING" xfId="437"/>
    <cellStyle name="OUTPUT REPORT TITLE" xfId="241"/>
    <cellStyle name="Percent" xfId="2" builtinId="5"/>
    <cellStyle name="Percent [2]" xfId="438"/>
    <cellStyle name="Percent 14" xfId="13"/>
    <cellStyle name="Percent 2" xfId="7"/>
    <cellStyle name="Percent 2 2" xfId="15"/>
    <cellStyle name="Percent 2 2 2" xfId="369"/>
    <cellStyle name="Percent 2 3" xfId="391"/>
    <cellStyle name="Percent 2 4" xfId="311"/>
    <cellStyle name="Percent 3" xfId="152"/>
    <cellStyle name="Percent 3 2" xfId="387"/>
    <cellStyle name="Percent 3 2 2" xfId="440"/>
    <cellStyle name="Percent 4" xfId="441"/>
    <cellStyle name="Percent 4 2" xfId="64"/>
    <cellStyle name="Percent 4 3" xfId="70"/>
    <cellStyle name="Percent 4 4" xfId="48"/>
    <cellStyle name="Percent 5" xfId="326"/>
    <cellStyle name="Percent 6" xfId="186"/>
    <cellStyle name="Percent 6 2" xfId="443"/>
    <cellStyle name="Percent 7" xfId="444"/>
    <cellStyle name="Percent 8" xfId="192"/>
    <cellStyle name="Percent 9" xfId="446"/>
    <cellStyle name="PSChar" xfId="450"/>
    <cellStyle name="PSHeading" xfId="53"/>
    <cellStyle name="PSHeading 2" xfId="508"/>
    <cellStyle name="PSHeading 2 2" xfId="808"/>
    <cellStyle name="PSHeading 2 2 2" xfId="1000"/>
    <cellStyle name="PSHeading 2 3" xfId="896"/>
    <cellStyle name="PSHeading 3" xfId="593"/>
    <cellStyle name="QIS2CalcCell" xfId="451"/>
    <cellStyle name="QIS2Locked" xfId="115"/>
    <cellStyle name="SAPBEXaggData" xfId="260"/>
    <cellStyle name="SAPBEXaggData 2" xfId="517"/>
    <cellStyle name="SAPBEXaggData 2 2" xfId="817"/>
    <cellStyle name="SAPBEXaggData 2 2 2" xfId="1009"/>
    <cellStyle name="SAPBEXaggData 2 2 3" xfId="1196"/>
    <cellStyle name="SAPBEXaggData 2 3" xfId="706"/>
    <cellStyle name="SAPBEXaggData 2 4" xfId="905"/>
    <cellStyle name="SAPBEXaggData 2 5" xfId="1093"/>
    <cellStyle name="SAPBEXaggData 3" xfId="759"/>
    <cellStyle name="SAPBEXaggData 3 2" xfId="956"/>
    <cellStyle name="SAPBEXaggData 3 3" xfId="1145"/>
    <cellStyle name="SAPBEXaggData 4" xfId="621"/>
    <cellStyle name="SAPBEXaggData 5" xfId="622"/>
    <cellStyle name="SAPBEXaggData 6" xfId="662"/>
    <cellStyle name="SAPBEXaggDataEmph" xfId="396"/>
    <cellStyle name="SAPBEXaggDataEmph 2" xfId="526"/>
    <cellStyle name="SAPBEXaggDataEmph 2 2" xfId="826"/>
    <cellStyle name="SAPBEXaggDataEmph 2 2 2" xfId="1018"/>
    <cellStyle name="SAPBEXaggDataEmph 2 2 3" xfId="1205"/>
    <cellStyle name="SAPBEXaggDataEmph 2 3" xfId="715"/>
    <cellStyle name="SAPBEXaggDataEmph 2 4" xfId="914"/>
    <cellStyle name="SAPBEXaggDataEmph 2 5" xfId="1102"/>
    <cellStyle name="SAPBEXaggDataEmph 3" xfId="769"/>
    <cellStyle name="SAPBEXaggDataEmph 3 2" xfId="965"/>
    <cellStyle name="SAPBEXaggDataEmph 3 3" xfId="1154"/>
    <cellStyle name="SAPBEXaggDataEmph 4" xfId="652"/>
    <cellStyle name="SAPBEXaggDataEmph 5" xfId="590"/>
    <cellStyle name="SAPBEXaggDataEmph 6" xfId="611"/>
    <cellStyle name="SAPBEXaggItem" xfId="449"/>
    <cellStyle name="SAPBEXaggItem 2" xfId="535"/>
    <cellStyle name="SAPBEXaggItem 2 2" xfId="835"/>
    <cellStyle name="SAPBEXaggItem 2 2 2" xfId="1026"/>
    <cellStyle name="SAPBEXaggItem 2 2 3" xfId="1212"/>
    <cellStyle name="SAPBEXaggItem 2 3" xfId="722"/>
    <cellStyle name="SAPBEXaggItem 2 4" xfId="922"/>
    <cellStyle name="SAPBEXaggItem 2 5" xfId="1110"/>
    <cellStyle name="SAPBEXaggItem 3" xfId="781"/>
    <cellStyle name="SAPBEXaggItem 3 2" xfId="974"/>
    <cellStyle name="SAPBEXaggItem 3 3" xfId="1162"/>
    <cellStyle name="SAPBEXaggItem 4" xfId="668"/>
    <cellStyle name="SAPBEXaggItem 5" xfId="870"/>
    <cellStyle name="SAPBEXaggItem 6" xfId="1058"/>
    <cellStyle name="SAPBEXaggItemX" xfId="31"/>
    <cellStyle name="SAPBEXaggItemX 2" xfId="507"/>
    <cellStyle name="SAPBEXaggItemX 2 2" xfId="807"/>
    <cellStyle name="SAPBEXaggItemX 2 2 2" xfId="999"/>
    <cellStyle name="SAPBEXaggItemX 2 2 3" xfId="1187"/>
    <cellStyle name="SAPBEXaggItemX 2 3" xfId="697"/>
    <cellStyle name="SAPBEXaggItemX 2 4" xfId="895"/>
    <cellStyle name="SAPBEXaggItemX 2 5" xfId="1084"/>
    <cellStyle name="SAPBEXaggItemX 3" xfId="748"/>
    <cellStyle name="SAPBEXaggItemX 3 2" xfId="947"/>
    <cellStyle name="SAPBEXaggItemX 3 3" xfId="1136"/>
    <cellStyle name="SAPBEXaggItemX 4" xfId="589"/>
    <cellStyle name="SAPBEXaggItemX 5" xfId="689"/>
    <cellStyle name="SAPBEXaggItemX 6" xfId="866"/>
    <cellStyle name="SAPBEXchaText" xfId="283"/>
    <cellStyle name="SAPBEXexcBad7" xfId="78"/>
    <cellStyle name="SAPBEXexcBad7 2" xfId="510"/>
    <cellStyle name="SAPBEXexcBad7 2 2" xfId="810"/>
    <cellStyle name="SAPBEXexcBad7 2 2 2" xfId="1002"/>
    <cellStyle name="SAPBEXexcBad7 2 2 3" xfId="1189"/>
    <cellStyle name="SAPBEXexcBad7 2 3" xfId="699"/>
    <cellStyle name="SAPBEXexcBad7 2 4" xfId="898"/>
    <cellStyle name="SAPBEXexcBad7 2 5" xfId="1086"/>
    <cellStyle name="SAPBEXexcBad7 3" xfId="750"/>
    <cellStyle name="SAPBEXexcBad7 3 2" xfId="949"/>
    <cellStyle name="SAPBEXexcBad7 3 3" xfId="1138"/>
    <cellStyle name="SAPBEXexcBad7 4" xfId="598"/>
    <cellStyle name="SAPBEXexcBad7 5" xfId="591"/>
    <cellStyle name="SAPBEXexcBad7 6" xfId="860"/>
    <cellStyle name="SAPBEXexcBad8" xfId="79"/>
    <cellStyle name="SAPBEXexcBad8 2" xfId="511"/>
    <cellStyle name="SAPBEXexcBad8 2 2" xfId="811"/>
    <cellStyle name="SAPBEXexcBad8 2 2 2" xfId="1003"/>
    <cellStyle name="SAPBEXexcBad8 2 2 3" xfId="1190"/>
    <cellStyle name="SAPBEXexcBad8 2 3" xfId="700"/>
    <cellStyle name="SAPBEXexcBad8 2 4" xfId="899"/>
    <cellStyle name="SAPBEXexcBad8 2 5" xfId="1087"/>
    <cellStyle name="SAPBEXexcBad8 3" xfId="751"/>
    <cellStyle name="SAPBEXexcBad8 3 2" xfId="950"/>
    <cellStyle name="SAPBEXexcBad8 3 3" xfId="1139"/>
    <cellStyle name="SAPBEXexcBad8 4" xfId="599"/>
    <cellStyle name="SAPBEXexcBad8 5" xfId="664"/>
    <cellStyle name="SAPBEXexcBad8 6" xfId="967"/>
    <cellStyle name="SAPBEXexcBad9" xfId="63"/>
    <cellStyle name="SAPBEXexcBad9 2" xfId="509"/>
    <cellStyle name="SAPBEXexcBad9 2 2" xfId="809"/>
    <cellStyle name="SAPBEXexcBad9 2 2 2" xfId="1001"/>
    <cellStyle name="SAPBEXexcBad9 2 2 3" xfId="1188"/>
    <cellStyle name="SAPBEXexcBad9 2 3" xfId="698"/>
    <cellStyle name="SAPBEXexcBad9 2 4" xfId="897"/>
    <cellStyle name="SAPBEXexcBad9 2 5" xfId="1085"/>
    <cellStyle name="SAPBEXexcBad9 3" xfId="749"/>
    <cellStyle name="SAPBEXexcBad9 3 2" xfId="948"/>
    <cellStyle name="SAPBEXexcBad9 3 3" xfId="1137"/>
    <cellStyle name="SAPBEXexcBad9 4" xfId="597"/>
    <cellStyle name="SAPBEXexcBad9 5" xfId="579"/>
    <cellStyle name="SAPBEXexcBad9 6" xfId="864"/>
    <cellStyle name="SAPBEXexcCritical4" xfId="220"/>
    <cellStyle name="SAPBEXexcCritical4 2" xfId="515"/>
    <cellStyle name="SAPBEXexcCritical4 2 2" xfId="815"/>
    <cellStyle name="SAPBEXexcCritical4 2 2 2" xfId="1007"/>
    <cellStyle name="SAPBEXexcCritical4 2 2 3" xfId="1194"/>
    <cellStyle name="SAPBEXexcCritical4 2 3" xfId="704"/>
    <cellStyle name="SAPBEXexcCritical4 2 4" xfId="903"/>
    <cellStyle name="SAPBEXexcCritical4 2 5" xfId="1091"/>
    <cellStyle name="SAPBEXexcCritical4 3" xfId="757"/>
    <cellStyle name="SAPBEXexcCritical4 3 2" xfId="954"/>
    <cellStyle name="SAPBEXexcCritical4 3 3" xfId="1143"/>
    <cellStyle name="SAPBEXexcCritical4 4" xfId="616"/>
    <cellStyle name="SAPBEXexcCritical4 5" xfId="631"/>
    <cellStyle name="SAPBEXexcCritical4 6" xfId="625"/>
    <cellStyle name="SAPBEXexcCritical5" xfId="452"/>
    <cellStyle name="SAPBEXexcCritical5 2" xfId="536"/>
    <cellStyle name="SAPBEXexcCritical5 2 2" xfId="836"/>
    <cellStyle name="SAPBEXexcCritical5 2 2 2" xfId="1027"/>
    <cellStyle name="SAPBEXexcCritical5 2 2 3" xfId="1213"/>
    <cellStyle name="SAPBEXexcCritical5 2 3" xfId="723"/>
    <cellStyle name="SAPBEXexcCritical5 2 4" xfId="923"/>
    <cellStyle name="SAPBEXexcCritical5 2 5" xfId="1111"/>
    <cellStyle name="SAPBEXexcCritical5 3" xfId="782"/>
    <cellStyle name="SAPBEXexcCritical5 3 2" xfId="975"/>
    <cellStyle name="SAPBEXexcCritical5 3 3" xfId="1163"/>
    <cellStyle name="SAPBEXexcCritical5 4" xfId="669"/>
    <cellStyle name="SAPBEXexcCritical5 5" xfId="871"/>
    <cellStyle name="SAPBEXexcCritical5 6" xfId="1059"/>
    <cellStyle name="SAPBEXexcCritical6" xfId="344"/>
    <cellStyle name="SAPBEXexcCritical6 2" xfId="521"/>
    <cellStyle name="SAPBEXexcCritical6 2 2" xfId="821"/>
    <cellStyle name="SAPBEXexcCritical6 2 2 2" xfId="1013"/>
    <cellStyle name="SAPBEXexcCritical6 2 2 3" xfId="1200"/>
    <cellStyle name="SAPBEXexcCritical6 2 3" xfId="710"/>
    <cellStyle name="SAPBEXexcCritical6 2 4" xfId="909"/>
    <cellStyle name="SAPBEXexcCritical6 2 5" xfId="1097"/>
    <cellStyle name="SAPBEXexcCritical6 3" xfId="763"/>
    <cellStyle name="SAPBEXexcCritical6 3 2" xfId="960"/>
    <cellStyle name="SAPBEXexcCritical6 3 3" xfId="1149"/>
    <cellStyle name="SAPBEXexcCritical6 4" xfId="635"/>
    <cellStyle name="SAPBEXexcCritical6 5" xfId="612"/>
    <cellStyle name="SAPBEXexcCritical6 6" xfId="636"/>
    <cellStyle name="SAPBEXexcGood1" xfId="454"/>
    <cellStyle name="SAPBEXexcGood1 2" xfId="537"/>
    <cellStyle name="SAPBEXexcGood1 2 2" xfId="837"/>
    <cellStyle name="SAPBEXexcGood1 2 2 2" xfId="1028"/>
    <cellStyle name="SAPBEXexcGood1 2 2 3" xfId="1214"/>
    <cellStyle name="SAPBEXexcGood1 2 3" xfId="724"/>
    <cellStyle name="SAPBEXexcGood1 2 4" xfId="924"/>
    <cellStyle name="SAPBEXexcGood1 2 5" xfId="1112"/>
    <cellStyle name="SAPBEXexcGood1 3" xfId="783"/>
    <cellStyle name="SAPBEXexcGood1 3 2" xfId="976"/>
    <cellStyle name="SAPBEXexcGood1 3 3" xfId="1164"/>
    <cellStyle name="SAPBEXexcGood1 4" xfId="670"/>
    <cellStyle name="SAPBEXexcGood1 5" xfId="872"/>
    <cellStyle name="SAPBEXexcGood1 6" xfId="1060"/>
    <cellStyle name="SAPBEXexcGood2" xfId="455"/>
    <cellStyle name="SAPBEXexcGood2 2" xfId="538"/>
    <cellStyle name="SAPBEXexcGood2 2 2" xfId="838"/>
    <cellStyle name="SAPBEXexcGood2 2 2 2" xfId="1029"/>
    <cellStyle name="SAPBEXexcGood2 2 2 3" xfId="1215"/>
    <cellStyle name="SAPBEXexcGood2 2 3" xfId="725"/>
    <cellStyle name="SAPBEXexcGood2 2 4" xfId="925"/>
    <cellStyle name="SAPBEXexcGood2 2 5" xfId="1113"/>
    <cellStyle name="SAPBEXexcGood2 3" xfId="784"/>
    <cellStyle name="SAPBEXexcGood2 3 2" xfId="977"/>
    <cellStyle name="SAPBEXexcGood2 3 3" xfId="1165"/>
    <cellStyle name="SAPBEXexcGood2 4" xfId="671"/>
    <cellStyle name="SAPBEXexcGood2 5" xfId="873"/>
    <cellStyle name="SAPBEXexcGood2 6" xfId="1061"/>
    <cellStyle name="SAPBEXexcGood3" xfId="190"/>
    <cellStyle name="SAPBEXexcGood3 2" xfId="514"/>
    <cellStyle name="SAPBEXexcGood3 2 2" xfId="814"/>
    <cellStyle name="SAPBEXexcGood3 2 2 2" xfId="1006"/>
    <cellStyle name="SAPBEXexcGood3 2 2 3" xfId="1193"/>
    <cellStyle name="SAPBEXexcGood3 2 3" xfId="703"/>
    <cellStyle name="SAPBEXexcGood3 2 4" xfId="902"/>
    <cellStyle name="SAPBEXexcGood3 2 5" xfId="1090"/>
    <cellStyle name="SAPBEXexcGood3 3" xfId="756"/>
    <cellStyle name="SAPBEXexcGood3 3 2" xfId="953"/>
    <cellStyle name="SAPBEXexcGood3 3 3" xfId="1142"/>
    <cellStyle name="SAPBEXexcGood3 4" xfId="613"/>
    <cellStyle name="SAPBEXexcGood3 5" xfId="614"/>
    <cellStyle name="SAPBEXexcGood3 6" xfId="634"/>
    <cellStyle name="SAPBEXfilterDrill" xfId="349"/>
    <cellStyle name="SAPBEXfilterDrill 2" xfId="764"/>
    <cellStyle name="SAPBEXfilterItem" xfId="263"/>
    <cellStyle name="SAPBEXfilterText" xfId="456"/>
    <cellStyle name="SAPBEXformats" xfId="415"/>
    <cellStyle name="SAPBEXformats 2" xfId="529"/>
    <cellStyle name="SAPBEXformats 2 2" xfId="829"/>
    <cellStyle name="SAPBEXformats 2 2 2" xfId="1020"/>
    <cellStyle name="SAPBEXformats 2 2 3" xfId="1207"/>
    <cellStyle name="SAPBEXformats 2 3" xfId="717"/>
    <cellStyle name="SAPBEXformats 2 4" xfId="916"/>
    <cellStyle name="SAPBEXformats 2 5" xfId="1105"/>
    <cellStyle name="SAPBEXformats 3" xfId="775"/>
    <cellStyle name="SAPBEXformats 3 2" xfId="969"/>
    <cellStyle name="SAPBEXformats 3 3" xfId="1157"/>
    <cellStyle name="SAPBEXformats 4" xfId="659"/>
    <cellStyle name="SAPBEXformats 5" xfId="862"/>
    <cellStyle name="SAPBEXformats 6" xfId="1053"/>
    <cellStyle name="SAPBEXheaderItem" xfId="457"/>
    <cellStyle name="SAPBEXheaderText" xfId="442"/>
    <cellStyle name="SAPBEXHLevel0" xfId="458"/>
    <cellStyle name="SAPBEXHLevel0 2" xfId="539"/>
    <cellStyle name="SAPBEXHLevel0 2 2" xfId="839"/>
    <cellStyle name="SAPBEXHLevel0 2 2 2" xfId="1030"/>
    <cellStyle name="SAPBEXHLevel0 2 2 3" xfId="1216"/>
    <cellStyle name="SAPBEXHLevel0 2 3" xfId="726"/>
    <cellStyle name="SAPBEXHLevel0 2 4" xfId="926"/>
    <cellStyle name="SAPBEXHLevel0 2 5" xfId="1114"/>
    <cellStyle name="SAPBEXHLevel0 3" xfId="785"/>
    <cellStyle name="SAPBEXHLevel0 3 2" xfId="978"/>
    <cellStyle name="SAPBEXHLevel0 3 3" xfId="1166"/>
    <cellStyle name="SAPBEXHLevel0 4" xfId="672"/>
    <cellStyle name="SAPBEXHLevel0 5" xfId="874"/>
    <cellStyle name="SAPBEXHLevel0 6" xfId="1062"/>
    <cellStyle name="SAPBEXHLevel0X" xfId="459"/>
    <cellStyle name="SAPBEXHLevel0X 2" xfId="540"/>
    <cellStyle name="SAPBEXHLevel0X 2 2" xfId="840"/>
    <cellStyle name="SAPBEXHLevel0X 2 2 2" xfId="1031"/>
    <cellStyle name="SAPBEXHLevel0X 2 2 3" xfId="1217"/>
    <cellStyle name="SAPBEXHLevel0X 2 3" xfId="727"/>
    <cellStyle name="SAPBEXHLevel0X 2 4" xfId="927"/>
    <cellStyle name="SAPBEXHLevel0X 2 5" xfId="1115"/>
    <cellStyle name="SAPBEXHLevel0X 3" xfId="786"/>
    <cellStyle name="SAPBEXHLevel0X 3 2" xfId="979"/>
    <cellStyle name="SAPBEXHLevel0X 3 3" xfId="1167"/>
    <cellStyle name="SAPBEXHLevel0X 4" xfId="673"/>
    <cellStyle name="SAPBEXHLevel0X 5" xfId="875"/>
    <cellStyle name="SAPBEXHLevel0X 6" xfId="1063"/>
    <cellStyle name="SAPBEXHLevel1" xfId="460"/>
    <cellStyle name="SAPBEXHLevel1 2" xfId="541"/>
    <cellStyle name="SAPBEXHLevel1 2 2" xfId="841"/>
    <cellStyle name="SAPBEXHLevel1 2 2 2" xfId="1032"/>
    <cellStyle name="SAPBEXHLevel1 2 2 3" xfId="1218"/>
    <cellStyle name="SAPBEXHLevel1 2 3" xfId="728"/>
    <cellStyle name="SAPBEXHLevel1 2 4" xfId="928"/>
    <cellStyle name="SAPBEXHLevel1 2 5" xfId="1116"/>
    <cellStyle name="SAPBEXHLevel1 3" xfId="787"/>
    <cellStyle name="SAPBEXHLevel1 3 2" xfId="980"/>
    <cellStyle name="SAPBEXHLevel1 3 3" xfId="1168"/>
    <cellStyle name="SAPBEXHLevel1 4" xfId="674"/>
    <cellStyle name="SAPBEXHLevel1 5" xfId="876"/>
    <cellStyle name="SAPBEXHLevel1 6" xfId="1064"/>
    <cellStyle name="SAPBEXHLevel1X" xfId="461"/>
    <cellStyle name="SAPBEXHLevel1X 2" xfId="542"/>
    <cellStyle name="SAPBEXHLevel1X 2 2" xfId="842"/>
    <cellStyle name="SAPBEXHLevel1X 2 2 2" xfId="1033"/>
    <cellStyle name="SAPBEXHLevel1X 2 2 3" xfId="1219"/>
    <cellStyle name="SAPBEXHLevel1X 2 3" xfId="729"/>
    <cellStyle name="SAPBEXHLevel1X 2 4" xfId="929"/>
    <cellStyle name="SAPBEXHLevel1X 2 5" xfId="1117"/>
    <cellStyle name="SAPBEXHLevel1X 3" xfId="788"/>
    <cellStyle name="SAPBEXHLevel1X 3 2" xfId="981"/>
    <cellStyle name="SAPBEXHLevel1X 3 3" xfId="1169"/>
    <cellStyle name="SAPBEXHLevel1X 4" xfId="675"/>
    <cellStyle name="SAPBEXHLevel1X 5" xfId="877"/>
    <cellStyle name="SAPBEXHLevel1X 6" xfId="1065"/>
    <cellStyle name="SAPBEXHLevel2" xfId="462"/>
    <cellStyle name="SAPBEXHLevel2 2" xfId="543"/>
    <cellStyle name="SAPBEXHLevel2 2 2" xfId="843"/>
    <cellStyle name="SAPBEXHLevel2 2 2 2" xfId="1034"/>
    <cellStyle name="SAPBEXHLevel2 2 2 3" xfId="1220"/>
    <cellStyle name="SAPBEXHLevel2 2 3" xfId="730"/>
    <cellStyle name="SAPBEXHLevel2 2 4" xfId="930"/>
    <cellStyle name="SAPBEXHLevel2 2 5" xfId="1118"/>
    <cellStyle name="SAPBEXHLevel2 3" xfId="789"/>
    <cellStyle name="SAPBEXHLevel2 3 2" xfId="982"/>
    <cellStyle name="SAPBEXHLevel2 3 3" xfId="1170"/>
    <cellStyle name="SAPBEXHLevel2 4" xfId="676"/>
    <cellStyle name="SAPBEXHLevel2 5" xfId="878"/>
    <cellStyle name="SAPBEXHLevel2 6" xfId="1066"/>
    <cellStyle name="SAPBEXHLevel2X" xfId="421"/>
    <cellStyle name="SAPBEXHLevel2X 2" xfId="531"/>
    <cellStyle name="SAPBEXHLevel2X 2 2" xfId="831"/>
    <cellStyle name="SAPBEXHLevel2X 2 2 2" xfId="1022"/>
    <cellStyle name="SAPBEXHLevel2X 2 2 3" xfId="1208"/>
    <cellStyle name="SAPBEXHLevel2X 2 3" xfId="718"/>
    <cellStyle name="SAPBEXHLevel2X 2 4" xfId="918"/>
    <cellStyle name="SAPBEXHLevel2X 2 5" xfId="1106"/>
    <cellStyle name="SAPBEXHLevel2X 3" xfId="776"/>
    <cellStyle name="SAPBEXHLevel2X 3 2" xfId="970"/>
    <cellStyle name="SAPBEXHLevel2X 3 3" xfId="1158"/>
    <cellStyle name="SAPBEXHLevel2X 4" xfId="660"/>
    <cellStyle name="SAPBEXHLevel2X 5" xfId="865"/>
    <cellStyle name="SAPBEXHLevel2X 6" xfId="1054"/>
    <cellStyle name="SAPBEXHLevel3" xfId="463"/>
    <cellStyle name="SAPBEXHLevel3 2" xfId="544"/>
    <cellStyle name="SAPBEXHLevel3 2 2" xfId="844"/>
    <cellStyle name="SAPBEXHLevel3 2 2 2" xfId="1035"/>
    <cellStyle name="SAPBEXHLevel3 2 2 3" xfId="1221"/>
    <cellStyle name="SAPBEXHLevel3 2 3" xfId="731"/>
    <cellStyle name="SAPBEXHLevel3 2 4" xfId="931"/>
    <cellStyle name="SAPBEXHLevel3 2 5" xfId="1119"/>
    <cellStyle name="SAPBEXHLevel3 3" xfId="790"/>
    <cellStyle name="SAPBEXHLevel3 3 2" xfId="983"/>
    <cellStyle name="SAPBEXHLevel3 3 3" xfId="1171"/>
    <cellStyle name="SAPBEXHLevel3 4" xfId="677"/>
    <cellStyle name="SAPBEXHLevel3 5" xfId="879"/>
    <cellStyle name="SAPBEXHLevel3 6" xfId="1067"/>
    <cellStyle name="SAPBEXHLevel3X" xfId="464"/>
    <cellStyle name="SAPBEXHLevel3X 2" xfId="545"/>
    <cellStyle name="SAPBEXHLevel3X 2 2" xfId="845"/>
    <cellStyle name="SAPBEXHLevel3X 2 2 2" xfId="1036"/>
    <cellStyle name="SAPBEXHLevel3X 2 2 3" xfId="1222"/>
    <cellStyle name="SAPBEXHLevel3X 2 3" xfId="732"/>
    <cellStyle name="SAPBEXHLevel3X 2 4" xfId="932"/>
    <cellStyle name="SAPBEXHLevel3X 2 5" xfId="1120"/>
    <cellStyle name="SAPBEXHLevel3X 3" xfId="791"/>
    <cellStyle name="SAPBEXHLevel3X 3 2" xfId="984"/>
    <cellStyle name="SAPBEXHLevel3X 3 3" xfId="1172"/>
    <cellStyle name="SAPBEXHLevel3X 4" xfId="678"/>
    <cellStyle name="SAPBEXHLevel3X 5" xfId="880"/>
    <cellStyle name="SAPBEXHLevel3X 6" xfId="1068"/>
    <cellStyle name="SAPBEXinputData" xfId="465"/>
    <cellStyle name="SAPBEXinputData 2" xfId="546"/>
    <cellStyle name="SAPBEXinputData 2 2" xfId="846"/>
    <cellStyle name="SAPBEXinputData 2 2 2" xfId="1037"/>
    <cellStyle name="SAPBEXinputData 2 2 3" xfId="1223"/>
    <cellStyle name="SAPBEXinputData 2 3" xfId="733"/>
    <cellStyle name="SAPBEXinputData 2 4" xfId="933"/>
    <cellStyle name="SAPBEXinputData 2 5" xfId="1121"/>
    <cellStyle name="SAPBEXinputData 3" xfId="792"/>
    <cellStyle name="SAPBEXinputData 3 2" xfId="985"/>
    <cellStyle name="SAPBEXinputData 3 3" xfId="1173"/>
    <cellStyle name="SAPBEXinputData 4" xfId="679"/>
    <cellStyle name="SAPBEXinputData 5" xfId="881"/>
    <cellStyle name="SAPBEXinputData 6" xfId="1069"/>
    <cellStyle name="SAPBEXItemHeader" xfId="466"/>
    <cellStyle name="SAPBEXItemHeader 2" xfId="547"/>
    <cellStyle name="SAPBEXItemHeader 2 2" xfId="847"/>
    <cellStyle name="SAPBEXItemHeader 2 2 2" xfId="1038"/>
    <cellStyle name="SAPBEXItemHeader 2 2 3" xfId="1224"/>
    <cellStyle name="SAPBEXItemHeader 2 3" xfId="734"/>
    <cellStyle name="SAPBEXItemHeader 2 4" xfId="934"/>
    <cellStyle name="SAPBEXItemHeader 2 5" xfId="1122"/>
    <cellStyle name="SAPBEXItemHeader 3" xfId="793"/>
    <cellStyle name="SAPBEXItemHeader 3 2" xfId="986"/>
    <cellStyle name="SAPBEXItemHeader 3 3" xfId="1174"/>
    <cellStyle name="SAPBEXItemHeader 4" xfId="680"/>
    <cellStyle name="SAPBEXItemHeader 5" xfId="882"/>
    <cellStyle name="SAPBEXItemHeader 6" xfId="1070"/>
    <cellStyle name="SAPBEXresData" xfId="467"/>
    <cellStyle name="SAPBEXresData 2" xfId="548"/>
    <cellStyle name="SAPBEXresData 2 2" xfId="848"/>
    <cellStyle name="SAPBEXresData 2 2 2" xfId="1039"/>
    <cellStyle name="SAPBEXresData 2 2 3" xfId="1225"/>
    <cellStyle name="SAPBEXresData 2 3" xfId="735"/>
    <cellStyle name="SAPBEXresData 2 4" xfId="935"/>
    <cellStyle name="SAPBEXresData 2 5" xfId="1123"/>
    <cellStyle name="SAPBEXresData 3" xfId="794"/>
    <cellStyle name="SAPBEXresData 3 2" xfId="987"/>
    <cellStyle name="SAPBEXresData 3 3" xfId="1175"/>
    <cellStyle name="SAPBEXresData 4" xfId="681"/>
    <cellStyle name="SAPBEXresData 5" xfId="883"/>
    <cellStyle name="SAPBEXresData 6" xfId="1071"/>
    <cellStyle name="SAPBEXresDataEmph" xfId="468"/>
    <cellStyle name="SAPBEXresDataEmph 2" xfId="549"/>
    <cellStyle name="SAPBEXresDataEmph 2 2" xfId="849"/>
    <cellStyle name="SAPBEXresDataEmph 2 2 2" xfId="1040"/>
    <cellStyle name="SAPBEXresDataEmph 2 2 3" xfId="1226"/>
    <cellStyle name="SAPBEXresDataEmph 2 3" xfId="736"/>
    <cellStyle name="SAPBEXresDataEmph 2 4" xfId="936"/>
    <cellStyle name="SAPBEXresDataEmph 2 5" xfId="1124"/>
    <cellStyle name="SAPBEXresDataEmph 3" xfId="795"/>
    <cellStyle name="SAPBEXresDataEmph 3 2" xfId="988"/>
    <cellStyle name="SAPBEXresDataEmph 3 3" xfId="1176"/>
    <cellStyle name="SAPBEXresDataEmph 4" xfId="682"/>
    <cellStyle name="SAPBEXresDataEmph 5" xfId="884"/>
    <cellStyle name="SAPBEXresDataEmph 6" xfId="1072"/>
    <cellStyle name="SAPBEXresItem" xfId="106"/>
    <cellStyle name="SAPBEXresItem 2" xfId="512"/>
    <cellStyle name="SAPBEXresItem 2 2" xfId="812"/>
    <cellStyle name="SAPBEXresItem 2 2 2" xfId="1004"/>
    <cellStyle name="SAPBEXresItem 2 2 3" xfId="1191"/>
    <cellStyle name="SAPBEXresItem 2 3" xfId="701"/>
    <cellStyle name="SAPBEXresItem 2 4" xfId="900"/>
    <cellStyle name="SAPBEXresItem 2 5" xfId="1088"/>
    <cellStyle name="SAPBEXresItem 3" xfId="753"/>
    <cellStyle name="SAPBEXresItem 3 2" xfId="951"/>
    <cellStyle name="SAPBEXresItem 3 3" xfId="1140"/>
    <cellStyle name="SAPBEXresItem 4" xfId="605"/>
    <cellStyle name="SAPBEXresItem 5" xfId="600"/>
    <cellStyle name="SAPBEXresItem 6" xfId="604"/>
    <cellStyle name="SAPBEXresItemX" xfId="469"/>
    <cellStyle name="SAPBEXresItemX 2" xfId="550"/>
    <cellStyle name="SAPBEXresItemX 2 2" xfId="850"/>
    <cellStyle name="SAPBEXresItemX 2 2 2" xfId="1041"/>
    <cellStyle name="SAPBEXresItemX 2 2 3" xfId="1227"/>
    <cellStyle name="SAPBEXresItemX 2 3" xfId="737"/>
    <cellStyle name="SAPBEXresItemX 2 4" xfId="937"/>
    <cellStyle name="SAPBEXresItemX 2 5" xfId="1125"/>
    <cellStyle name="SAPBEXresItemX 3" xfId="796"/>
    <cellStyle name="SAPBEXresItemX 3 2" xfId="989"/>
    <cellStyle name="SAPBEXresItemX 3 3" xfId="1177"/>
    <cellStyle name="SAPBEXresItemX 4" xfId="683"/>
    <cellStyle name="SAPBEXresItemX 5" xfId="885"/>
    <cellStyle name="SAPBEXresItemX 6" xfId="1073"/>
    <cellStyle name="SAPBEXstdData" xfId="259"/>
    <cellStyle name="SAPBEXstdData 2" xfId="516"/>
    <cellStyle name="SAPBEXstdData 2 2" xfId="816"/>
    <cellStyle name="SAPBEXstdData 2 2 2" xfId="1008"/>
    <cellStyle name="SAPBEXstdData 2 2 3" xfId="1195"/>
    <cellStyle name="SAPBEXstdData 2 3" xfId="705"/>
    <cellStyle name="SAPBEXstdData 2 4" xfId="904"/>
    <cellStyle name="SAPBEXstdData 2 5" xfId="1092"/>
    <cellStyle name="SAPBEXstdData 3" xfId="758"/>
    <cellStyle name="SAPBEXstdData 3 2" xfId="955"/>
    <cellStyle name="SAPBEXstdData 3 3" xfId="1144"/>
    <cellStyle name="SAPBEXstdData 4" xfId="620"/>
    <cellStyle name="SAPBEXstdData 5" xfId="623"/>
    <cellStyle name="SAPBEXstdData 6" xfId="633"/>
    <cellStyle name="SAPBEXstdDataEmph" xfId="395"/>
    <cellStyle name="SAPBEXstdDataEmph 2" xfId="525"/>
    <cellStyle name="SAPBEXstdDataEmph 2 2" xfId="825"/>
    <cellStyle name="SAPBEXstdDataEmph 2 2 2" xfId="1017"/>
    <cellStyle name="SAPBEXstdDataEmph 2 2 3" xfId="1204"/>
    <cellStyle name="SAPBEXstdDataEmph 2 3" xfId="714"/>
    <cellStyle name="SAPBEXstdDataEmph 2 4" xfId="913"/>
    <cellStyle name="SAPBEXstdDataEmph 2 5" xfId="1101"/>
    <cellStyle name="SAPBEXstdDataEmph 3" xfId="768"/>
    <cellStyle name="SAPBEXstdDataEmph 3 2" xfId="964"/>
    <cellStyle name="SAPBEXstdDataEmph 3 3" xfId="1153"/>
    <cellStyle name="SAPBEXstdDataEmph 4" xfId="651"/>
    <cellStyle name="SAPBEXstdDataEmph 5" xfId="602"/>
    <cellStyle name="SAPBEXstdDataEmph 6" xfId="656"/>
    <cellStyle name="SAPBEXstdItem" xfId="448"/>
    <cellStyle name="SAPBEXstdItem 2" xfId="534"/>
    <cellStyle name="SAPBEXstdItem 2 2" xfId="834"/>
    <cellStyle name="SAPBEXstdItem 2 2 2" xfId="1025"/>
    <cellStyle name="SAPBEXstdItem 2 2 3" xfId="1211"/>
    <cellStyle name="SAPBEXstdItem 2 3" xfId="721"/>
    <cellStyle name="SAPBEXstdItem 2 4" xfId="921"/>
    <cellStyle name="SAPBEXstdItem 2 5" xfId="1109"/>
    <cellStyle name="SAPBEXstdItem 3" xfId="780"/>
    <cellStyle name="SAPBEXstdItem 3 2" xfId="973"/>
    <cellStyle name="SAPBEXstdItem 3 3" xfId="1161"/>
    <cellStyle name="SAPBEXstdItem 4" xfId="667"/>
    <cellStyle name="SAPBEXstdItem 5" xfId="869"/>
    <cellStyle name="SAPBEXstdItem 6" xfId="1057"/>
    <cellStyle name="SAPBEXstdItemX" xfId="30"/>
    <cellStyle name="SAPBEXstdItemX 2" xfId="506"/>
    <cellStyle name="SAPBEXstdItemX 2 2" xfId="806"/>
    <cellStyle name="SAPBEXstdItemX 2 2 2" xfId="998"/>
    <cellStyle name="SAPBEXstdItemX 2 2 3" xfId="1186"/>
    <cellStyle name="SAPBEXstdItemX 2 3" xfId="696"/>
    <cellStyle name="SAPBEXstdItemX 2 4" xfId="894"/>
    <cellStyle name="SAPBEXstdItemX 2 5" xfId="1083"/>
    <cellStyle name="SAPBEXstdItemX 3" xfId="747"/>
    <cellStyle name="SAPBEXstdItemX 3 2" xfId="946"/>
    <cellStyle name="SAPBEXstdItemX 3 3" xfId="1135"/>
    <cellStyle name="SAPBEXstdItemX 4" xfId="588"/>
    <cellStyle name="SAPBEXstdItemX 5" xfId="690"/>
    <cellStyle name="SAPBEXstdItemX 6" xfId="592"/>
    <cellStyle name="SAPBEXtitle" xfId="470"/>
    <cellStyle name="SAPBEXunassignedItem" xfId="471"/>
    <cellStyle name="SAPBEXunassignedItem 2" xfId="551"/>
    <cellStyle name="SAPBEXunassignedItem 2 2" xfId="851"/>
    <cellStyle name="SAPBEXunassignedItem 2 2 2" xfId="1042"/>
    <cellStyle name="SAPBEXunassignedItem 2 2 3" xfId="1228"/>
    <cellStyle name="SAPBEXunassignedItem 2 3" xfId="738"/>
    <cellStyle name="SAPBEXunassignedItem 2 4" xfId="938"/>
    <cellStyle name="SAPBEXunassignedItem 2 5" xfId="1126"/>
    <cellStyle name="SAPBEXunassignedItem 3" xfId="797"/>
    <cellStyle name="SAPBEXunassignedItem 3 2" xfId="990"/>
    <cellStyle name="SAPBEXunassignedItem 3 3" xfId="1178"/>
    <cellStyle name="SAPBEXunassignedItem 4" xfId="684"/>
    <cellStyle name="SAPBEXunassignedItem 5" xfId="886"/>
    <cellStyle name="SAPBEXunassignedItem 6" xfId="1074"/>
    <cellStyle name="SAPBEXundefined" xfId="472"/>
    <cellStyle name="SAPBEXundefined 2" xfId="552"/>
    <cellStyle name="SAPBEXundefined 2 2" xfId="852"/>
    <cellStyle name="SAPBEXundefined 2 2 2" xfId="1043"/>
    <cellStyle name="SAPBEXundefined 2 2 3" xfId="1229"/>
    <cellStyle name="SAPBEXundefined 2 3" xfId="739"/>
    <cellStyle name="SAPBEXundefined 2 4" xfId="939"/>
    <cellStyle name="SAPBEXundefined 2 5" xfId="1127"/>
    <cellStyle name="SAPBEXundefined 3" xfId="798"/>
    <cellStyle name="SAPBEXundefined 3 2" xfId="991"/>
    <cellStyle name="SAPBEXundefined 3 3" xfId="1179"/>
    <cellStyle name="SAPBEXundefined 4" xfId="685"/>
    <cellStyle name="SAPBEXundefined 5" xfId="887"/>
    <cellStyle name="SAPBEXundefined 6" xfId="1075"/>
    <cellStyle name="Sheet Title" xfId="473"/>
    <cellStyle name="Style 1" xfId="474"/>
    <cellStyle name="Style 1 2" xfId="476"/>
    <cellStyle name="Style 1 3" xfId="553"/>
    <cellStyle name="Style 1 3 2" xfId="853"/>
    <cellStyle name="Style 1 3 2 2" xfId="1044"/>
    <cellStyle name="Style 1 3 2 3" xfId="1230"/>
    <cellStyle name="Style 1 3 3" xfId="740"/>
    <cellStyle name="Style 1 3 4" xfId="940"/>
    <cellStyle name="Style 1 3 5" xfId="1128"/>
    <cellStyle name="Style 1 4" xfId="799"/>
    <cellStyle name="Style 1 4 2" xfId="992"/>
    <cellStyle name="Style 1 4 3" xfId="1180"/>
    <cellStyle name="Style 1 5" xfId="686"/>
    <cellStyle name="Style 1 6" xfId="888"/>
    <cellStyle name="Style 1 7" xfId="1076"/>
    <cellStyle name="Style 2" xfId="477"/>
    <cellStyle name="Style 2 2" xfId="555"/>
    <cellStyle name="Style 2 2 2" xfId="854"/>
    <cellStyle name="Style 2 2 2 2" xfId="1045"/>
    <cellStyle name="Style 2 2 2 3" xfId="1231"/>
    <cellStyle name="Style 2 2 3" xfId="742"/>
    <cellStyle name="Style 2 2 4" xfId="941"/>
    <cellStyle name="Style 2 2 5" xfId="1130"/>
    <cellStyle name="Style 2 3" xfId="801"/>
    <cellStyle name="Style 2 3 2" xfId="993"/>
    <cellStyle name="Style 2 3 3" xfId="1181"/>
    <cellStyle name="Style 2 4" xfId="688"/>
    <cellStyle name="Style 2 5" xfId="889"/>
    <cellStyle name="Style 2 6" xfId="1078"/>
    <cellStyle name="Style 3" xfId="475"/>
    <cellStyle name="Style 3 2" xfId="554"/>
    <cellStyle name="Style 3 2 2" xfId="741"/>
    <cellStyle name="Style 3 2 3" xfId="1129"/>
    <cellStyle name="Style 3 3" xfId="800"/>
    <cellStyle name="Style 3 4" xfId="687"/>
    <cellStyle name="Style 3 5" xfId="1077"/>
    <cellStyle name="Style 4" xfId="204"/>
    <cellStyle name="Style 5" xfId="478"/>
    <cellStyle name="subhead" xfId="479"/>
    <cellStyle name="Times New Roman" xfId="480"/>
    <cellStyle name="Title 2" xfId="69"/>
    <cellStyle name="Total 2" xfId="481"/>
    <cellStyle name="Total 2 2" xfId="556"/>
    <cellStyle name="Total 2 2 2" xfId="855"/>
    <cellStyle name="Total 2 2 2 2" xfId="1046"/>
    <cellStyle name="Total 2 2 2 3" xfId="1232"/>
    <cellStyle name="Total 2 2 3" xfId="743"/>
    <cellStyle name="Total 2 2 4" xfId="942"/>
    <cellStyle name="Total 2 2 5" xfId="1131"/>
    <cellStyle name="Total 2 3" xfId="802"/>
    <cellStyle name="Total 2 3 2" xfId="994"/>
    <cellStyle name="Total 2 3 3" xfId="1182"/>
    <cellStyle name="Total 2 4" xfId="691"/>
    <cellStyle name="Total 2 5" xfId="890"/>
    <cellStyle name="Total 2 6" xfId="1079"/>
    <cellStyle name="Tusental (0)_pldt" xfId="393"/>
    <cellStyle name="Tusental_pldt" xfId="176"/>
    <cellStyle name="UB1" xfId="410"/>
    <cellStyle name="UB2" xfId="170"/>
    <cellStyle name="Valuta (0)_pldt" xfId="483"/>
    <cellStyle name="Valuta_pldt" xfId="484"/>
    <cellStyle name="Warning Text 2" xfId="482"/>
    <cellStyle name="Yellow" xfId="424"/>
    <cellStyle name="เครื่องหมายจุลภาค_Book3" xfId="266"/>
    <cellStyle name="ปกติ_Book3" xfId="43"/>
    <cellStyle name="쉼표 [0]_EXHA" xfId="114"/>
    <cellStyle name="쉼표_EXH B-11" xfId="76"/>
    <cellStyle name="콤마 [0]_0203" xfId="183"/>
    <cellStyle name="콤마_0203" xfId="289"/>
    <cellStyle name="통화_SCH50" xfId="164"/>
    <cellStyle name="표준_EXHA" xfId="419"/>
    <cellStyle name="一般_App 5-Tax Analysis-NS 3Q05" xfId="413"/>
    <cellStyle name="中等" xfId="445"/>
    <cellStyle name="備註" xfId="439"/>
    <cellStyle name="備註 2" xfId="533"/>
    <cellStyle name="備註 2 2" xfId="833"/>
    <cellStyle name="備註 2 2 2" xfId="1024"/>
    <cellStyle name="備註 2 2 3" xfId="1210"/>
    <cellStyle name="備註 2 3" xfId="720"/>
    <cellStyle name="備註 2 4" xfId="920"/>
    <cellStyle name="備註 2 5" xfId="1108"/>
    <cellStyle name="備註 3" xfId="779"/>
    <cellStyle name="備註 3 2" xfId="972"/>
    <cellStyle name="備註 3 3" xfId="1160"/>
    <cellStyle name="備註 4" xfId="666"/>
    <cellStyle name="備註 5" xfId="868"/>
    <cellStyle name="備註 6" xfId="1056"/>
    <cellStyle name="円" xfId="485"/>
    <cellStyle name="千位分隔_PBC. Actuarial. Reserve template 2003 v1" xfId="486"/>
    <cellStyle name="千分位_Manucomparison" xfId="453"/>
    <cellStyle name="合計" xfId="301"/>
    <cellStyle name="合計 2" xfId="520"/>
    <cellStyle name="合計 2 2" xfId="820"/>
    <cellStyle name="合計 2 2 2" xfId="1012"/>
    <cellStyle name="合計 2 2 3" xfId="1199"/>
    <cellStyle name="合計 2 3" xfId="709"/>
    <cellStyle name="合計 2 4" xfId="908"/>
    <cellStyle name="合計 2 5" xfId="1096"/>
    <cellStyle name="合計 3" xfId="762"/>
    <cellStyle name="合計 3 2" xfId="959"/>
    <cellStyle name="合計 3 3" xfId="1148"/>
    <cellStyle name="合計 4" xfId="630"/>
    <cellStyle name="合計 5" xfId="618"/>
    <cellStyle name="合計 6" xfId="632"/>
    <cellStyle name="壞" xfId="487"/>
    <cellStyle name="好" xfId="234"/>
    <cellStyle name="常规_ACTUARY_REPORT0311" xfId="333"/>
    <cellStyle name="未定義" xfId="358"/>
    <cellStyle name="桁区切り [0.00]_By-Line form" xfId="488"/>
    <cellStyle name="桁区切り_2003.1Qest(0214)" xfId="293"/>
    <cellStyle name="桁蟻唇Ｆ [0.00]_Sheet1" xfId="92"/>
    <cellStyle name="桁蟻唇Ｆ_Sheet1" xfId="489"/>
    <cellStyle name="標準_(Edison) SI Package" xfId="490"/>
    <cellStyle name="標準2" xfId="491"/>
    <cellStyle name="標題" xfId="447"/>
    <cellStyle name="標題 1" xfId="41"/>
    <cellStyle name="標題 2" xfId="85"/>
    <cellStyle name="標題 3" xfId="87"/>
    <cellStyle name="標題 3 2" xfId="752"/>
    <cellStyle name="標題 3 3" xfId="601"/>
    <cellStyle name="標題 4" xfId="382"/>
    <cellStyle name="樣式 1" xfId="252"/>
    <cellStyle name="檢查儲存格" xfId="213"/>
    <cellStyle name="脱浦 [0.00]_Sheet1" xfId="492"/>
    <cellStyle name="脱浦_Sheet1" xfId="493"/>
    <cellStyle name="計算方式" xfId="494"/>
    <cellStyle name="計算方式 2" xfId="557"/>
    <cellStyle name="計算方式 2 2" xfId="856"/>
    <cellStyle name="計算方式 2 2 2" xfId="1047"/>
    <cellStyle name="計算方式 2 2 3" xfId="1233"/>
    <cellStyle name="計算方式 2 3" xfId="744"/>
    <cellStyle name="計算方式 2 4" xfId="943"/>
    <cellStyle name="計算方式 2 5" xfId="1132"/>
    <cellStyle name="計算方式 3" xfId="803"/>
    <cellStyle name="計算方式 3 2" xfId="995"/>
    <cellStyle name="計算方式 3 3" xfId="1183"/>
    <cellStyle name="計算方式 4" xfId="692"/>
    <cellStyle name="計算方式 5" xfId="891"/>
    <cellStyle name="計算方式 6" xfId="1080"/>
    <cellStyle name="說明文字" xfId="495"/>
    <cellStyle name="警告文字" xfId="496"/>
    <cellStyle name="貨幣[0]_laroux" xfId="497"/>
    <cellStyle name="貨幣_Manucomparison" xfId="322"/>
    <cellStyle name="輔色1" xfId="173"/>
    <cellStyle name="輔色2" xfId="498"/>
    <cellStyle name="輔色3" xfId="499"/>
    <cellStyle name="輔色4" xfId="500"/>
    <cellStyle name="輔色5" xfId="501"/>
    <cellStyle name="輔色6" xfId="502"/>
    <cellStyle name="輸入" xfId="503"/>
    <cellStyle name="輸入 2" xfId="558"/>
    <cellStyle name="輸入 2 2" xfId="857"/>
    <cellStyle name="輸入 2 2 2" xfId="1048"/>
    <cellStyle name="輸入 2 2 3" xfId="1234"/>
    <cellStyle name="輸入 2 3" xfId="745"/>
    <cellStyle name="輸入 2 4" xfId="944"/>
    <cellStyle name="輸入 2 5" xfId="1133"/>
    <cellStyle name="輸入 3" xfId="804"/>
    <cellStyle name="輸入 3 2" xfId="996"/>
    <cellStyle name="輸入 3 3" xfId="1184"/>
    <cellStyle name="輸入 4" xfId="694"/>
    <cellStyle name="輸入 5" xfId="892"/>
    <cellStyle name="輸入 6" xfId="1081"/>
    <cellStyle name="輸出" xfId="504"/>
    <cellStyle name="輸出 2" xfId="559"/>
    <cellStyle name="輸出 2 2" xfId="858"/>
    <cellStyle name="輸出 2 2 2" xfId="1049"/>
    <cellStyle name="輸出 2 2 3" xfId="1235"/>
    <cellStyle name="輸出 2 3" xfId="746"/>
    <cellStyle name="輸出 2 4" xfId="945"/>
    <cellStyle name="輸出 2 5" xfId="1134"/>
    <cellStyle name="輸出 3" xfId="805"/>
    <cellStyle name="輸出 3 2" xfId="997"/>
    <cellStyle name="輸出 3 3" xfId="1185"/>
    <cellStyle name="輸出 4" xfId="695"/>
    <cellStyle name="輸出 5" xfId="893"/>
    <cellStyle name="輸出 6" xfId="1082"/>
    <cellStyle name="連結的儲存格" xfId="505"/>
  </cellStyles>
  <dxfs count="9">
    <dxf>
      <font>
        <b val="0"/>
        <i val="0"/>
        <strike val="0"/>
        <condense val="0"/>
        <extend val="0"/>
        <outline val="0"/>
        <shadow val="0"/>
        <u val="none"/>
        <vertAlign val="baseline"/>
        <sz val="12"/>
        <color theme="1"/>
        <name val="Times New Roman"/>
        <scheme val="none"/>
      </font>
      <numFmt numFmtId="2" formatCode="0.00"/>
    </dxf>
    <dxf>
      <font>
        <b val="0"/>
        <i val="0"/>
        <strike val="0"/>
        <condense val="0"/>
        <extend val="0"/>
        <outline val="0"/>
        <shadow val="0"/>
        <u val="none"/>
        <vertAlign val="baseline"/>
        <sz val="12"/>
        <color theme="1"/>
        <name val="Times New Roman"/>
        <scheme val="none"/>
      </font>
      <numFmt numFmtId="2" formatCode="0.00"/>
    </dxf>
    <dxf>
      <font>
        <b val="0"/>
        <i val="0"/>
        <strike val="0"/>
        <condense val="0"/>
        <extend val="0"/>
        <outline val="0"/>
        <shadow val="0"/>
        <u val="none"/>
        <vertAlign val="baseline"/>
        <sz val="12"/>
        <color theme="1"/>
        <name val="Times New Roman"/>
        <scheme val="none"/>
      </font>
      <numFmt numFmtId="1" formatCode="0"/>
    </dxf>
    <dxf>
      <font>
        <name val="Times New Roman"/>
      </font>
    </dxf>
    <dxf>
      <font>
        <b val="0"/>
        <i val="0"/>
        <strike val="0"/>
        <condense val="0"/>
        <extend val="0"/>
        <outline val="0"/>
        <shadow val="0"/>
        <u val="none"/>
        <vertAlign val="baseline"/>
        <sz val="12"/>
        <color theme="1"/>
        <name val="Times New Roman"/>
        <scheme val="none"/>
      </font>
    </dxf>
    <dxf>
      <font>
        <b val="0"/>
        <i val="0"/>
        <strike val="0"/>
        <condense val="0"/>
        <extend val="0"/>
        <outline val="0"/>
        <shadow val="0"/>
        <u val="none"/>
        <vertAlign val="baseline"/>
        <sz val="12"/>
        <color theme="1"/>
        <name val="Times New Roman"/>
        <scheme val="none"/>
      </font>
    </dxf>
    <dxf>
      <font>
        <b/>
        <i val="0"/>
        <strike val="0"/>
        <condense val="0"/>
        <extend val="0"/>
        <outline val="0"/>
        <shadow val="0"/>
        <u val="none"/>
        <vertAlign val="baseline"/>
        <sz val="12"/>
        <color theme="1"/>
        <name val="Times New Roman"/>
        <scheme val="none"/>
      </font>
      <alignment horizontal="center" vertical="center" textRotation="0" wrapText="1" indent="0" justifyLastLine="0" shrinkToFit="0" readingOrder="0"/>
    </dxf>
    <dxf>
      <font>
        <color theme="0"/>
      </font>
      <fill>
        <patternFill>
          <bgColor rgb="FFFF0000"/>
        </patternFill>
      </fill>
    </dxf>
    <dxf>
      <font>
        <color theme="0"/>
      </font>
      <fill>
        <patternFill>
          <fgColor theme="0"/>
          <bgColor rgb="FFFF0000"/>
        </patternFill>
      </fill>
    </dxf>
  </dxfs>
  <tableStyles count="0" defaultTableStyle="TableStyleMedium2" defaultPivotStyle="PivotStyleLight16"/>
  <colors>
    <mruColors>
      <color rgb="FF00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172.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32.xml"/><Relationship Id="rId324" Type="http://schemas.openxmlformats.org/officeDocument/2006/relationships/externalLink" Target="externalLinks/externalLink197.xml"/><Relationship Id="rId366" Type="http://schemas.openxmlformats.org/officeDocument/2006/relationships/externalLink" Target="externalLinks/externalLink239.xml"/><Relationship Id="rId170" Type="http://schemas.openxmlformats.org/officeDocument/2006/relationships/externalLink" Target="externalLinks/externalLink43.xml"/><Relationship Id="rId226" Type="http://schemas.openxmlformats.org/officeDocument/2006/relationships/externalLink" Target="externalLinks/externalLink99.xml"/><Relationship Id="rId268" Type="http://schemas.openxmlformats.org/officeDocument/2006/relationships/externalLink" Target="externalLinks/externalLink141.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externalLink" Target="externalLinks/externalLink1.xml"/><Relationship Id="rId335" Type="http://schemas.openxmlformats.org/officeDocument/2006/relationships/externalLink" Target="externalLinks/externalLink208.xml"/><Relationship Id="rId377" Type="http://schemas.openxmlformats.org/officeDocument/2006/relationships/externalLink" Target="externalLinks/externalLink250.xml"/><Relationship Id="rId5" Type="http://schemas.openxmlformats.org/officeDocument/2006/relationships/worksheet" Target="worksheets/sheet5.xml"/><Relationship Id="rId181" Type="http://schemas.openxmlformats.org/officeDocument/2006/relationships/externalLink" Target="externalLinks/externalLink54.xml"/><Relationship Id="rId237" Type="http://schemas.openxmlformats.org/officeDocument/2006/relationships/externalLink" Target="externalLinks/externalLink110.xml"/><Relationship Id="rId402" Type="http://schemas.openxmlformats.org/officeDocument/2006/relationships/sharedStrings" Target="sharedStrings.xml"/><Relationship Id="rId279" Type="http://schemas.openxmlformats.org/officeDocument/2006/relationships/externalLink" Target="externalLinks/externalLink152.xml"/><Relationship Id="rId43" Type="http://schemas.openxmlformats.org/officeDocument/2006/relationships/worksheet" Target="worksheets/sheet43.xml"/><Relationship Id="rId139" Type="http://schemas.openxmlformats.org/officeDocument/2006/relationships/externalLink" Target="externalLinks/externalLink12.xml"/><Relationship Id="rId290" Type="http://schemas.openxmlformats.org/officeDocument/2006/relationships/externalLink" Target="externalLinks/externalLink163.xml"/><Relationship Id="rId304" Type="http://schemas.openxmlformats.org/officeDocument/2006/relationships/externalLink" Target="externalLinks/externalLink177.xml"/><Relationship Id="rId346" Type="http://schemas.openxmlformats.org/officeDocument/2006/relationships/externalLink" Target="externalLinks/externalLink219.xml"/><Relationship Id="rId388" Type="http://schemas.openxmlformats.org/officeDocument/2006/relationships/externalLink" Target="externalLinks/externalLink261.xml"/><Relationship Id="rId85" Type="http://schemas.openxmlformats.org/officeDocument/2006/relationships/worksheet" Target="worksheets/sheet85.xml"/><Relationship Id="rId150" Type="http://schemas.openxmlformats.org/officeDocument/2006/relationships/externalLink" Target="externalLinks/externalLink23.xml"/><Relationship Id="rId192" Type="http://schemas.openxmlformats.org/officeDocument/2006/relationships/externalLink" Target="externalLinks/externalLink65.xml"/><Relationship Id="rId206" Type="http://schemas.openxmlformats.org/officeDocument/2006/relationships/externalLink" Target="externalLinks/externalLink79.xml"/><Relationship Id="rId248" Type="http://schemas.openxmlformats.org/officeDocument/2006/relationships/externalLink" Target="externalLinks/externalLink121.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88.xml"/><Relationship Id="rId357" Type="http://schemas.openxmlformats.org/officeDocument/2006/relationships/externalLink" Target="externalLinks/externalLink230.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externalLink" Target="externalLinks/externalLink34.xml"/><Relationship Id="rId217" Type="http://schemas.openxmlformats.org/officeDocument/2006/relationships/externalLink" Target="externalLinks/externalLink90.xml"/><Relationship Id="rId399" Type="http://schemas.openxmlformats.org/officeDocument/2006/relationships/externalLink" Target="externalLinks/externalLink272.xml"/><Relationship Id="rId259" Type="http://schemas.openxmlformats.org/officeDocument/2006/relationships/externalLink" Target="externalLinks/externalLink132.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43.xml"/><Relationship Id="rId326" Type="http://schemas.openxmlformats.org/officeDocument/2006/relationships/externalLink" Target="externalLinks/externalLink199.xml"/><Relationship Id="rId65" Type="http://schemas.openxmlformats.org/officeDocument/2006/relationships/worksheet" Target="worksheets/sheet65.xml"/><Relationship Id="rId130" Type="http://schemas.openxmlformats.org/officeDocument/2006/relationships/externalLink" Target="externalLinks/externalLink3.xml"/><Relationship Id="rId368" Type="http://schemas.openxmlformats.org/officeDocument/2006/relationships/externalLink" Target="externalLinks/externalLink241.xml"/><Relationship Id="rId172" Type="http://schemas.openxmlformats.org/officeDocument/2006/relationships/externalLink" Target="externalLinks/externalLink45.xml"/><Relationship Id="rId228" Type="http://schemas.openxmlformats.org/officeDocument/2006/relationships/externalLink" Target="externalLinks/externalLink101.xml"/><Relationship Id="rId281" Type="http://schemas.openxmlformats.org/officeDocument/2006/relationships/externalLink" Target="externalLinks/externalLink154.xml"/><Relationship Id="rId337" Type="http://schemas.openxmlformats.org/officeDocument/2006/relationships/externalLink" Target="externalLinks/externalLink210.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externalLink" Target="externalLinks/externalLink14.xml"/><Relationship Id="rId379" Type="http://schemas.openxmlformats.org/officeDocument/2006/relationships/externalLink" Target="externalLinks/externalLink252.xml"/><Relationship Id="rId7" Type="http://schemas.openxmlformats.org/officeDocument/2006/relationships/worksheet" Target="worksheets/sheet7.xml"/><Relationship Id="rId183" Type="http://schemas.openxmlformats.org/officeDocument/2006/relationships/externalLink" Target="externalLinks/externalLink56.xml"/><Relationship Id="rId239" Type="http://schemas.openxmlformats.org/officeDocument/2006/relationships/externalLink" Target="externalLinks/externalLink112.xml"/><Relationship Id="rId390" Type="http://schemas.openxmlformats.org/officeDocument/2006/relationships/externalLink" Target="externalLinks/externalLink263.xml"/><Relationship Id="rId404" Type="http://schemas.openxmlformats.org/officeDocument/2006/relationships/customXml" Target="../customXml/item1.xml"/><Relationship Id="rId250" Type="http://schemas.openxmlformats.org/officeDocument/2006/relationships/externalLink" Target="externalLinks/externalLink123.xml"/><Relationship Id="rId292" Type="http://schemas.openxmlformats.org/officeDocument/2006/relationships/externalLink" Target="externalLinks/externalLink165.xml"/><Relationship Id="rId306" Type="http://schemas.openxmlformats.org/officeDocument/2006/relationships/externalLink" Target="externalLinks/externalLink179.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221.xml"/><Relationship Id="rId152" Type="http://schemas.openxmlformats.org/officeDocument/2006/relationships/externalLink" Target="externalLinks/externalLink25.xml"/><Relationship Id="rId194" Type="http://schemas.openxmlformats.org/officeDocument/2006/relationships/externalLink" Target="externalLinks/externalLink67.xml"/><Relationship Id="rId208" Type="http://schemas.openxmlformats.org/officeDocument/2006/relationships/externalLink" Target="externalLinks/externalLink81.xml"/><Relationship Id="rId261" Type="http://schemas.openxmlformats.org/officeDocument/2006/relationships/externalLink" Target="externalLinks/externalLink134.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90.xml"/><Relationship Id="rId359" Type="http://schemas.openxmlformats.org/officeDocument/2006/relationships/externalLink" Target="externalLinks/externalLink232.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externalLink" Target="externalLinks/externalLink36.xml"/><Relationship Id="rId219" Type="http://schemas.openxmlformats.org/officeDocument/2006/relationships/externalLink" Target="externalLinks/externalLink92.xml"/><Relationship Id="rId370" Type="http://schemas.openxmlformats.org/officeDocument/2006/relationships/externalLink" Target="externalLinks/externalLink243.xml"/><Relationship Id="rId230" Type="http://schemas.openxmlformats.org/officeDocument/2006/relationships/externalLink" Target="externalLinks/externalLink103.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145.xml"/><Relationship Id="rId328" Type="http://schemas.openxmlformats.org/officeDocument/2006/relationships/externalLink" Target="externalLinks/externalLink201.xml"/><Relationship Id="rId132" Type="http://schemas.openxmlformats.org/officeDocument/2006/relationships/externalLink" Target="externalLinks/externalLink5.xml"/><Relationship Id="rId174" Type="http://schemas.openxmlformats.org/officeDocument/2006/relationships/externalLink" Target="externalLinks/externalLink47.xml"/><Relationship Id="rId381" Type="http://schemas.openxmlformats.org/officeDocument/2006/relationships/externalLink" Target="externalLinks/externalLink254.xml"/><Relationship Id="rId241" Type="http://schemas.openxmlformats.org/officeDocument/2006/relationships/externalLink" Target="externalLinks/externalLink114.xml"/><Relationship Id="rId36" Type="http://schemas.openxmlformats.org/officeDocument/2006/relationships/worksheet" Target="worksheets/sheet36.xml"/><Relationship Id="rId283" Type="http://schemas.openxmlformats.org/officeDocument/2006/relationships/externalLink" Target="externalLinks/externalLink156.xml"/><Relationship Id="rId339" Type="http://schemas.openxmlformats.org/officeDocument/2006/relationships/externalLink" Target="externalLinks/externalLink212.xml"/><Relationship Id="rId78" Type="http://schemas.openxmlformats.org/officeDocument/2006/relationships/worksheet" Target="worksheets/sheet78.xml"/><Relationship Id="rId101" Type="http://schemas.openxmlformats.org/officeDocument/2006/relationships/worksheet" Target="worksheets/sheet101.xml"/><Relationship Id="rId143" Type="http://schemas.openxmlformats.org/officeDocument/2006/relationships/externalLink" Target="externalLinks/externalLink16.xml"/><Relationship Id="rId185" Type="http://schemas.openxmlformats.org/officeDocument/2006/relationships/externalLink" Target="externalLinks/externalLink58.xml"/><Relationship Id="rId350" Type="http://schemas.openxmlformats.org/officeDocument/2006/relationships/externalLink" Target="externalLinks/externalLink223.xml"/><Relationship Id="rId406" Type="http://schemas.openxmlformats.org/officeDocument/2006/relationships/customXml" Target="../customXml/item3.xml"/><Relationship Id="rId9" Type="http://schemas.openxmlformats.org/officeDocument/2006/relationships/worksheet" Target="worksheets/sheet9.xml"/><Relationship Id="rId210" Type="http://schemas.openxmlformats.org/officeDocument/2006/relationships/externalLink" Target="externalLinks/externalLink83.xml"/><Relationship Id="rId392" Type="http://schemas.openxmlformats.org/officeDocument/2006/relationships/externalLink" Target="externalLinks/externalLink265.xml"/><Relationship Id="rId252" Type="http://schemas.openxmlformats.org/officeDocument/2006/relationships/externalLink" Target="externalLinks/externalLink125.xml"/><Relationship Id="rId294" Type="http://schemas.openxmlformats.org/officeDocument/2006/relationships/externalLink" Target="externalLinks/externalLink167.xml"/><Relationship Id="rId308" Type="http://schemas.openxmlformats.org/officeDocument/2006/relationships/externalLink" Target="externalLinks/externalLink181.xml"/><Relationship Id="rId47" Type="http://schemas.openxmlformats.org/officeDocument/2006/relationships/worksheet" Target="worksheets/sheet47.xml"/><Relationship Id="rId89" Type="http://schemas.openxmlformats.org/officeDocument/2006/relationships/worksheet" Target="worksheets/sheet89.xml"/><Relationship Id="rId112" Type="http://schemas.openxmlformats.org/officeDocument/2006/relationships/worksheet" Target="worksheets/sheet112.xml"/><Relationship Id="rId154" Type="http://schemas.openxmlformats.org/officeDocument/2006/relationships/externalLink" Target="externalLinks/externalLink27.xml"/><Relationship Id="rId361" Type="http://schemas.openxmlformats.org/officeDocument/2006/relationships/externalLink" Target="externalLinks/externalLink234.xml"/><Relationship Id="rId196" Type="http://schemas.openxmlformats.org/officeDocument/2006/relationships/externalLink" Target="externalLinks/externalLink69.xml"/><Relationship Id="rId16" Type="http://schemas.openxmlformats.org/officeDocument/2006/relationships/worksheet" Target="worksheets/sheet16.xml"/><Relationship Id="rId221" Type="http://schemas.openxmlformats.org/officeDocument/2006/relationships/externalLink" Target="externalLinks/externalLink94.xml"/><Relationship Id="rId263" Type="http://schemas.openxmlformats.org/officeDocument/2006/relationships/externalLink" Target="externalLinks/externalLink136.xml"/><Relationship Id="rId319" Type="http://schemas.openxmlformats.org/officeDocument/2006/relationships/externalLink" Target="externalLinks/externalLink192.xml"/><Relationship Id="rId58" Type="http://schemas.openxmlformats.org/officeDocument/2006/relationships/worksheet" Target="worksheets/sheet58.xml"/><Relationship Id="rId123" Type="http://schemas.openxmlformats.org/officeDocument/2006/relationships/worksheet" Target="worksheets/sheet123.xml"/><Relationship Id="rId330" Type="http://schemas.openxmlformats.org/officeDocument/2006/relationships/externalLink" Target="externalLinks/externalLink203.xml"/><Relationship Id="rId165" Type="http://schemas.openxmlformats.org/officeDocument/2006/relationships/externalLink" Target="externalLinks/externalLink38.xml"/><Relationship Id="rId372" Type="http://schemas.openxmlformats.org/officeDocument/2006/relationships/externalLink" Target="externalLinks/externalLink245.xml"/><Relationship Id="rId211" Type="http://schemas.openxmlformats.org/officeDocument/2006/relationships/externalLink" Target="externalLinks/externalLink84.xml"/><Relationship Id="rId232" Type="http://schemas.openxmlformats.org/officeDocument/2006/relationships/externalLink" Target="externalLinks/externalLink105.xml"/><Relationship Id="rId253" Type="http://schemas.openxmlformats.org/officeDocument/2006/relationships/externalLink" Target="externalLinks/externalLink126.xml"/><Relationship Id="rId274" Type="http://schemas.openxmlformats.org/officeDocument/2006/relationships/externalLink" Target="externalLinks/externalLink147.xml"/><Relationship Id="rId295" Type="http://schemas.openxmlformats.org/officeDocument/2006/relationships/externalLink" Target="externalLinks/externalLink168.xml"/><Relationship Id="rId309" Type="http://schemas.openxmlformats.org/officeDocument/2006/relationships/externalLink" Target="externalLinks/externalLink182.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externalLink" Target="externalLinks/externalLink7.xml"/><Relationship Id="rId320" Type="http://schemas.openxmlformats.org/officeDocument/2006/relationships/externalLink" Target="externalLinks/externalLink193.xml"/><Relationship Id="rId80" Type="http://schemas.openxmlformats.org/officeDocument/2006/relationships/worksheet" Target="worksheets/sheet80.xml"/><Relationship Id="rId155" Type="http://schemas.openxmlformats.org/officeDocument/2006/relationships/externalLink" Target="externalLinks/externalLink28.xml"/><Relationship Id="rId176" Type="http://schemas.openxmlformats.org/officeDocument/2006/relationships/externalLink" Target="externalLinks/externalLink49.xml"/><Relationship Id="rId197" Type="http://schemas.openxmlformats.org/officeDocument/2006/relationships/externalLink" Target="externalLinks/externalLink70.xml"/><Relationship Id="rId341" Type="http://schemas.openxmlformats.org/officeDocument/2006/relationships/externalLink" Target="externalLinks/externalLink214.xml"/><Relationship Id="rId362" Type="http://schemas.openxmlformats.org/officeDocument/2006/relationships/externalLink" Target="externalLinks/externalLink235.xml"/><Relationship Id="rId383" Type="http://schemas.openxmlformats.org/officeDocument/2006/relationships/externalLink" Target="externalLinks/externalLink256.xml"/><Relationship Id="rId201" Type="http://schemas.openxmlformats.org/officeDocument/2006/relationships/externalLink" Target="externalLinks/externalLink74.xml"/><Relationship Id="rId222" Type="http://schemas.openxmlformats.org/officeDocument/2006/relationships/externalLink" Target="externalLinks/externalLink95.xml"/><Relationship Id="rId243" Type="http://schemas.openxmlformats.org/officeDocument/2006/relationships/externalLink" Target="externalLinks/externalLink116.xml"/><Relationship Id="rId264" Type="http://schemas.openxmlformats.org/officeDocument/2006/relationships/externalLink" Target="externalLinks/externalLink137.xml"/><Relationship Id="rId285" Type="http://schemas.openxmlformats.org/officeDocument/2006/relationships/externalLink" Target="externalLinks/externalLink158.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183.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18.xml"/><Relationship Id="rId166" Type="http://schemas.openxmlformats.org/officeDocument/2006/relationships/externalLink" Target="externalLinks/externalLink39.xml"/><Relationship Id="rId187" Type="http://schemas.openxmlformats.org/officeDocument/2006/relationships/externalLink" Target="externalLinks/externalLink60.xml"/><Relationship Id="rId331" Type="http://schemas.openxmlformats.org/officeDocument/2006/relationships/externalLink" Target="externalLinks/externalLink204.xml"/><Relationship Id="rId352" Type="http://schemas.openxmlformats.org/officeDocument/2006/relationships/externalLink" Target="externalLinks/externalLink225.xml"/><Relationship Id="rId373" Type="http://schemas.openxmlformats.org/officeDocument/2006/relationships/externalLink" Target="externalLinks/externalLink246.xml"/><Relationship Id="rId394" Type="http://schemas.openxmlformats.org/officeDocument/2006/relationships/externalLink" Target="externalLinks/externalLink267.xml"/><Relationship Id="rId1" Type="http://schemas.openxmlformats.org/officeDocument/2006/relationships/worksheet" Target="worksheets/sheet1.xml"/><Relationship Id="rId212" Type="http://schemas.openxmlformats.org/officeDocument/2006/relationships/externalLink" Target="externalLinks/externalLink85.xml"/><Relationship Id="rId233" Type="http://schemas.openxmlformats.org/officeDocument/2006/relationships/externalLink" Target="externalLinks/externalLink106.xml"/><Relationship Id="rId254" Type="http://schemas.openxmlformats.org/officeDocument/2006/relationships/externalLink" Target="externalLinks/externalLink127.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148.xml"/><Relationship Id="rId296" Type="http://schemas.openxmlformats.org/officeDocument/2006/relationships/externalLink" Target="externalLinks/externalLink169.xml"/><Relationship Id="rId300" Type="http://schemas.openxmlformats.org/officeDocument/2006/relationships/externalLink" Target="externalLinks/externalLink173.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8.xml"/><Relationship Id="rId156" Type="http://schemas.openxmlformats.org/officeDocument/2006/relationships/externalLink" Target="externalLinks/externalLink29.xml"/><Relationship Id="rId177" Type="http://schemas.openxmlformats.org/officeDocument/2006/relationships/externalLink" Target="externalLinks/externalLink50.xml"/><Relationship Id="rId198" Type="http://schemas.openxmlformats.org/officeDocument/2006/relationships/externalLink" Target="externalLinks/externalLink71.xml"/><Relationship Id="rId321" Type="http://schemas.openxmlformats.org/officeDocument/2006/relationships/externalLink" Target="externalLinks/externalLink194.xml"/><Relationship Id="rId342" Type="http://schemas.openxmlformats.org/officeDocument/2006/relationships/externalLink" Target="externalLinks/externalLink215.xml"/><Relationship Id="rId363" Type="http://schemas.openxmlformats.org/officeDocument/2006/relationships/externalLink" Target="externalLinks/externalLink236.xml"/><Relationship Id="rId384" Type="http://schemas.openxmlformats.org/officeDocument/2006/relationships/externalLink" Target="externalLinks/externalLink257.xml"/><Relationship Id="rId202" Type="http://schemas.openxmlformats.org/officeDocument/2006/relationships/externalLink" Target="externalLinks/externalLink75.xml"/><Relationship Id="rId223" Type="http://schemas.openxmlformats.org/officeDocument/2006/relationships/externalLink" Target="externalLinks/externalLink96.xml"/><Relationship Id="rId244" Type="http://schemas.openxmlformats.org/officeDocument/2006/relationships/externalLink" Target="externalLinks/externalLink117.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38.xml"/><Relationship Id="rId286" Type="http://schemas.openxmlformats.org/officeDocument/2006/relationships/externalLink" Target="externalLinks/externalLink159.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externalLink" Target="externalLinks/externalLink19.xml"/><Relationship Id="rId167" Type="http://schemas.openxmlformats.org/officeDocument/2006/relationships/externalLink" Target="externalLinks/externalLink40.xml"/><Relationship Id="rId188" Type="http://schemas.openxmlformats.org/officeDocument/2006/relationships/externalLink" Target="externalLinks/externalLink61.xml"/><Relationship Id="rId311" Type="http://schemas.openxmlformats.org/officeDocument/2006/relationships/externalLink" Target="externalLinks/externalLink184.xml"/><Relationship Id="rId332" Type="http://schemas.openxmlformats.org/officeDocument/2006/relationships/externalLink" Target="externalLinks/externalLink205.xml"/><Relationship Id="rId353" Type="http://schemas.openxmlformats.org/officeDocument/2006/relationships/externalLink" Target="externalLinks/externalLink226.xml"/><Relationship Id="rId374" Type="http://schemas.openxmlformats.org/officeDocument/2006/relationships/externalLink" Target="externalLinks/externalLink247.xml"/><Relationship Id="rId395" Type="http://schemas.openxmlformats.org/officeDocument/2006/relationships/externalLink" Target="externalLinks/externalLink268.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86.xml"/><Relationship Id="rId234" Type="http://schemas.openxmlformats.org/officeDocument/2006/relationships/externalLink" Target="externalLinks/externalLink107.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28.xml"/><Relationship Id="rId276" Type="http://schemas.openxmlformats.org/officeDocument/2006/relationships/externalLink" Target="externalLinks/externalLink149.xml"/><Relationship Id="rId297" Type="http://schemas.openxmlformats.org/officeDocument/2006/relationships/externalLink" Target="externalLinks/externalLink170.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externalLink" Target="externalLinks/externalLink9.xml"/><Relationship Id="rId157" Type="http://schemas.openxmlformats.org/officeDocument/2006/relationships/externalLink" Target="externalLinks/externalLink30.xml"/><Relationship Id="rId178" Type="http://schemas.openxmlformats.org/officeDocument/2006/relationships/externalLink" Target="externalLinks/externalLink51.xml"/><Relationship Id="rId301" Type="http://schemas.openxmlformats.org/officeDocument/2006/relationships/externalLink" Target="externalLinks/externalLink174.xml"/><Relationship Id="rId322" Type="http://schemas.openxmlformats.org/officeDocument/2006/relationships/externalLink" Target="externalLinks/externalLink195.xml"/><Relationship Id="rId343" Type="http://schemas.openxmlformats.org/officeDocument/2006/relationships/externalLink" Target="externalLinks/externalLink216.xml"/><Relationship Id="rId364" Type="http://schemas.openxmlformats.org/officeDocument/2006/relationships/externalLink" Target="externalLinks/externalLink237.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72.xml"/><Relationship Id="rId203" Type="http://schemas.openxmlformats.org/officeDocument/2006/relationships/externalLink" Target="externalLinks/externalLink76.xml"/><Relationship Id="rId385" Type="http://schemas.openxmlformats.org/officeDocument/2006/relationships/externalLink" Target="externalLinks/externalLink258.xml"/><Relationship Id="rId19" Type="http://schemas.openxmlformats.org/officeDocument/2006/relationships/worksheet" Target="worksheets/sheet19.xml"/><Relationship Id="rId224" Type="http://schemas.openxmlformats.org/officeDocument/2006/relationships/externalLink" Target="externalLinks/externalLink97.xml"/><Relationship Id="rId245" Type="http://schemas.openxmlformats.org/officeDocument/2006/relationships/externalLink" Target="externalLinks/externalLink118.xml"/><Relationship Id="rId266" Type="http://schemas.openxmlformats.org/officeDocument/2006/relationships/externalLink" Target="externalLinks/externalLink139.xml"/><Relationship Id="rId287" Type="http://schemas.openxmlformats.org/officeDocument/2006/relationships/externalLink" Target="externalLinks/externalLink160.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20.xml"/><Relationship Id="rId168" Type="http://schemas.openxmlformats.org/officeDocument/2006/relationships/externalLink" Target="externalLinks/externalLink41.xml"/><Relationship Id="rId312" Type="http://schemas.openxmlformats.org/officeDocument/2006/relationships/externalLink" Target="externalLinks/externalLink185.xml"/><Relationship Id="rId333" Type="http://schemas.openxmlformats.org/officeDocument/2006/relationships/externalLink" Target="externalLinks/externalLink206.xml"/><Relationship Id="rId354" Type="http://schemas.openxmlformats.org/officeDocument/2006/relationships/externalLink" Target="externalLinks/externalLink227.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62.xml"/><Relationship Id="rId375" Type="http://schemas.openxmlformats.org/officeDocument/2006/relationships/externalLink" Target="externalLinks/externalLink248.xml"/><Relationship Id="rId396" Type="http://schemas.openxmlformats.org/officeDocument/2006/relationships/externalLink" Target="externalLinks/externalLink269.xml"/><Relationship Id="rId3" Type="http://schemas.openxmlformats.org/officeDocument/2006/relationships/worksheet" Target="worksheets/sheet3.xml"/><Relationship Id="rId214" Type="http://schemas.openxmlformats.org/officeDocument/2006/relationships/externalLink" Target="externalLinks/externalLink87.xml"/><Relationship Id="rId235" Type="http://schemas.openxmlformats.org/officeDocument/2006/relationships/externalLink" Target="externalLinks/externalLink108.xml"/><Relationship Id="rId256" Type="http://schemas.openxmlformats.org/officeDocument/2006/relationships/externalLink" Target="externalLinks/externalLink129.xml"/><Relationship Id="rId277" Type="http://schemas.openxmlformats.org/officeDocument/2006/relationships/externalLink" Target="externalLinks/externalLink150.xml"/><Relationship Id="rId298" Type="http://schemas.openxmlformats.org/officeDocument/2006/relationships/externalLink" Target="externalLinks/externalLink171.xml"/><Relationship Id="rId400" Type="http://schemas.openxmlformats.org/officeDocument/2006/relationships/theme" Target="theme/theme1.xml"/><Relationship Id="rId116" Type="http://schemas.openxmlformats.org/officeDocument/2006/relationships/worksheet" Target="worksheets/sheet116.xml"/><Relationship Id="rId137" Type="http://schemas.openxmlformats.org/officeDocument/2006/relationships/externalLink" Target="externalLinks/externalLink10.xml"/><Relationship Id="rId158" Type="http://schemas.openxmlformats.org/officeDocument/2006/relationships/externalLink" Target="externalLinks/externalLink31.xml"/><Relationship Id="rId302" Type="http://schemas.openxmlformats.org/officeDocument/2006/relationships/externalLink" Target="externalLinks/externalLink175.xml"/><Relationship Id="rId323" Type="http://schemas.openxmlformats.org/officeDocument/2006/relationships/externalLink" Target="externalLinks/externalLink196.xml"/><Relationship Id="rId344" Type="http://schemas.openxmlformats.org/officeDocument/2006/relationships/externalLink" Target="externalLinks/externalLink21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52.xml"/><Relationship Id="rId365" Type="http://schemas.openxmlformats.org/officeDocument/2006/relationships/externalLink" Target="externalLinks/externalLink238.xml"/><Relationship Id="rId386" Type="http://schemas.openxmlformats.org/officeDocument/2006/relationships/externalLink" Target="externalLinks/externalLink259.xml"/><Relationship Id="rId190" Type="http://schemas.openxmlformats.org/officeDocument/2006/relationships/externalLink" Target="externalLinks/externalLink63.xml"/><Relationship Id="rId204" Type="http://schemas.openxmlformats.org/officeDocument/2006/relationships/externalLink" Target="externalLinks/externalLink77.xml"/><Relationship Id="rId225" Type="http://schemas.openxmlformats.org/officeDocument/2006/relationships/externalLink" Target="externalLinks/externalLink98.xml"/><Relationship Id="rId246" Type="http://schemas.openxmlformats.org/officeDocument/2006/relationships/externalLink" Target="externalLinks/externalLink119.xml"/><Relationship Id="rId267" Type="http://schemas.openxmlformats.org/officeDocument/2006/relationships/externalLink" Target="externalLinks/externalLink140.xml"/><Relationship Id="rId288" Type="http://schemas.openxmlformats.org/officeDocument/2006/relationships/externalLink" Target="externalLinks/externalLink161.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8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externalLink" Target="externalLinks/externalLink21.xml"/><Relationship Id="rId169" Type="http://schemas.openxmlformats.org/officeDocument/2006/relationships/externalLink" Target="externalLinks/externalLink42.xml"/><Relationship Id="rId334" Type="http://schemas.openxmlformats.org/officeDocument/2006/relationships/externalLink" Target="externalLinks/externalLink207.xml"/><Relationship Id="rId355" Type="http://schemas.openxmlformats.org/officeDocument/2006/relationships/externalLink" Target="externalLinks/externalLink228.xml"/><Relationship Id="rId376" Type="http://schemas.openxmlformats.org/officeDocument/2006/relationships/externalLink" Target="externalLinks/externalLink249.xml"/><Relationship Id="rId397" Type="http://schemas.openxmlformats.org/officeDocument/2006/relationships/externalLink" Target="externalLinks/externalLink270.xml"/><Relationship Id="rId4" Type="http://schemas.openxmlformats.org/officeDocument/2006/relationships/worksheet" Target="worksheets/sheet4.xml"/><Relationship Id="rId180" Type="http://schemas.openxmlformats.org/officeDocument/2006/relationships/externalLink" Target="externalLinks/externalLink53.xml"/><Relationship Id="rId215" Type="http://schemas.openxmlformats.org/officeDocument/2006/relationships/externalLink" Target="externalLinks/externalLink88.xml"/><Relationship Id="rId236" Type="http://schemas.openxmlformats.org/officeDocument/2006/relationships/externalLink" Target="externalLinks/externalLink109.xml"/><Relationship Id="rId257" Type="http://schemas.openxmlformats.org/officeDocument/2006/relationships/externalLink" Target="externalLinks/externalLink130.xml"/><Relationship Id="rId278" Type="http://schemas.openxmlformats.org/officeDocument/2006/relationships/externalLink" Target="externalLinks/externalLink151.xml"/><Relationship Id="rId401" Type="http://schemas.openxmlformats.org/officeDocument/2006/relationships/styles" Target="styles.xml"/><Relationship Id="rId303" Type="http://schemas.openxmlformats.org/officeDocument/2006/relationships/externalLink" Target="externalLinks/externalLink176.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externalLink" Target="externalLinks/externalLink11.xml"/><Relationship Id="rId345" Type="http://schemas.openxmlformats.org/officeDocument/2006/relationships/externalLink" Target="externalLinks/externalLink218.xml"/><Relationship Id="rId387" Type="http://schemas.openxmlformats.org/officeDocument/2006/relationships/externalLink" Target="externalLinks/externalLink260.xml"/><Relationship Id="rId191" Type="http://schemas.openxmlformats.org/officeDocument/2006/relationships/externalLink" Target="externalLinks/externalLink64.xml"/><Relationship Id="rId205" Type="http://schemas.openxmlformats.org/officeDocument/2006/relationships/externalLink" Target="externalLinks/externalLink78.xml"/><Relationship Id="rId247" Type="http://schemas.openxmlformats.org/officeDocument/2006/relationships/externalLink" Target="externalLinks/externalLink120.xml"/><Relationship Id="rId107" Type="http://schemas.openxmlformats.org/officeDocument/2006/relationships/worksheet" Target="worksheets/sheet107.xml"/><Relationship Id="rId289" Type="http://schemas.openxmlformats.org/officeDocument/2006/relationships/externalLink" Target="externalLinks/externalLink162.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22.xml"/><Relationship Id="rId314" Type="http://schemas.openxmlformats.org/officeDocument/2006/relationships/externalLink" Target="externalLinks/externalLink187.xml"/><Relationship Id="rId356" Type="http://schemas.openxmlformats.org/officeDocument/2006/relationships/externalLink" Target="externalLinks/externalLink229.xml"/><Relationship Id="rId398" Type="http://schemas.openxmlformats.org/officeDocument/2006/relationships/externalLink" Target="externalLinks/externalLink271.xml"/><Relationship Id="rId95" Type="http://schemas.openxmlformats.org/officeDocument/2006/relationships/worksheet" Target="worksheets/sheet95.xml"/><Relationship Id="rId160" Type="http://schemas.openxmlformats.org/officeDocument/2006/relationships/externalLink" Target="externalLinks/externalLink33.xml"/><Relationship Id="rId216" Type="http://schemas.openxmlformats.org/officeDocument/2006/relationships/externalLink" Target="externalLinks/externalLink89.xml"/><Relationship Id="rId258" Type="http://schemas.openxmlformats.org/officeDocument/2006/relationships/externalLink" Target="externalLinks/externalLink131.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98.xml"/><Relationship Id="rId367" Type="http://schemas.openxmlformats.org/officeDocument/2006/relationships/externalLink" Target="externalLinks/externalLink240.xml"/><Relationship Id="rId171" Type="http://schemas.openxmlformats.org/officeDocument/2006/relationships/externalLink" Target="externalLinks/externalLink44.xml"/><Relationship Id="rId227" Type="http://schemas.openxmlformats.org/officeDocument/2006/relationships/externalLink" Target="externalLinks/externalLink100.xml"/><Relationship Id="rId269" Type="http://schemas.openxmlformats.org/officeDocument/2006/relationships/externalLink" Target="externalLinks/externalLink142.xml"/><Relationship Id="rId33" Type="http://schemas.openxmlformats.org/officeDocument/2006/relationships/worksheet" Target="worksheets/sheet33.xml"/><Relationship Id="rId129" Type="http://schemas.openxmlformats.org/officeDocument/2006/relationships/externalLink" Target="externalLinks/externalLink2.xml"/><Relationship Id="rId280" Type="http://schemas.openxmlformats.org/officeDocument/2006/relationships/externalLink" Target="externalLinks/externalLink153.xml"/><Relationship Id="rId336" Type="http://schemas.openxmlformats.org/officeDocument/2006/relationships/externalLink" Target="externalLinks/externalLink209.xml"/><Relationship Id="rId75" Type="http://schemas.openxmlformats.org/officeDocument/2006/relationships/worksheet" Target="worksheets/sheet75.xml"/><Relationship Id="rId140" Type="http://schemas.openxmlformats.org/officeDocument/2006/relationships/externalLink" Target="externalLinks/externalLink13.xml"/><Relationship Id="rId182" Type="http://schemas.openxmlformats.org/officeDocument/2006/relationships/externalLink" Target="externalLinks/externalLink55.xml"/><Relationship Id="rId378" Type="http://schemas.openxmlformats.org/officeDocument/2006/relationships/externalLink" Target="externalLinks/externalLink251.xml"/><Relationship Id="rId403" Type="http://schemas.openxmlformats.org/officeDocument/2006/relationships/calcChain" Target="calcChain.xml"/><Relationship Id="rId6" Type="http://schemas.openxmlformats.org/officeDocument/2006/relationships/worksheet" Target="worksheets/sheet6.xml"/><Relationship Id="rId238" Type="http://schemas.openxmlformats.org/officeDocument/2006/relationships/externalLink" Target="externalLinks/externalLink111.xml"/><Relationship Id="rId291" Type="http://schemas.openxmlformats.org/officeDocument/2006/relationships/externalLink" Target="externalLinks/externalLink164.xml"/><Relationship Id="rId305" Type="http://schemas.openxmlformats.org/officeDocument/2006/relationships/externalLink" Target="externalLinks/externalLink178.xml"/><Relationship Id="rId347" Type="http://schemas.openxmlformats.org/officeDocument/2006/relationships/externalLink" Target="externalLinks/externalLink220.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externalLink" Target="externalLinks/externalLink24.xml"/><Relationship Id="rId389" Type="http://schemas.openxmlformats.org/officeDocument/2006/relationships/externalLink" Target="externalLinks/externalLink262.xml"/><Relationship Id="rId193" Type="http://schemas.openxmlformats.org/officeDocument/2006/relationships/externalLink" Target="externalLinks/externalLink66.xml"/><Relationship Id="rId207" Type="http://schemas.openxmlformats.org/officeDocument/2006/relationships/externalLink" Target="externalLinks/externalLink80.xml"/><Relationship Id="rId249" Type="http://schemas.openxmlformats.org/officeDocument/2006/relationships/externalLink" Target="externalLinks/externalLink122.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133.xml"/><Relationship Id="rId316" Type="http://schemas.openxmlformats.org/officeDocument/2006/relationships/externalLink" Target="externalLinks/externalLink189.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231.xml"/><Relationship Id="rId162" Type="http://schemas.openxmlformats.org/officeDocument/2006/relationships/externalLink" Target="externalLinks/externalLink35.xml"/><Relationship Id="rId218" Type="http://schemas.openxmlformats.org/officeDocument/2006/relationships/externalLink" Target="externalLinks/externalLink91.xml"/><Relationship Id="rId271" Type="http://schemas.openxmlformats.org/officeDocument/2006/relationships/externalLink" Target="externalLinks/externalLink144.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externalLink" Target="externalLinks/externalLink4.xml"/><Relationship Id="rId327" Type="http://schemas.openxmlformats.org/officeDocument/2006/relationships/externalLink" Target="externalLinks/externalLink200.xml"/><Relationship Id="rId369" Type="http://schemas.openxmlformats.org/officeDocument/2006/relationships/externalLink" Target="externalLinks/externalLink242.xml"/><Relationship Id="rId173" Type="http://schemas.openxmlformats.org/officeDocument/2006/relationships/externalLink" Target="externalLinks/externalLink46.xml"/><Relationship Id="rId229" Type="http://schemas.openxmlformats.org/officeDocument/2006/relationships/externalLink" Target="externalLinks/externalLink102.xml"/><Relationship Id="rId380" Type="http://schemas.openxmlformats.org/officeDocument/2006/relationships/externalLink" Target="externalLinks/externalLink253.xml"/><Relationship Id="rId240" Type="http://schemas.openxmlformats.org/officeDocument/2006/relationships/externalLink" Target="externalLinks/externalLink113.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55.xml"/><Relationship Id="rId338" Type="http://schemas.openxmlformats.org/officeDocument/2006/relationships/externalLink" Target="externalLinks/externalLink211.xml"/><Relationship Id="rId8" Type="http://schemas.openxmlformats.org/officeDocument/2006/relationships/worksheet" Target="worksheets/sheet8.xml"/><Relationship Id="rId142" Type="http://schemas.openxmlformats.org/officeDocument/2006/relationships/externalLink" Target="externalLinks/externalLink15.xml"/><Relationship Id="rId184" Type="http://schemas.openxmlformats.org/officeDocument/2006/relationships/externalLink" Target="externalLinks/externalLink57.xml"/><Relationship Id="rId391" Type="http://schemas.openxmlformats.org/officeDocument/2006/relationships/externalLink" Target="externalLinks/externalLink264.xml"/><Relationship Id="rId405" Type="http://schemas.openxmlformats.org/officeDocument/2006/relationships/customXml" Target="../customXml/item2.xml"/><Relationship Id="rId251" Type="http://schemas.openxmlformats.org/officeDocument/2006/relationships/externalLink" Target="externalLinks/externalLink124.xml"/><Relationship Id="rId46" Type="http://schemas.openxmlformats.org/officeDocument/2006/relationships/worksheet" Target="worksheets/sheet46.xml"/><Relationship Id="rId293" Type="http://schemas.openxmlformats.org/officeDocument/2006/relationships/externalLink" Target="externalLinks/externalLink166.xml"/><Relationship Id="rId307" Type="http://schemas.openxmlformats.org/officeDocument/2006/relationships/externalLink" Target="externalLinks/externalLink180.xml"/><Relationship Id="rId349" Type="http://schemas.openxmlformats.org/officeDocument/2006/relationships/externalLink" Target="externalLinks/externalLink222.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externalLink" Target="externalLinks/externalLink26.xml"/><Relationship Id="rId195" Type="http://schemas.openxmlformats.org/officeDocument/2006/relationships/externalLink" Target="externalLinks/externalLink68.xml"/><Relationship Id="rId209" Type="http://schemas.openxmlformats.org/officeDocument/2006/relationships/externalLink" Target="externalLinks/externalLink82.xml"/><Relationship Id="rId360" Type="http://schemas.openxmlformats.org/officeDocument/2006/relationships/externalLink" Target="externalLinks/externalLink233.xml"/><Relationship Id="rId220" Type="http://schemas.openxmlformats.org/officeDocument/2006/relationships/externalLink" Target="externalLinks/externalLink93.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135.xml"/><Relationship Id="rId318" Type="http://schemas.openxmlformats.org/officeDocument/2006/relationships/externalLink" Target="externalLinks/externalLink191.xml"/><Relationship Id="rId99" Type="http://schemas.openxmlformats.org/officeDocument/2006/relationships/worksheet" Target="worksheets/sheet99.xml"/><Relationship Id="rId122" Type="http://schemas.openxmlformats.org/officeDocument/2006/relationships/worksheet" Target="worksheets/sheet122.xml"/><Relationship Id="rId164" Type="http://schemas.openxmlformats.org/officeDocument/2006/relationships/externalLink" Target="externalLinks/externalLink37.xml"/><Relationship Id="rId371" Type="http://schemas.openxmlformats.org/officeDocument/2006/relationships/externalLink" Target="externalLinks/externalLink244.xml"/><Relationship Id="rId26" Type="http://schemas.openxmlformats.org/officeDocument/2006/relationships/worksheet" Target="worksheets/sheet26.xml"/><Relationship Id="rId231" Type="http://schemas.openxmlformats.org/officeDocument/2006/relationships/externalLink" Target="externalLinks/externalLink104.xml"/><Relationship Id="rId273" Type="http://schemas.openxmlformats.org/officeDocument/2006/relationships/externalLink" Target="externalLinks/externalLink146.xml"/><Relationship Id="rId329" Type="http://schemas.openxmlformats.org/officeDocument/2006/relationships/externalLink" Target="externalLinks/externalLink202.xml"/><Relationship Id="rId68" Type="http://schemas.openxmlformats.org/officeDocument/2006/relationships/worksheet" Target="worksheets/sheet68.xml"/><Relationship Id="rId133" Type="http://schemas.openxmlformats.org/officeDocument/2006/relationships/externalLink" Target="externalLinks/externalLink6.xml"/><Relationship Id="rId175" Type="http://schemas.openxmlformats.org/officeDocument/2006/relationships/externalLink" Target="externalLinks/externalLink48.xml"/><Relationship Id="rId340" Type="http://schemas.openxmlformats.org/officeDocument/2006/relationships/externalLink" Target="externalLinks/externalLink213.xml"/><Relationship Id="rId200" Type="http://schemas.openxmlformats.org/officeDocument/2006/relationships/externalLink" Target="externalLinks/externalLink73.xml"/><Relationship Id="rId382" Type="http://schemas.openxmlformats.org/officeDocument/2006/relationships/externalLink" Target="externalLinks/externalLink255.xml"/><Relationship Id="rId242" Type="http://schemas.openxmlformats.org/officeDocument/2006/relationships/externalLink" Target="externalLinks/externalLink115.xml"/><Relationship Id="rId284" Type="http://schemas.openxmlformats.org/officeDocument/2006/relationships/externalLink" Target="externalLinks/externalLink157.xml"/><Relationship Id="rId37" Type="http://schemas.openxmlformats.org/officeDocument/2006/relationships/worksheet" Target="worksheets/sheet37.xml"/><Relationship Id="rId79" Type="http://schemas.openxmlformats.org/officeDocument/2006/relationships/worksheet" Target="worksheets/sheet79.xml"/><Relationship Id="rId102" Type="http://schemas.openxmlformats.org/officeDocument/2006/relationships/worksheet" Target="worksheets/sheet102.xml"/><Relationship Id="rId144" Type="http://schemas.openxmlformats.org/officeDocument/2006/relationships/externalLink" Target="externalLinks/externalLink17.xml"/><Relationship Id="rId90" Type="http://schemas.openxmlformats.org/officeDocument/2006/relationships/worksheet" Target="worksheets/sheet90.xml"/><Relationship Id="rId186" Type="http://schemas.openxmlformats.org/officeDocument/2006/relationships/externalLink" Target="externalLinks/externalLink59.xml"/><Relationship Id="rId351" Type="http://schemas.openxmlformats.org/officeDocument/2006/relationships/externalLink" Target="externalLinks/externalLink224.xml"/><Relationship Id="rId393" Type="http://schemas.openxmlformats.org/officeDocument/2006/relationships/externalLink" Target="externalLinks/externalLink266.xml"/></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7</xdr:col>
      <xdr:colOff>838200</xdr:colOff>
      <xdr:row>142</xdr:row>
      <xdr:rowOff>171450</xdr:rowOff>
    </xdr:from>
    <xdr:to>
      <xdr:col>7</xdr:col>
      <xdr:colOff>609600</xdr:colOff>
      <xdr:row>142</xdr:row>
      <xdr:rowOff>171450</xdr:rowOff>
    </xdr:to>
    <xdr:sp macro="" textlink="">
      <xdr:nvSpPr>
        <xdr:cNvPr id="2" name="Line 1">
          <a:extLst>
            <a:ext uri="{FF2B5EF4-FFF2-40B4-BE49-F238E27FC236}">
              <a16:creationId xmlns:a16="http://schemas.microsoft.com/office/drawing/2014/main" xmlns="" id="{00000000-0008-0000-0C00-000002000000}"/>
            </a:ext>
          </a:extLst>
        </xdr:cNvPr>
        <xdr:cNvSpPr>
          <a:spLocks noChangeShapeType="1"/>
        </xdr:cNvSpPr>
      </xdr:nvSpPr>
      <xdr:spPr bwMode="auto">
        <a:xfrm>
          <a:off x="9115425" y="2716530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38200</xdr:colOff>
      <xdr:row>143</xdr:row>
      <xdr:rowOff>171450</xdr:rowOff>
    </xdr:from>
    <xdr:to>
      <xdr:col>7</xdr:col>
      <xdr:colOff>609600</xdr:colOff>
      <xdr:row>143</xdr:row>
      <xdr:rowOff>171450</xdr:rowOff>
    </xdr:to>
    <xdr:sp macro="" textlink="">
      <xdr:nvSpPr>
        <xdr:cNvPr id="3" name="Line 1">
          <a:extLst>
            <a:ext uri="{FF2B5EF4-FFF2-40B4-BE49-F238E27FC236}">
              <a16:creationId xmlns:a16="http://schemas.microsoft.com/office/drawing/2014/main" xmlns="" id="{00000000-0008-0000-0C00-000003000000}"/>
            </a:ext>
          </a:extLst>
        </xdr:cNvPr>
        <xdr:cNvSpPr>
          <a:spLocks noChangeShapeType="1"/>
        </xdr:cNvSpPr>
      </xdr:nvSpPr>
      <xdr:spPr bwMode="auto">
        <a:xfrm>
          <a:off x="911542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38200</xdr:colOff>
      <xdr:row>144</xdr:row>
      <xdr:rowOff>171450</xdr:rowOff>
    </xdr:from>
    <xdr:to>
      <xdr:col>7</xdr:col>
      <xdr:colOff>609600</xdr:colOff>
      <xdr:row>144</xdr:row>
      <xdr:rowOff>171450</xdr:rowOff>
    </xdr:to>
    <xdr:sp macro="" textlink="">
      <xdr:nvSpPr>
        <xdr:cNvPr id="4" name="Line 1">
          <a:extLst>
            <a:ext uri="{FF2B5EF4-FFF2-40B4-BE49-F238E27FC236}">
              <a16:creationId xmlns:a16="http://schemas.microsoft.com/office/drawing/2014/main" xmlns="" id="{00000000-0008-0000-0C00-000004000000}"/>
            </a:ext>
          </a:extLst>
        </xdr:cNvPr>
        <xdr:cNvSpPr>
          <a:spLocks noChangeShapeType="1"/>
        </xdr:cNvSpPr>
      </xdr:nvSpPr>
      <xdr:spPr bwMode="auto">
        <a:xfrm>
          <a:off x="911542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2</xdr:row>
      <xdr:rowOff>152400</xdr:rowOff>
    </xdr:from>
    <xdr:to>
      <xdr:col>9</xdr:col>
      <xdr:colOff>838200</xdr:colOff>
      <xdr:row>142</xdr:row>
      <xdr:rowOff>152400</xdr:rowOff>
    </xdr:to>
    <xdr:sp macro="" textlink="">
      <xdr:nvSpPr>
        <xdr:cNvPr id="5" name="Line 1">
          <a:extLst>
            <a:ext uri="{FF2B5EF4-FFF2-40B4-BE49-F238E27FC236}">
              <a16:creationId xmlns:a16="http://schemas.microsoft.com/office/drawing/2014/main" xmlns="" id="{00000000-0008-0000-0C00-000005000000}"/>
            </a:ext>
          </a:extLst>
        </xdr:cNvPr>
        <xdr:cNvSpPr>
          <a:spLocks noChangeShapeType="1"/>
        </xdr:cNvSpPr>
      </xdr:nvSpPr>
      <xdr:spPr bwMode="auto">
        <a:xfrm>
          <a:off x="12687300" y="274034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3</xdr:row>
      <xdr:rowOff>171450</xdr:rowOff>
    </xdr:from>
    <xdr:to>
      <xdr:col>9</xdr:col>
      <xdr:colOff>609600</xdr:colOff>
      <xdr:row>143</xdr:row>
      <xdr:rowOff>171450</xdr:rowOff>
    </xdr:to>
    <xdr:sp macro="" textlink="">
      <xdr:nvSpPr>
        <xdr:cNvPr id="6" name="Line 1">
          <a:extLst>
            <a:ext uri="{FF2B5EF4-FFF2-40B4-BE49-F238E27FC236}">
              <a16:creationId xmlns:a16="http://schemas.microsoft.com/office/drawing/2014/main" xmlns="" id="{00000000-0008-0000-0C00-000006000000}"/>
            </a:ext>
          </a:extLst>
        </xdr:cNvPr>
        <xdr:cNvSpPr>
          <a:spLocks noChangeShapeType="1"/>
        </xdr:cNvSpPr>
      </xdr:nvSpPr>
      <xdr:spPr bwMode="auto">
        <a:xfrm>
          <a:off x="1122997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4</xdr:row>
      <xdr:rowOff>171450</xdr:rowOff>
    </xdr:from>
    <xdr:to>
      <xdr:col>9</xdr:col>
      <xdr:colOff>609600</xdr:colOff>
      <xdr:row>144</xdr:row>
      <xdr:rowOff>171450</xdr:rowOff>
    </xdr:to>
    <xdr:sp macro="" textlink="">
      <xdr:nvSpPr>
        <xdr:cNvPr id="7" name="Line 1">
          <a:extLst>
            <a:ext uri="{FF2B5EF4-FFF2-40B4-BE49-F238E27FC236}">
              <a16:creationId xmlns:a16="http://schemas.microsoft.com/office/drawing/2014/main" xmlns="" id="{00000000-0008-0000-0C00-000007000000}"/>
            </a:ext>
          </a:extLst>
        </xdr:cNvPr>
        <xdr:cNvSpPr>
          <a:spLocks noChangeShapeType="1"/>
        </xdr:cNvSpPr>
      </xdr:nvSpPr>
      <xdr:spPr bwMode="auto">
        <a:xfrm>
          <a:off x="1122997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2</xdr:row>
      <xdr:rowOff>171450</xdr:rowOff>
    </xdr:from>
    <xdr:to>
      <xdr:col>10</xdr:col>
      <xdr:colOff>609600</xdr:colOff>
      <xdr:row>142</xdr:row>
      <xdr:rowOff>171450</xdr:rowOff>
    </xdr:to>
    <xdr:sp macro="" textlink="">
      <xdr:nvSpPr>
        <xdr:cNvPr id="8" name="Line 1">
          <a:extLst>
            <a:ext uri="{FF2B5EF4-FFF2-40B4-BE49-F238E27FC236}">
              <a16:creationId xmlns:a16="http://schemas.microsoft.com/office/drawing/2014/main" xmlns="" id="{00000000-0008-0000-0C00-000008000000}"/>
            </a:ext>
          </a:extLst>
        </xdr:cNvPr>
        <xdr:cNvSpPr>
          <a:spLocks noChangeShapeType="1"/>
        </xdr:cNvSpPr>
      </xdr:nvSpPr>
      <xdr:spPr bwMode="auto">
        <a:xfrm>
          <a:off x="12163425" y="2716530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3</xdr:row>
      <xdr:rowOff>171450</xdr:rowOff>
    </xdr:from>
    <xdr:to>
      <xdr:col>10</xdr:col>
      <xdr:colOff>609600</xdr:colOff>
      <xdr:row>143</xdr:row>
      <xdr:rowOff>171450</xdr:rowOff>
    </xdr:to>
    <xdr:sp macro="" textlink="">
      <xdr:nvSpPr>
        <xdr:cNvPr id="9" name="Line 1">
          <a:extLst>
            <a:ext uri="{FF2B5EF4-FFF2-40B4-BE49-F238E27FC236}">
              <a16:creationId xmlns:a16="http://schemas.microsoft.com/office/drawing/2014/main" xmlns="" id="{00000000-0008-0000-0C00-000009000000}"/>
            </a:ext>
          </a:extLst>
        </xdr:cNvPr>
        <xdr:cNvSpPr>
          <a:spLocks noChangeShapeType="1"/>
        </xdr:cNvSpPr>
      </xdr:nvSpPr>
      <xdr:spPr bwMode="auto">
        <a:xfrm>
          <a:off x="1216342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4</xdr:row>
      <xdr:rowOff>171450</xdr:rowOff>
    </xdr:from>
    <xdr:to>
      <xdr:col>10</xdr:col>
      <xdr:colOff>609600</xdr:colOff>
      <xdr:row>144</xdr:row>
      <xdr:rowOff>171450</xdr:rowOff>
    </xdr:to>
    <xdr:sp macro="" textlink="">
      <xdr:nvSpPr>
        <xdr:cNvPr id="10" name="Line 1">
          <a:extLst>
            <a:ext uri="{FF2B5EF4-FFF2-40B4-BE49-F238E27FC236}">
              <a16:creationId xmlns:a16="http://schemas.microsoft.com/office/drawing/2014/main" xmlns="" id="{00000000-0008-0000-0C00-00000A000000}"/>
            </a:ext>
          </a:extLst>
        </xdr:cNvPr>
        <xdr:cNvSpPr>
          <a:spLocks noChangeShapeType="1"/>
        </xdr:cNvSpPr>
      </xdr:nvSpPr>
      <xdr:spPr bwMode="auto">
        <a:xfrm>
          <a:off x="1216342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2</xdr:row>
      <xdr:rowOff>171450</xdr:rowOff>
    </xdr:from>
    <xdr:to>
      <xdr:col>11</xdr:col>
      <xdr:colOff>609600</xdr:colOff>
      <xdr:row>142</xdr:row>
      <xdr:rowOff>171450</xdr:rowOff>
    </xdr:to>
    <xdr:sp macro="" textlink="">
      <xdr:nvSpPr>
        <xdr:cNvPr id="11" name="Line 1">
          <a:extLst>
            <a:ext uri="{FF2B5EF4-FFF2-40B4-BE49-F238E27FC236}">
              <a16:creationId xmlns:a16="http://schemas.microsoft.com/office/drawing/2014/main" xmlns="" id="{00000000-0008-0000-0C00-00000B000000}"/>
            </a:ext>
          </a:extLst>
        </xdr:cNvPr>
        <xdr:cNvSpPr>
          <a:spLocks noChangeShapeType="1"/>
        </xdr:cNvSpPr>
      </xdr:nvSpPr>
      <xdr:spPr bwMode="auto">
        <a:xfrm>
          <a:off x="13087350" y="2716530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3</xdr:row>
      <xdr:rowOff>171450</xdr:rowOff>
    </xdr:from>
    <xdr:to>
      <xdr:col>11</xdr:col>
      <xdr:colOff>609600</xdr:colOff>
      <xdr:row>143</xdr:row>
      <xdr:rowOff>171450</xdr:rowOff>
    </xdr:to>
    <xdr:sp macro="" textlink="">
      <xdr:nvSpPr>
        <xdr:cNvPr id="12" name="Line 1">
          <a:extLst>
            <a:ext uri="{FF2B5EF4-FFF2-40B4-BE49-F238E27FC236}">
              <a16:creationId xmlns:a16="http://schemas.microsoft.com/office/drawing/2014/main" xmlns="" id="{00000000-0008-0000-0C00-00000C000000}"/>
            </a:ext>
          </a:extLst>
        </xdr:cNvPr>
        <xdr:cNvSpPr>
          <a:spLocks noChangeShapeType="1"/>
        </xdr:cNvSpPr>
      </xdr:nvSpPr>
      <xdr:spPr bwMode="auto">
        <a:xfrm>
          <a:off x="13087350"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4</xdr:row>
      <xdr:rowOff>171450</xdr:rowOff>
    </xdr:from>
    <xdr:to>
      <xdr:col>11</xdr:col>
      <xdr:colOff>609600</xdr:colOff>
      <xdr:row>144</xdr:row>
      <xdr:rowOff>171450</xdr:rowOff>
    </xdr:to>
    <xdr:sp macro="" textlink="">
      <xdr:nvSpPr>
        <xdr:cNvPr id="13" name="Line 1">
          <a:extLst>
            <a:ext uri="{FF2B5EF4-FFF2-40B4-BE49-F238E27FC236}">
              <a16:creationId xmlns:a16="http://schemas.microsoft.com/office/drawing/2014/main" xmlns="" id="{00000000-0008-0000-0C00-00000D000000}"/>
            </a:ext>
          </a:extLst>
        </xdr:cNvPr>
        <xdr:cNvSpPr>
          <a:spLocks noChangeShapeType="1"/>
        </xdr:cNvSpPr>
      </xdr:nvSpPr>
      <xdr:spPr bwMode="auto">
        <a:xfrm>
          <a:off x="13087350"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3</xdr:row>
      <xdr:rowOff>171450</xdr:rowOff>
    </xdr:from>
    <xdr:to>
      <xdr:col>9</xdr:col>
      <xdr:colOff>609600</xdr:colOff>
      <xdr:row>143</xdr:row>
      <xdr:rowOff>171450</xdr:rowOff>
    </xdr:to>
    <xdr:sp macro="" textlink="">
      <xdr:nvSpPr>
        <xdr:cNvPr id="14" name="Line 1">
          <a:extLst>
            <a:ext uri="{FF2B5EF4-FFF2-40B4-BE49-F238E27FC236}">
              <a16:creationId xmlns:a16="http://schemas.microsoft.com/office/drawing/2014/main" xmlns="" id="{00000000-0008-0000-0C00-00000E000000}"/>
            </a:ext>
          </a:extLst>
        </xdr:cNvPr>
        <xdr:cNvSpPr>
          <a:spLocks noChangeShapeType="1"/>
        </xdr:cNvSpPr>
      </xdr:nvSpPr>
      <xdr:spPr bwMode="auto">
        <a:xfrm>
          <a:off x="1122997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3</xdr:row>
      <xdr:rowOff>171450</xdr:rowOff>
    </xdr:from>
    <xdr:to>
      <xdr:col>10</xdr:col>
      <xdr:colOff>609600</xdr:colOff>
      <xdr:row>143</xdr:row>
      <xdr:rowOff>171450</xdr:rowOff>
    </xdr:to>
    <xdr:sp macro="" textlink="">
      <xdr:nvSpPr>
        <xdr:cNvPr id="15" name="Line 1">
          <a:extLst>
            <a:ext uri="{FF2B5EF4-FFF2-40B4-BE49-F238E27FC236}">
              <a16:creationId xmlns:a16="http://schemas.microsoft.com/office/drawing/2014/main" xmlns="" id="{00000000-0008-0000-0C00-00000F000000}"/>
            </a:ext>
          </a:extLst>
        </xdr:cNvPr>
        <xdr:cNvSpPr>
          <a:spLocks noChangeShapeType="1"/>
        </xdr:cNvSpPr>
      </xdr:nvSpPr>
      <xdr:spPr bwMode="auto">
        <a:xfrm>
          <a:off x="1216342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3</xdr:row>
      <xdr:rowOff>171450</xdr:rowOff>
    </xdr:from>
    <xdr:to>
      <xdr:col>11</xdr:col>
      <xdr:colOff>609600</xdr:colOff>
      <xdr:row>143</xdr:row>
      <xdr:rowOff>171450</xdr:rowOff>
    </xdr:to>
    <xdr:sp macro="" textlink="">
      <xdr:nvSpPr>
        <xdr:cNvPr id="16" name="Line 1">
          <a:extLst>
            <a:ext uri="{FF2B5EF4-FFF2-40B4-BE49-F238E27FC236}">
              <a16:creationId xmlns:a16="http://schemas.microsoft.com/office/drawing/2014/main" xmlns="" id="{00000000-0008-0000-0C00-000010000000}"/>
            </a:ext>
          </a:extLst>
        </xdr:cNvPr>
        <xdr:cNvSpPr>
          <a:spLocks noChangeShapeType="1"/>
        </xdr:cNvSpPr>
      </xdr:nvSpPr>
      <xdr:spPr bwMode="auto">
        <a:xfrm>
          <a:off x="13087350"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4</xdr:row>
      <xdr:rowOff>171450</xdr:rowOff>
    </xdr:from>
    <xdr:to>
      <xdr:col>9</xdr:col>
      <xdr:colOff>609600</xdr:colOff>
      <xdr:row>144</xdr:row>
      <xdr:rowOff>171450</xdr:rowOff>
    </xdr:to>
    <xdr:sp macro="" textlink="">
      <xdr:nvSpPr>
        <xdr:cNvPr id="17" name="Line 1">
          <a:extLst>
            <a:ext uri="{FF2B5EF4-FFF2-40B4-BE49-F238E27FC236}">
              <a16:creationId xmlns:a16="http://schemas.microsoft.com/office/drawing/2014/main" xmlns="" id="{00000000-0008-0000-0C00-000011000000}"/>
            </a:ext>
          </a:extLst>
        </xdr:cNvPr>
        <xdr:cNvSpPr>
          <a:spLocks noChangeShapeType="1"/>
        </xdr:cNvSpPr>
      </xdr:nvSpPr>
      <xdr:spPr bwMode="auto">
        <a:xfrm>
          <a:off x="1122997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4</xdr:row>
      <xdr:rowOff>171450</xdr:rowOff>
    </xdr:from>
    <xdr:to>
      <xdr:col>10</xdr:col>
      <xdr:colOff>609600</xdr:colOff>
      <xdr:row>144</xdr:row>
      <xdr:rowOff>171450</xdr:rowOff>
    </xdr:to>
    <xdr:sp macro="" textlink="">
      <xdr:nvSpPr>
        <xdr:cNvPr id="18" name="Line 1">
          <a:extLst>
            <a:ext uri="{FF2B5EF4-FFF2-40B4-BE49-F238E27FC236}">
              <a16:creationId xmlns:a16="http://schemas.microsoft.com/office/drawing/2014/main" xmlns="" id="{00000000-0008-0000-0C00-000012000000}"/>
            </a:ext>
          </a:extLst>
        </xdr:cNvPr>
        <xdr:cNvSpPr>
          <a:spLocks noChangeShapeType="1"/>
        </xdr:cNvSpPr>
      </xdr:nvSpPr>
      <xdr:spPr bwMode="auto">
        <a:xfrm>
          <a:off x="1216342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4</xdr:row>
      <xdr:rowOff>171450</xdr:rowOff>
    </xdr:from>
    <xdr:to>
      <xdr:col>11</xdr:col>
      <xdr:colOff>609600</xdr:colOff>
      <xdr:row>144</xdr:row>
      <xdr:rowOff>171450</xdr:rowOff>
    </xdr:to>
    <xdr:sp macro="" textlink="">
      <xdr:nvSpPr>
        <xdr:cNvPr id="19" name="Line 1">
          <a:extLst>
            <a:ext uri="{FF2B5EF4-FFF2-40B4-BE49-F238E27FC236}">
              <a16:creationId xmlns:a16="http://schemas.microsoft.com/office/drawing/2014/main" xmlns="" id="{00000000-0008-0000-0C00-000013000000}"/>
            </a:ext>
          </a:extLst>
        </xdr:cNvPr>
        <xdr:cNvSpPr>
          <a:spLocks noChangeShapeType="1"/>
        </xdr:cNvSpPr>
      </xdr:nvSpPr>
      <xdr:spPr bwMode="auto">
        <a:xfrm>
          <a:off x="13087350"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028700</xdr:colOff>
      <xdr:row>5</xdr:row>
      <xdr:rowOff>0</xdr:rowOff>
    </xdr:from>
    <xdr:to>
      <xdr:col>10</xdr:col>
      <xdr:colOff>1028700</xdr:colOff>
      <xdr:row>6</xdr:row>
      <xdr:rowOff>47625</xdr:rowOff>
    </xdr:to>
    <xdr:sp macro="" textlink="">
      <xdr:nvSpPr>
        <xdr:cNvPr id="2" name="Straight Connector 2">
          <a:extLst>
            <a:ext uri="{FF2B5EF4-FFF2-40B4-BE49-F238E27FC236}">
              <a16:creationId xmlns:a16="http://schemas.microsoft.com/office/drawing/2014/main" xmlns="" id="{00000000-0008-0000-1100-000002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23</xdr:row>
      <xdr:rowOff>0</xdr:rowOff>
    </xdr:from>
    <xdr:to>
      <xdr:col>10</xdr:col>
      <xdr:colOff>1028700</xdr:colOff>
      <xdr:row>24</xdr:row>
      <xdr:rowOff>47625</xdr:rowOff>
    </xdr:to>
    <xdr:sp macro="" textlink="">
      <xdr:nvSpPr>
        <xdr:cNvPr id="3" name="Straight Connector 2">
          <a:extLst>
            <a:ext uri="{FF2B5EF4-FFF2-40B4-BE49-F238E27FC236}">
              <a16:creationId xmlns:a16="http://schemas.microsoft.com/office/drawing/2014/main" xmlns="" id="{00000000-0008-0000-1100-000003000000}"/>
            </a:ext>
          </a:extLst>
        </xdr:cNvPr>
        <xdr:cNvSpPr>
          <a:spLocks noChangeShapeType="1"/>
        </xdr:cNvSpPr>
      </xdr:nvSpPr>
      <xdr:spPr bwMode="auto">
        <a:xfrm flipH="1">
          <a:off x="13373100" y="5981700"/>
          <a:ext cx="0" cy="381000"/>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23</xdr:row>
      <xdr:rowOff>0</xdr:rowOff>
    </xdr:from>
    <xdr:to>
      <xdr:col>10</xdr:col>
      <xdr:colOff>1028700</xdr:colOff>
      <xdr:row>24</xdr:row>
      <xdr:rowOff>47625</xdr:rowOff>
    </xdr:to>
    <xdr:sp macro="" textlink="">
      <xdr:nvSpPr>
        <xdr:cNvPr id="4" name="Straight Connector 2">
          <a:extLst>
            <a:ext uri="{FF2B5EF4-FFF2-40B4-BE49-F238E27FC236}">
              <a16:creationId xmlns:a16="http://schemas.microsoft.com/office/drawing/2014/main" xmlns="" id="{00000000-0008-0000-1100-000004000000}"/>
            </a:ext>
          </a:extLst>
        </xdr:cNvPr>
        <xdr:cNvSpPr>
          <a:spLocks noChangeShapeType="1"/>
        </xdr:cNvSpPr>
      </xdr:nvSpPr>
      <xdr:spPr bwMode="auto">
        <a:xfrm flipH="1">
          <a:off x="13373100" y="5981700"/>
          <a:ext cx="0" cy="381000"/>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5" name="Straight Connector 2">
          <a:extLst>
            <a:ext uri="{FF2B5EF4-FFF2-40B4-BE49-F238E27FC236}">
              <a16:creationId xmlns:a16="http://schemas.microsoft.com/office/drawing/2014/main" xmlns="" id="{00000000-0008-0000-1100-000005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6" name="Straight Connector 2">
          <a:extLst>
            <a:ext uri="{FF2B5EF4-FFF2-40B4-BE49-F238E27FC236}">
              <a16:creationId xmlns:a16="http://schemas.microsoft.com/office/drawing/2014/main" xmlns="" id="{00000000-0008-0000-1100-000006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7" name="Straight Connector 2">
          <a:extLst>
            <a:ext uri="{FF2B5EF4-FFF2-40B4-BE49-F238E27FC236}">
              <a16:creationId xmlns:a16="http://schemas.microsoft.com/office/drawing/2014/main" xmlns="" id="{00000000-0008-0000-1100-000007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8" name="Straight Connector 2">
          <a:extLst>
            <a:ext uri="{FF2B5EF4-FFF2-40B4-BE49-F238E27FC236}">
              <a16:creationId xmlns:a16="http://schemas.microsoft.com/office/drawing/2014/main" xmlns="" id="{00000000-0008-0000-1100-000008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276226</xdr:colOff>
      <xdr:row>72</xdr:row>
      <xdr:rowOff>114300</xdr:rowOff>
    </xdr:from>
    <xdr:to>
      <xdr:col>5</xdr:col>
      <xdr:colOff>390525</xdr:colOff>
      <xdr:row>76</xdr:row>
      <xdr:rowOff>99024</xdr:rowOff>
    </xdr:to>
    <xdr:pic>
      <xdr:nvPicPr>
        <xdr:cNvPr id="2" name="Picture 1">
          <a:extLst>
            <a:ext uri="{FF2B5EF4-FFF2-40B4-BE49-F238E27FC236}">
              <a16:creationId xmlns:a16="http://schemas.microsoft.com/office/drawing/2014/main" xmlns="" id="{00000000-0008-0000-7A00-000002000000}"/>
            </a:ext>
          </a:extLst>
        </xdr:cNvPr>
        <xdr:cNvPicPr>
          <a:picLocks noChangeAspect="1"/>
        </xdr:cNvPicPr>
      </xdr:nvPicPr>
      <xdr:blipFill>
        <a:blip xmlns:r="http://schemas.openxmlformats.org/officeDocument/2006/relationships" r:embed="rId1"/>
        <a:stretch>
          <a:fillRect/>
        </a:stretch>
      </xdr:blipFill>
      <xdr:spPr>
        <a:xfrm>
          <a:off x="4029076" y="12753975"/>
          <a:ext cx="1400174" cy="746724"/>
        </a:xfrm>
        <a:prstGeom prst="rect">
          <a:avLst/>
        </a:prstGeom>
      </xdr:spPr>
    </xdr:pic>
    <xdr:clientData/>
  </xdr:twoCellAnchor>
  <xdr:twoCellAnchor>
    <xdr:from>
      <xdr:col>5</xdr:col>
      <xdr:colOff>428625</xdr:colOff>
      <xdr:row>72</xdr:row>
      <xdr:rowOff>133350</xdr:rowOff>
    </xdr:from>
    <xdr:to>
      <xdr:col>6</xdr:col>
      <xdr:colOff>904875</xdr:colOff>
      <xdr:row>76</xdr:row>
      <xdr:rowOff>104775</xdr:rowOff>
    </xdr:to>
    <xdr:sp macro="" textlink="">
      <xdr:nvSpPr>
        <xdr:cNvPr id="3" name="Rectangle 2">
          <a:extLst>
            <a:ext uri="{FF2B5EF4-FFF2-40B4-BE49-F238E27FC236}">
              <a16:creationId xmlns:a16="http://schemas.microsoft.com/office/drawing/2014/main" xmlns="" id="{00000000-0008-0000-7A00-000003000000}"/>
            </a:ext>
          </a:extLst>
        </xdr:cNvPr>
        <xdr:cNvSpPr/>
      </xdr:nvSpPr>
      <xdr:spPr>
        <a:xfrm>
          <a:off x="5467350" y="12773025"/>
          <a:ext cx="1390650" cy="733425"/>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just"/>
          <a:r>
            <a:rPr lang="en-PH" sz="900" b="0" cap="none" spc="0">
              <a:ln w="0"/>
              <a:solidFill>
                <a:schemeClr val="tx1"/>
              </a:solidFill>
              <a:effectLst>
                <a:outerShdw blurRad="38100" dist="19050" dir="2700000" algn="tl" rotWithShape="0">
                  <a:schemeClr val="dk1">
                    <a:alpha val="40000"/>
                  </a:schemeClr>
                </a:outerShdw>
              </a:effectLst>
            </a:rPr>
            <a:t>Please</a:t>
          </a:r>
          <a:r>
            <a:rPr lang="en-PH" sz="900" b="0" cap="none" spc="0" baseline="0">
              <a:ln w="0"/>
              <a:solidFill>
                <a:schemeClr val="tx1"/>
              </a:solidFill>
              <a:effectLst>
                <a:outerShdw blurRad="38100" dist="19050" dir="2700000" algn="tl" rotWithShape="0">
                  <a:schemeClr val="dk1">
                    <a:alpha val="40000"/>
                  </a:schemeClr>
                </a:outerShdw>
              </a:effectLst>
            </a:rPr>
            <a:t> affix your DST here amounting to P30.00 see sample on the left side.</a:t>
          </a:r>
          <a:endParaRPr lang="en-PH" sz="900" b="0" cap="none" spc="0">
            <a:ln w="0"/>
            <a:solidFill>
              <a:schemeClr val="tx1"/>
            </a:solidFill>
            <a:effectLst>
              <a:outerShdw blurRad="38100" dist="19050" dir="2700000" algn="tl" rotWithShape="0">
                <a:schemeClr val="dk1">
                  <a:alpha val="40000"/>
                </a:schemeClr>
              </a:outerShdw>
            </a:effectLst>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ma.evacula/My%20Documents/2010/empire/EMPIRE%20INSURANCE%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nts%20and%20Settings\ic\Desktop\FLOR\STD004A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IC/Downloads/02budset/Life_Insurance%202002%20Budget%20Templ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02budset\Life_Insurance%202002%20Budget%20Templat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IC/Downloads/Users/rd.paguia/Desktop/EXAM%202012/format%2009/09-%20AS%20Lif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V:\Users\mjg.dimpas\Desktop\mjg.dimpas\Documents\1%20NON-LIFE%20INSURANCE%20COMPANIES\2015\1%20PETROGEN%202015%20VF\wppetrogen2015VF.V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ocuments%20and%20Settings/IC024/Desktop/easco'0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IC/Downloads/insular%2014%20vf/Ruth%20Files/Bond%20Market%20Value/2009/08_Aug/bondsAug09_pdsf.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jc.manicad/AppData/Local/Microsoft/Windows/Temporary%20Internet%20Files/Content.Outlook/81TWSPZ4/Copy%20of%20000%2020170317%20SEGURO%20template%20%202017.xlsb"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V:\Users\jc.manicad\AppData\Local\Microsoft\Windows\Temporary%20Internet%20Files\Content.Outlook\81TWSPZ4\Copy%20of%20000%2020170317%20SEGURO%20template%20%202017.xlsb"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Documents%20and%20Settings/IC064/Desktop/2008/paramount%20life%2020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AS%202012%20life%20template%20for%20distribution%2020Feb13_FINAL.xlsb"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Exam%20Report%2007%20&amp;%2008\EXAM%2008\SUNLIFE%20VARIABLE%20ANNUAL%20STATEMENT%202008\Treasury\VUL%20ANNUAL%20STATEMENTS%202008\AS2008-MF204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onconm\reportpackage\Documents%20and%20Settings\taks\My%20Documents\Individual\Financials\12Dec2007\Data\due&amp;uncoll_360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85d-rodl\Margin%20of%20Solvency\Master\PAL_0405\results\042005\from%20RPM\PH%20-%20Prophet%20Input%20for%20EV.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PPI%20FS%2020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0%20-%20Actual.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IC/Downloads/Insular%20201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People's%20Info\Cost%20Centre%20Inf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riashh\D\Chrisma\MONTHLY%20VALN\2005\December%202005\REG%20Dec200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85d-rodl\Margin%20of%20Solvency\Valuation\AV\Detail%20Working%20Files\YTD%20Value%20of%20NB\2005\2005-06\2005-06%20ID%20VNB%20(Rev%2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Milo/Standard%20Insurance_Examination_2015/Documents/STANDARD%20FILES/FS%202014/SOE/Execomm/JUNE%202014%20EXECOM%20REPORT_june%2014,%202014.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CLAIMS%20REGISTRY%202015%20-%20Retail.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ctuarial/By%20Function/2004/July2004v2.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85d-rodl\Margin%20of%20Solvency\TEMP\e.notes.data\Int'l%20Business-Ina%20Mth%20Rep%20Jun0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RBC%2012201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RBC%2012201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ecille\cecille\2006\East%20Asia\Pension6300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ers/rd.paguia/Desktop/CEO_DB_Design&amp;Struture_2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rd.paguia/Desktop/CEO_DB_Design&amp;Struture_66.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IC/Downloads/DOCUME~1/PC1317/LOCALS~1/Temp/notes6030C8/2001/AR-OTHERS/AROTHERS200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DOCUME~1\PC1317\LOCALS~1\Temp\notes6030C8\2001\AR-OTHERS\AROTHERS20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DOCUME~1\EEF6C5~1.TIP\LOCALS~1\Temp\Corporate%20Actuarial\FGD\2008\Working\IGD%202008%20-%20PCA%20insurance%20workbook%20template_v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IBM-UXISO92KWMS\Schedules%20to%20e-mail%20with%20korean%20auditors\KOREA\FINAL\FS%20%20-%20December%2031,%202002%20-%20RECONCIL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9%20-%20Actua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ocuments%20and%20Settings/Malayan%20Insurance/My%20Documents/JED/INSURANCE%20COMMISSION/2011%20ANNUAL%20STATEMENT/2011%20ANNUAL%20STATEMENT.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G:\Philam2008\phlamlife-NL-0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cecillem/LOCALS~1/Temp/Valuation_pru.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DOCUME~1\cecillem\LOCALS~1\Temp\Valuation_pru.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STRAT%20PLAN%202005\Projections\Test\_AV%20Calc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85d-rodl\Margin%20of%20Solvency\Gary\EVAV\2006\082006\2006-02%20RLS%20Modelpoints%20(U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85d-rodl\Margin%20of%20Solvency\accounts\99%20NMMT\Database\D-BASE.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MERCANTI\PACIFIC\PACIBK.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MERCANTI/PACIFIC/PACIBK.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DOCUME~1\EEF6C5~1.TIP\LOCALS~1\Temp\Corporate%20Actuarial\Statutory%20Report\2011\Non%20Par%20Fund\Dec11_NonPar_Fund_revised_val_with%20expens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IC/Downloads/2009%20IC%20Annual%20Statement_Cop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DOCUME~1\EEF6C5~1.TIP\LOCALS~1\Temp\SSDATA\QTREND\ACCRUAL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G:\Philam2008\WINDOWS\Desktop\etc\AsiaIn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nconm\reportpackage\Financials\Valuation\2007%20Monthly%20Valuation\Forex%20Rates%202007.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IC/Downloads/insular%2014%20vf/pioneerlife%202012%20reviewed%204-1-1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IC/Downloads/Documents%20and%20Settings/A0203054/Local%20Settings/Temp/Philamlife%202008/PAL_Interim%20Substantive%20%20Procedures.2008/SIWKSHT1008-PHILAMLIFE%20(EXCL.%20PPI%20&amp;%20PELAC)-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Documents%20and%20Settings\A0203054\Local%20Settings\Temp\Philamlife%202008\PAL_Interim%20Substantive%20%20Procedures.2008\SIWKSHT1008-PHILAMLIFE%20(EXCL.%20PPI%20&amp;%20PELAC)-L.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DOCUME~1\EEF6C5~1.TIP\LOCALS~1\Temp\PRULIFE%202011%20(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IC/Downloads/Documents%20and%20Settings/PC1317/Desktop/YR2009-10CEA/FA_CEA%202010%20FOR%20UPDATING.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Documents%20and%20Settings/PC1317/Desktop/YR2009-10CEA/FA_CEA%202010%20FOR%20UPDATING.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Users/IC/Downloads/Documents%20and%20Settings/PC1317/My%20Documents/DFRFEB102009/PLP%20-%20TLP/4287-01DEC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ic/Desktop/FLOR/STD004A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Documents%20and%20Settings\PC1317\My%20Documents\DFRFEB102009\PLP%20-%20TLP\4287-01DEC08.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IC/Downloads/Documents%20and%20Settings/PC1317/Desktop/YR2009-10CEA/CEA%20BUDGET%20-%20FINAL/CEA%202010%20(BUDGET)/2010CEA_Mktg(REVISED%20DALLY%2010_1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DOCUME~1\EEF6C5~1.TIP\LOCALS~1\Temp\DOCUME~1\MONCHI~1\LOCALS~1\Temp\EEV%20BP0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85d-rodl\Margin%20of%20Solvency\ACTUARY\3.%20Expenses\Jan%202001\MARP%20expense%20summary%20revised%20for%20adjsxl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85d-rodl\Margin%20of%20Solvency\TEMP\e.notes.data\Distribution%20dashboard%20(HK)%2030040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WINDOWS\DESKTOP\std-20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J:\WINDOWS\DESKTOP\std-20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1%20-%20Actual.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Documents%20and%20Settings\ic\Desktop\FLOR\capge'0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J:\Documents%20and%20Settings\ic\Desktop\FLOR\capge'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oany\AS2003\Jane\Qsr2002\group\group_1Q.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Ph05\MyDocs\DOCUME~1\saplaj01\LOCALS~1\Temp\d.lotus.notes.data\~017770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Philam2008\Documents%20and%20Settings\IC024\Desktop\EASCO-wbs'05.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OCUME~1/lopeg/LOCALS~1/Temp/2004%20Sched%20P&amp;Q.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DOCUME~1\lopeg\LOCALS~1\Temp\2004%20Sched%20P&amp;Q.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ecille\cecille\East%20Asia-\2003\for%20Valuation\AVR\Copy%20of%202003%20Education-13%2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Milo/Standard%20Insurance_Examination_2015/Documents/Users/jri/AppData/Local/Temp/AR%20Aging%20Analys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JKTPRX01\Actuary\Meylina%20S\MIS\2001\MIS%20Oct01\mis_Oct_01_to_Dec01_try.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85d-rodl\Margin%20of%20Solvency\Dept\Finance\MBR2006\Sep\2006%20MIS%20Reportboard.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82046%20-%20Actual.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cd\FFI%20valuation%20as%20of%2012-31-05%20modal%20part1%20laps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85d-rodl\Margin%20of%20Solvency\Jane\Qsr2002\group\group_1Q.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DOCUME~1\EEF6C5~1.TIP\LOCALS~1\Temp\WINDOWS\DESKTOP\std-20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ecille\cecille\My%20Documents\cecille\East%20Asia-\2003\for%20Valuation\Final%20Valuation\Res%20Factors%20-%20Regular.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3%20-%20Actual.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ubdata\may2006\UB%20file_may2006.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SP0709%20Calendarization%20Batch2%20P&amp;L%20and%20Values%20ver%202.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Z:\Documents%20and%20Settings\Tsino\Desktop\2006%20Clients\JNB%20FS2006.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SGV%20and%20DELOITTE%20AUDIT\2004\Year%20End%20Audit%201204\CALTA%20Reports\2230%20Combined%20Leadsheet%20Detailed%20-%2012.31.04%20(CALTA)_3.21.0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X:\SEC%20Report\2001\December\SECNCR.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ECILLE\Cecilia\DOCUME~1\Ray\LOCALS~1\Temp\DAVID%20GO%20-REVISED\david%20go\143R1208.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59ncn1x\Documents%20and%20Settings\hyperion\SI\template\ECO%20Part1.xlt"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actuarial\By%20Function\2004\July2004v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ipdc03\BDRM\MONTHLY%20BDRM\2.%20Vismin\VisMin\Butuan\2014\BUT%20BDRM%20-%20March%201-31,%20%20201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IC/Downloads/BF%20Life%202009/bf%20life%202009%20v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BF%20Life%202009\bf%20life%202009%20v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ERVER-PC\Ray%20Back%20Up\Pre-need%20Plans\Pre-need%202004\Permanent_04\Valuation\Res%20Factors%20-%20Perma%20Pen%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85d-rodl\Margin%20of%20Solvency\Documents%20and%20Settings\ROPEGGYP\Local%20Settings\Temp\hk%20data%20ver%201.3%202005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c837\MARK\My%20Documents\AR%20BLDG\2003\ARBLDGDEC200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Users/IC/Downloads/DOCUME~1/PC1317/LOCALS~1/Temp/notes6030C8/My%20Documents/Armc2005-MERCY/Documents%20and%20Settings/PC996/My%20Documents/ARMC2005/MCMAY05.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DOCUME~1\PC1317\LOCALS~1\Temp\notes6030C8\My%20Documents\Armc2005-MERCY\Documents%20and%20Settings\PC996\My%20Documents\ARMC2005\MCMAY0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5%20-%20Actual.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PathMissing" Target="AREMPNOV05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3.%20WBS%20SERVIAMUS%20MBA%202019%20VF.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JAN%202014%20EXECOM%20REPORT.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85d-rodl\Margin%20of%20Solvency\DOCUME~1\ALSRAC~1\LOCALS~1\Temp\notesFFF692\Dublin_Retn_TimeSeries060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G:\Documents%20and%20Settings\IC034\Desktop\ER07\PHIL.%20BRITISH.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c959\ARMC2005-MER\Documents%20and%20Settings\PC996\My%20Documents\AREM05\AREMPMAY0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Pc837\manual%20JV%202009\2ND%20RUN\JV%23%20051-%2010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TD-20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J:\TD-200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BOOK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BOOK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JNB%20FS20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nance7\finance7_c\IBMCOST\ARNEL\COT97\CPR97\WIRE\TUBE-95\CPR95\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IC/Downloads/plp-tlp/WINDOWS/Desktop/CISGEM/PLPMA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IC/Downloads/insular%2014%20vf/BF%20LIFE%20annual%20statement%202013.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ram.delosreyes/Desktop/WBS%20FNAC%202016.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DOCUME~1\EEF6C5~1.TIP\LOCALS~1\Temp\DOCUME~1\ICPC047\LOCALS~1\Temp\afpmba\afp%20mbai\sunlife2006.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DOCUME~1\EEF6C5~1.TIP\LOCALS~1\Temp\DOCUME~1\jennyt\LOCALS~1\Temp\notesEA312D\Dec11_val_Pre_July(oldblock)_revised_with%20expense.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KNIGHTS%20OF%20COL.%202011%20EXAM.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F:\Documents%20and%20Settings\IC024\Desktop\EASCO-wbs'05.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J:\Documents%20and%20Settings\IC024\Desktop\EASCO-wbs'0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Pc328\nancy\jonas\AROTHERS2000.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DOCUME~1\PC1317\LOCALS~1\Temp\notes6030C8\Documents%20and%20Settings\PC996\My%20Documents\AREMPLOYEE\AREMP2007\AREMP2007\Documents%20and%20Settings\PC996\Desktop\mercy\Documents%20and%20Settings\PC996\Desktop\DEDUCTIONS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EXAM%202009/PEOPLES/peopleswp"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lp-tlp\WINDOWS\Desktop\CISGEM\PLPMAY.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ECILLE\Cecilia\Documents%20and%20Settings\nonie\My%20Documents\VICKY\Payroll-Cavite\sss-contribution.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INTRA%20STRATA06%20a.cora.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ECILLE\Cecilia\Documents%20and%20Settings\Beverly\My%20Documents\sss-contribution.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ECILLE\Cecilia\Documents%20and%20Settings\rrutaquio\My%20Documents\2009.zamcore\2009.zamcore%20payroll\contractual%20employees.2009\NOV%202009.zamcore%20payroll.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riashh\D\ChrismaFiles\Chrisma\IC%20Qtrly%20Report\2006%20report\1Q-4Q%20Valuation\As%20of%204Q%202006.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IMEE\Dagul\ROUMEL\AXA_work\ILPversion2\pricing_rev\AXA_work\ilp\PALHoneyPricing\PAL%20Honey%20Premium%20Rates%20v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2%20-%20Actual.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as-lmontenegro\2010%20AS-cd\Documents%20and%20Settings\candy\Local%20Settings\Temporary%20Internet%20Files\Content.Outlook\T344HBAP\annproj2010_octnov2009.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2%20-%20Actual.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WINDOWS\DESKTOP\STD-flo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2009/insula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J:\WINDOWS\DESKTOP\STD-flor.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IMEE\Dagul\DOCUME~1\PHIL~1.AXA\LOCALS~1\Temp\SDII%20ALU%20013103%20(DB%20100%25).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as-lmontenegro\2010%20AS-cd\asd\projection\2011\annproj201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My\projection\revisedprojection.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Annual%20Statement%20Template%20201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Annual%20Statement%20Template%202010.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Fmas-brother\koc\RMD%20Files\mydocs\FR%20EBD\ic2008\annrep_2008.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DOCUME~1\EEF6C5~1.TIP\LOCALS~1\Temp\Corporate%20Actuarial\Reinsurance\Reinsurance%20Statements\Individual%20Life\All%20State\2006\Reinq1200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F:\EXAM%202013\EXAM%202013\EXAM%202012\EXAM%202011\EXAM%2007\bpi%20ms%2007%20(version%201)%20(version%20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85d-rodl\Margin%20of%20Solvency\WINDOWS\TEMP\1_contro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hey\PURCHASES%20'05\Documents%20and%20Settings\Accounting\My%20Documents\LHEY\2004\PURCHASES\PURCHASES%202004-%20CUT%20OFF\WINDOWS\Desktop\JOY\APRIL%20YONGHWA&amp;MOATEC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hristiee\John_WS\Christie\John_WS\Results\Doc%204%20Financials%20-%20SP0406%20(MAIN)%20Nov2003%20Revision%20(final).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ers/em.labrador/Desktop/Annual%20Statements%202015/Life%202015/CLIMBS%20LIFE%202015/Copy%20of%20000%20AS%202012%20life%20climbs%202015-Revised%20.xlsb"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Z:\Life%20Annual%20Statement\CY%202016\05%20BPI-Philam%20Life%20Assurance%20Corporation%20OK\Life\BPLAC%20ANNUAL%20STATEMENT\%2324%202016%20BPLAC%20Annual%20Statement%20v.xlsb"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K:\000%20AS%202012%20life%20template%20for%20distribution%2020Feb13-master%20(pm2).xlsb"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F:\&#160;\PAL\Gen%20Fund\Life\2014%20Philam%20Life%20AS.xlsb"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resfact%202005%20-%20berkley%20educ.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K:\Users\Insurance\Desktop\Manulife%20Phils%202010\The%20Manufacturers%20Life%20Insurance%20Co.%20(Phils.),%20Inc\MP%20AS%20Schedules%202010%20-%20Acctg.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Manulife%20Phils%202010\The%20Manufacturers%20Life%20Insurance%20Co.%20(Phils.),%20Inc\MP%20AS%20Schedules%202010%20-%20Acctg.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Exam%202016/MTMAS%20ER2016%20-%20CLOSED/Exam%202007/Bankers%20Assce/Bankers%20Assce..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Pc248\bmj\Ar-bldg\ARJULY-DEC.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hpprophet\prophet%207.3\Corporate%20Actuarial\Valuation\Data%20Indices\2009.10\Data%20Indices_October2009.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DOCUME~1/CATIND~1.TES/LOCALS~1/Temp/incometax0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Users/IC/Downloads/DOCUME~1/PC1317/LOCALS~1/Temp/notes6030C8/Documents%20and%20Settings/PC996/My%20Documents/AR%20OTHERS2710/2007/AROTHERS_apr07.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D:\DOCUME~1\PC1317\LOCALS~1\Temp\notes6030C8\Documents%20and%20Settings\PC996\My%20Documents\AR%20OTHERS2710\2007\AROTHERS_apr07.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CECILLE\Cecilia\Accounting\F.%20YAP\2008\2008%20payroll\summary%20of%20contribution-fyap.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85d-rodl\Margin%20of%20Solvency\Christie\Valuation\2004\May%202004\May%202004%20AXACR%20Masterfile%20(with%20issue%20date).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phlife\WORKAREA\anc_2001\anc_portfolio.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85d-rodl\Margin%20of%20Solvency\CHH\Competitive\VIGNJ-J9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Praxis%2020092010/Sun%20Life%20AS%20%20200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J:\EXAM%202012\EXAM%202011\Praxis%2020092010\Sun%20Life%20AS%20%202009.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Users/mjg.dimpas/Desktop/mjg.dimpas/Documents/1%20NON-LIFE%20INSURANCE%20COMPANIES/2015/12%20ALLIEDBANKERS%202015%20VF/wpalliedbankersVF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as-lmontenegro\2010%20AS-cd\asd\projection\2009\asd\projection\2005\Actuarial%20Estimates%20Template.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cas-mustarez\Dollar%20Wealth%20Multiplier%20(DWM)\DOCUME~1\alexv\LOCALS~1\Temp\Exhibit%208%209%2010.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DOCUME~1/alexv/LOCALS~1/Temp/Exhibit%208%209%2010.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blic2014%20AS/2014AScountrybankers.xlsb"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WORKING%20PAPER_MBA%20TEMPLATE.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nlq\c\NQM\2004-NEW\OTHER%20FUND%20SCHEDULES%202004\INTEREST%20INCOME-APR%202004.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H:\ubdata\apr2006\UB%20file_apr2006.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Joany\INFORCE\Christie\Valuation\2001\Yearend%20Valuation%202001\Individual\Star%20and%20Sure%20Series\Dollar%202001.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P:\Myra\Act_Valuation\2010\Act%20Val_Dec2010.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pvdulatas\financials\Valuation\Dollar\Dollar%20Reserves.xls"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PathMissing" Target="1702_JAN'951"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Praxis%2020092010/Documents%20and%20Settings/ic/Desktop/FLOR/STD004AS.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Rheena/Financials/Final%202001%20from%20Olie/2001%20AS%20(Actuarial).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ommon-fin\for%20jenny%20camacho\Rheena\Financials\Final%202001%20from%20Olie\2001%20AS%20(Actuarial).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K:\Users\Insurance\Desktop\Rheena\Financials\Final%202001%20from%20Olie\2001%20AS%20(Actuarial).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Rheena\Financials\Final%202001%20from%20Olie\2001%20AS%20(Actuarial).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K:\DOCUME~1\rcorrea\LOCALS~1\Temp\notesFFF692\Local%20Reserves%20and%20D&amp;U%20Summary%20with%20Reinsurance%20Dec10%20IC%20Rate%20v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ACT/Financial%20Reports/Reporting/IC%20Annual%20Statement/Annual%20Statement%202000/Annual%20Statement%202000.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xp-jponciano\ddrive$\Annual%20Statement%202008\MP\Supporting%20files\2008%20Local%20Reserves%20and%20D&amp;U%20Summary%20with%20Reinsurance.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__ACCOUNTING/FINANCIAL/FS/2015/EXECOM%20REPORTS/04%202015%20EXECOM%20REPORT.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CECILLE\Cecilia\Users\KLS\AppData\Local\Temp\Rar$DIa0.670\Documents%20and%20Settings\All%20Users\Documents\WINDOWS\Desktop\JOY\APRIL%20YONGHWA&amp;MOATECH.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CECILLE\Cecilia\Users\klsiy\Documents\Files\2009%20audit\SHEDI\Shin%20Hueng%202009\shedi%20vouched\purchases\Documents%20and%20Settings\All%20Users\Documents\WINDOWS\Desktop\JOY\APRIL%20YONGHWA&amp;MOATECH.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EXAM%202012\EXAM%202011\Praxis%2020092010\Documents%20and%20Settings\ic\Desktop\FLOR\STD004A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as-mustarez\Dollar%20Wealth%20Multiplier%20(DWM)\ACT\Financial%20Reports\Reporting\IC%20Annual%20Statement\Annual%20Statement%202000\Annual%20Statement%202000.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grpval2k6%20as%20of%20october.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valuation%202005%20-%20Berkley%20Educ.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85d-rodl\Margin%20of%20Solvency\Workstreams\Management_Information\DKDCrap\B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ments%20and%20Settings\IC024\Desktop\easco-ratio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dy\excel\AbnAmro-Report%20Package\2001\p-april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Documents%20and%20Settings\IC024\Desktop\easco-ratio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85d-rodl\Margin%20of%20Solvency\2005%20Dashboard\Stanley%20Hui\DashBoard\0410\Final%20from%20Melb\A&amp;NZ_AXA1_04103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End%20user%20Data\My%20Clients%20File\other%20clients\Posiedon\PSAS%20PAI%20Customer%20Balance%20for%20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59ncn1x\Documents%20and%20Settings\aaaaa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Annual%20Statement%20(Insurance%20Commission)\IS%20AS%202002\2000as\WINDOWS\TB96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MCREDO%20FILES%20AND%20DATABASE\MBC%20-%20210%20Program%20Files\Annual%20Statement%20(Insurance%20Commission)\IS%20AS%202002\2000as\WINDOWS\TB96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FIN&amp;PLAN\EXEC_RPT\Oct00\ELT%20report-Dashboar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oany\INFORCE\Joan\dashboard\inforce\november%202003\inforce%20(consolidate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85d-rodl\Margin%20of%20Solvency\Stanley\Reporting\Asia%20dashboard\Template\Flash\Flash-template(v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2018%20PUBLIC%20SAFETY%20MB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a.evacula/AppData/Local/Microsoft/Windows/INetCache/Content.Outlook/N05SAZBS/EXAM%202010/COMMONWEALTH/w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85d-rodl\Margin%20of%20Solvency\DOCUME~1\RodL\LOCALS~1\Temp\2007-02%20VNB%20working%20file%20(with%20YTD%20V1YN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banc\1st%20sub\pricing%20model1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mercantile%202007-fi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7%20-%20Actu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Documents%20and%20Settings\PBPANIS\Local%20Settings\Temporary%20Internet%20Files\OLK3\p2002.12_AV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OUNTRYBANKERS2014.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Startup" Target="My%20Data/Financials/Capital%20Increase%202003/Policy%20Model%20-%20Mai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85d-rodl\Margin%20of%20Solvency\Gary\EVAV\2006\032006\RPM%20results\version%202%20from%20Prudence\2006-03%20AV%20Valuation(PH)(rev1)(2006-05-18)%20FINAL\Working\2006-03%20PH%20AV%20Non-modelle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1 2019 SMBA A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SEC%20Report\2001\November\SECNC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2010/empire/EMPIRE%20INSURANCE%20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IMEE\Dagul\ROUMEL\AXA_work\ILPversion2\pricing_rev\PAL%20Honey%20-%20Profit%20Testin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Files%20-%20Important\Journal%20Entries\2008\Expense%20Study\Aug\Cost%20Alloc%20-%20MP+MFP+MF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20-%20Important/Journal%20Entries/2008/Expense%20Study/Aug/Cost%20Alloc%20-%20MP+MFP+MF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Documents%20and%20Settings\IC023\Desktop\2007\pioneer%20lif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ocuments%20and%20Settings/IC023/Desktop/2007/pioneer%20lif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star\2nd%20sub\STAR%20EducOnly%20mode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44%20-%20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rd.paguia/Desktop/AXA%20Share%20Performanc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Startup" Target="STRAT%20PLAN%202004/AV%20and%20EV%20Calculations/2003%20Q2/_Manage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Malayan%202013%20VF/bankers%20er%202013/malayan%20%20ER%20201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user/Local%20Settings/Temporary%20Internet%20Files/Content.IE5/66NIB15O/medy/excel/AbnAmro-Report%20Package/2001/p-april01-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85d-rodl\Margin%20of%20Solvency\Gary\EVAV\2007\2006-09%20PH%20VNB%20(Basic%20+Segmen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Exam%202016/MTMAS%20ER2016%20-%20CLOSED/Exam%202007/GEMBA/GEMBAfin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DOCUME~1\EEF6C5~1.TIP\LOCALS~1\Temp\Documents%20and%20Settings\IC048\Local%20Settings\Temporary%20Internet%20Files\Content.IE5\LEHHM7Y1\stronghold%2005\strongholdf%20original200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4%20-%20Actu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RVER-PC\Ray%20Laptop\Pre-need%20Plans\Pre-need%202003\Permanent%2003\Res%20Fac%20-%20Permanent%20Pen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SD%20SALE\2007\12.Dec%2007\Bonds%20Recording-MoM-Dec%20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eillemartb\SD%20SALE\SD%20SALE\01.Jan%2007\Valuations-MoM-Jan%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Res%20Fac%20-%20Permanent%20Pen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Documents%20and%20Settings\IC035\My%20Documents\oriental\oriental%20sched%208.29.0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ocuments%20and%20Settings/IC035/My%20Documents/oriental/oriental%20sched%208.29.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ransmittal%202015%20AS/EMPIRE%20(exam)/EMPIRE%202015%20Workingpaper-%20Examinatio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IC/Downloads/Users/rd.paguia/Desktop/EXAM%202012/COUNTRY%20EXAM%2020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EXAM%2007\bpi%20ms%2007%20(version%201)%20(version%2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EXAM%202012\EXAM%202011\EXAM%2007\bpi%20ms%2007%20(version%201)%20(version%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Ruth%20Files\Bond%20Market%20Value\2009\08_Aug\bondsAug09_pdsf.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Ruth%20Files/Bond%20Market%20Value/2009/08_Aug/bondsAug09_pdsf.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ctan/Documents/2014%20DATA/In-House%20FS%20Template.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AsiaIns%20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WINDOWS/Desktop/etc/INA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IMEE\Dagul\WINDOWS\TEMP\SDII%20ALU%20082802(viability)AAI.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ipdc03\BDRM\MONTHLY%20BDRM\2.%20Vismin\VisMin\Cebu\2014\CBU%20BDRM%20-Claims%20March%20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Documents%20and%20Settings\ic\Desktop\FLOR\STD004A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h05\MyDocs\Bress\TR\Treasury%20Report-LV%20Philippines-Sampl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Ph05\MyDocs\Bress\LW\Package\R2\LWS%202003\LWS%20P&amp;L%20by%20CC%20&amp;%20MTH%2003R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h05\MyDocs\Brs\Program\BRS.xla"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Users/am.abella/AppData/Local/Microsoft/Windows/INetCache/Content.Outlook/5TTCUKA5/Annual%20Statement%20for%20Life%2002%2028%2018%20version%206%200.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Permanent%20Val%2003%20-%20Pen%2011%2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K:\Users\Insurance\Desktop\pelac201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Insurance/Desktop/pelac201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Joan\cpr\2002\jan\discontinuances\cancelled-legacy.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oriental06\sked0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oriental06/sked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2009%20IC%20Annual%20Statement_Cop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Orendain\cora\fs-nov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milv\group%20valuation\July%202006\grpval2k6%20as%20of%20july.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160;\AS%202012%20life%20template%20for%20distribution%2020Feb13_FINAL.xlsb"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ers/am.abella/Desktop/AS%20from%20SIR%20Bryanb/Life%20AS%20template%20v2%20Aug2013_FINAL.xlsb"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Philam2008\flt%20prime%200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MAR%202015%20EXECOM%20REPORT%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IC/Downloads/2003wpn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2003wpn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pc757\TB_LAML\My%20Documents\New%20Folder%20(2)\2005%20manual%20JV\JV_control_Complet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oumelc\2007StratPlan\DOCUME~1\garynt\LOCALS~1\Temp\RLS_Masterfile%20(May2006)%20processed%20for%20stratpla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 val="IS- Oracle"/>
      <sheetName val=" TB "/>
      <sheetName val="to SGV"/>
      <sheetName val="Exh1"/>
      <sheetName val="PIVOT-VALUES"/>
      <sheetName val="Outstanding premium"/>
      <sheetName val=" Raw PI_tentative"/>
      <sheetName val="Pivot Comm"/>
      <sheetName val="Raw Comm"/>
      <sheetName val="Sheet2"/>
      <sheetName val="Commission-ACAD"/>
      <sheetName val="Allocation"/>
      <sheetName val="Sheet3"/>
      <sheetName val="Raw Commission"/>
      <sheetName val="PIVOT"/>
      <sheetName val="PI_092016"/>
      <sheetName val="TBSF"/>
    </sheetNames>
    <sheetDataSet>
      <sheetData sheetId="0"/>
      <sheetData sheetId="1"/>
      <sheetData sheetId="2" refreshError="1"/>
      <sheetData sheetId="3" refreshError="1"/>
      <sheetData sheetId="4"/>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12-13"/>
      <sheetName val="Liability &amp; Surplus p3"/>
      <sheetName val="A"/>
      <sheetName val="W"/>
      <sheetName val="S"/>
      <sheetName val="M"/>
      <sheetName val="R"/>
      <sheetName val="J"/>
      <sheetName val="RBC"/>
      <sheetName val="B"/>
      <sheetName val="$B"/>
      <sheetName val="T"/>
      <sheetName val="V"/>
      <sheetName val="ST"/>
      <sheetName val="SA"/>
      <sheetName val="RE"/>
      <sheetName val="ML"/>
      <sheetName val="OL"/>
      <sheetName val="C"/>
      <sheetName val="TD"/>
      <sheetName val="I"/>
      <sheetName val="E"/>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ds (2)"/>
      <sheetName val="Sheet1"/>
      <sheetName val="wTB"/>
      <sheetName val="wbs"/>
      <sheetName val="A"/>
      <sheetName val="S"/>
      <sheetName val="compliance"/>
      <sheetName val="N"/>
      <sheetName val="J"/>
      <sheetName val="rbc"/>
      <sheetName val="Sheet2"/>
      <sheetName val="bonds"/>
      <sheetName val="bonds-add on accrued int"/>
      <sheetName val="stocks"/>
      <sheetName val="cash"/>
      <sheetName val="premiums receivable"/>
      <sheetName val="reinsurance accounts"/>
      <sheetName val="RI suspended accounts"/>
      <sheetName val="accrued inv inc"/>
      <sheetName val="ctd"/>
      <sheetName val="edp equipment"/>
      <sheetName val="other assets"/>
      <sheetName val="losses &amp; claims payable"/>
      <sheetName val="IBNR"/>
      <sheetName val="RUP"/>
      <sheetName val="taxes payable"/>
      <sheetName val="pt payments"/>
      <sheetName val="dst payments"/>
      <sheetName val="dst bayad centr"/>
      <sheetName val="VAT payments"/>
      <sheetName val="fst payments"/>
      <sheetName val="other liabilities-AP"/>
      <sheetName val="$b"/>
      <sheetName val="bonds-accrued interest"/>
      <sheetName val="T"/>
      <sheetName val="ST"/>
      <sheetName val="sa"/>
      <sheetName val="OI"/>
      <sheetName val="RE"/>
      <sheetName val="ML"/>
      <sheetName val="OL"/>
      <sheetName val="C"/>
      <sheetName val="acq. cost of bonds"/>
      <sheetName val="CR"/>
      <sheetName val="M"/>
      <sheetName val="CI"/>
      <sheetName val="recons"/>
      <sheetName val="apprletter"/>
      <sheetName val="St1"/>
      <sheetName val="PS2"/>
      <sheetName val="PS4"/>
      <sheetName val="RBC-x17"/>
      <sheetName val="p1"/>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 val="rs"/>
    </sheetNames>
    <sheetDataSet>
      <sheetData sheetId="0"/>
      <sheetData sheetId="1"/>
      <sheetData sheetId="2"/>
      <sheetData sheetId="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 val="A"/>
      <sheetName val="wb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CONSYNOP"/>
      <sheetName val="CONMOS (2)"/>
      <sheetName val="M"/>
      <sheetName val="Sheet3"/>
      <sheetName val="Sheet4"/>
      <sheetName val="M (2)"/>
      <sheetName val="CONMOS"/>
      <sheetName val="R"/>
      <sheetName val="INTRACO"/>
      <sheetName val="ACC CERT"/>
      <sheetName val="J"/>
      <sheetName val="RBC and NW"/>
      <sheetName val="C1"/>
      <sheetName val="C2 &amp; C4"/>
      <sheetName val="Exh19 "/>
      <sheetName val="C3"/>
      <sheetName val="B"/>
      <sheetName val="$B"/>
      <sheetName val="T"/>
      <sheetName val="V"/>
      <sheetName val="ST"/>
      <sheetName val="SA"/>
      <sheetName val="Sheet2"/>
      <sheetName val="RE"/>
      <sheetName val="ML"/>
      <sheetName val="OL"/>
      <sheetName val="C"/>
      <sheetName val="TD"/>
      <sheetName val="I"/>
      <sheetName val="E"/>
      <sheetName val="TX"/>
      <sheetName val="Sheet1"/>
      <sheetName val="recons"/>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44"/>
      <sheetName val="Pg.43"/>
      <sheetName val="Pg.42"/>
      <sheetName val="Pg.41"/>
      <sheetName val="Pg.40"/>
      <sheetName val="pg. 39"/>
      <sheetName val="Pg.38"/>
      <sheetName val="Pg.37"/>
      <sheetName val="Pg.36"/>
      <sheetName val="Pg.35"/>
      <sheetName val="Pg.34"/>
      <sheetName val="Pg.33"/>
      <sheetName val="Pg.32"/>
      <sheetName val="Pg.31 "/>
      <sheetName val="Pg.30"/>
      <sheetName val="Pg.29"/>
      <sheetName val="Pg.28"/>
      <sheetName val="Pg.27"/>
      <sheetName val="Pg.26"/>
      <sheetName val="Pg.25"/>
      <sheetName val="Pg.24"/>
      <sheetName val="Pg.23"/>
      <sheetName val="Pg.22"/>
      <sheetName val="Pg.21"/>
      <sheetName val="Pg.20"/>
      <sheetName val="Pg.19"/>
      <sheetName val="Pg.18"/>
      <sheetName val="Pg.16_17"/>
      <sheetName val="Pg.15"/>
      <sheetName val="Pg.14"/>
      <sheetName val="Pg.13"/>
      <sheetName val="Pg.12"/>
      <sheetName val="Pg.10-11"/>
      <sheetName val="Pg.9"/>
      <sheetName val="Pg.8"/>
      <sheetName val="Pg.7"/>
      <sheetName val="Pg.6"/>
      <sheetName val="Pg.4-5"/>
      <sheetName val="Pg.3"/>
      <sheetName val="Pg.2"/>
      <sheetName val="Pg.1"/>
      <sheetName val="GL-2008"/>
      <sheetName val="MF2040"/>
      <sheetName val="MF2040 (b)"/>
      <sheetName val="Holding Report"/>
      <sheetName val="Int-Bond"/>
      <sheetName val="Div-CS"/>
      <sheetName val="cash by banks"/>
      <sheetName val="pivot 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by Agency"/>
      <sheetName val="Summ by TOP"/>
      <sheetName val="summ_dueDec07"/>
      <sheetName val="breakdown"/>
      <sheetName val="Due&amp;Uncoll List"/>
      <sheetName val="check"/>
      <sheetName val="Net Premiu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Assumptions - TL"/>
      <sheetName val="Assumptions - UL"/>
      <sheetName val="Base Run"/>
      <sheetName val="AOC &amp; SSY"/>
      <sheetName val="SSY Disc_Profit"/>
      <sheetName val="SSY Solv_Ma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0OCT99"/>
      <sheetName val="317900NOV99"/>
      <sheetName val="317900DEC99"/>
    </sheetNames>
    <sheetDataSet>
      <sheetData sheetId="0" refreshError="1"/>
      <sheetData sheetId="1" refreshError="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W"/>
      <sheetName val="NW"/>
      <sheetName val="M"/>
      <sheetName val="act. cert"/>
      <sheetName val="J"/>
      <sheetName val="RBC and NW (4)"/>
      <sheetName val="C1 (2)"/>
      <sheetName val="C2 &amp; C4"/>
      <sheetName val="C3"/>
      <sheetName val="BONDS"/>
      <sheetName val="$Bonds"/>
      <sheetName val="VUL Summary per fund"/>
      <sheetName val="VUL Summary "/>
      <sheetName val="ST"/>
      <sheetName val="RE"/>
      <sheetName val="ML"/>
      <sheetName val="CL"/>
      <sheetName val="OTHLOAN"/>
      <sheetName val="SF"/>
      <sheetName val="OI"/>
      <sheetName val="C"/>
      <sheetName val="OL"/>
      <sheetName val="EDP"/>
      <sheetName val="DUE FROM"/>
      <sheetName val="POOL"/>
      <sheetName val="AR"/>
      <sheetName val="I"/>
      <sheetName val="OA"/>
      <sheetName val="DUE TO"/>
      <sheetName val="UNEARNED"/>
      <sheetName val="AP"/>
      <sheetName val="COMPAYABLE"/>
      <sheetName val="ACCRUE"/>
      <sheetName val="TAX"/>
      <sheetName val="Sheet1"/>
      <sheetName val="LIA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at Plan - Sept'99"/>
      <sheetName val="317897DEC99"/>
      <sheetName val="317899DEC99"/>
      <sheetName val="317900DEC99"/>
      <sheetName val="317901DEC99"/>
      <sheetName val="317902DEC99"/>
      <sheetName val="317903DEC99"/>
      <sheetName val="317932DEC99"/>
      <sheetName val="317933DEC99"/>
      <sheetName val="317935DEC99"/>
      <sheetName val="Strat Plan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dummy"/>
      <sheetName val="reserves"/>
      <sheetName val="Dec 05-values"/>
      <sheetName val="subtotal"/>
      <sheetName val="Sheet1"/>
      <sheetName val="REG December 2005 Summary"/>
      <sheetName val="INPUT"/>
      <sheetName val="WRK"/>
      <sheetName val="reserves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HO Support OPEX Distribution %"/>
      <sheetName val="Manual Adjustments"/>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Sheet1"/>
    </sheetNames>
    <sheetDataSet>
      <sheetData sheetId="0" refreshError="1"/>
      <sheetData sheetId="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figures"/>
      <sheetName val="key-goals"/>
      <sheetName val="Statistics"/>
      <sheetName val="Comments"/>
      <sheetName val="New Business"/>
      <sheetName val="Distributor Efficiency"/>
      <sheetName val="Database"/>
      <sheetName val="data-1"/>
      <sheetName val="data-2"/>
      <sheetName val="Key-Ind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iled - waiting for RoCP"/>
      <sheetName val="5807"/>
      <sheetName val="5808"/>
      <sheetName val="PP-Fully Paid"/>
      <sheetName val="PP-In Force"/>
      <sheetName val="PP-Lapsed"/>
      <sheetName val="restab"/>
      <sheetName val="termtab"/>
      <sheetName val="Pen"/>
      <sheetName val="sum-pen"/>
      <sheetName val="PP-Cancelled"/>
      <sheetName val="missing"/>
      <sheetName val="PP-Terminated"/>
      <sheetName val="03 Plans"/>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
      <sheetName val="K5D"/>
      <sheetName val="k5Goals"/>
      <sheetName val="Index"/>
      <sheetName val="Cover"/>
      <sheetName val="P"/>
      <sheetName val="PHR"/>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2"/>
      <sheetName val="Risk1"/>
      <sheetName val="Index"/>
      <sheetName val="Cover"/>
      <sheetName val="PP"/>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Version Tracker"/>
      <sheetName val="Summary"/>
      <sheetName val="FRS27"/>
      <sheetName val="Valuation Summary"/>
      <sheetName val="LTICR"/>
      <sheetName val="LTICR - GCMM"/>
      <sheetName val="Par fund"/>
      <sheetName val="Par fund - GCMM"/>
      <sheetName val="Non Par Fund"/>
      <sheetName val="Non Par Fund - GCMM"/>
      <sheetName val="Reserve Comparison"/>
      <sheetName val="Reserves"/>
      <sheetName val="Additional Reserves"/>
      <sheetName val="LP Calculation"/>
      <sheetName val="Adjustment ratios"/>
      <sheetName val="Other Assets"/>
      <sheetName val="MRR Blend"/>
      <sheetName val="Default rates"/>
      <sheetName val="Bond Assets"/>
      <sheetName val="Fixed Income (Life Funds)"/>
      <sheetName val="APPLPR"/>
      <sheetName val="APPLDV"/>
      <sheetName val="APPLSH"/>
      <sheetName val="SRF trnsfr"/>
      <sheetName val="pdex_Jun25"/>
      <sheetName val="pdex_28May"/>
      <sheetName val="pdex_24Apr"/>
      <sheetName val="PHFIPDS3-24Apr09"/>
      <sheetName val="pdex_mar27"/>
      <sheetName val="pdex_Feb27"/>
      <sheetName val="PDEXJan30"/>
      <sheetName val="pdex_24Dec"/>
      <sheetName val="technistock_24Dec"/>
      <sheetName val="Maturity Values"/>
      <sheetName val="Costs"/>
      <sheetName val="APPLPR_mar23"/>
      <sheetName val="APPLDV_mar23"/>
      <sheetName val="APPLSH_mar23"/>
      <sheetName val="PHFIPDS3-28Nov08"/>
      <sheetName val="PHFIPDS3-30Oct08"/>
      <sheetName val="PHFIPDS3-30Sep"/>
      <sheetName val="MV0930_Unionbank"/>
      <sheetName val="MV053107"/>
      <sheetName val="TD053107"/>
      <sheetName val="Maturities"/>
      <sheetName val="PHFIPDS3-31Mar08"/>
      <sheetName val="Log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IS FINAL"/>
      <sheetName val="CO FINAL"/>
      <sheetName val="ws -FINAL"/>
      <sheetName val="BS b4"/>
      <sheetName val="IS b4"/>
      <sheetName val="CO"/>
      <sheetName val="ws - b4 (2002)"/>
      <sheetName val="RECONCILED - 2002"/>
      <sheetName val="JUNE"/>
      <sheetName val="JULY"/>
      <sheetName val="AUG"/>
      <sheetName val="SEPT."/>
      <sheetName val="OCT."/>
      <sheetName val="DEC."/>
      <sheetName val="NOV"/>
      <sheetName val="ws - b4 (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899OCT99"/>
      <sheetName val="317899NOV99"/>
    </sheetNames>
    <sheetDataSet>
      <sheetData sheetId="0" refreshError="1"/>
      <sheetData sheetId="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BS-NL"/>
      <sheetName val="S"/>
      <sheetName val="MOS-NL"/>
      <sheetName val="N"/>
      <sheetName val="rbc template"/>
      <sheetName val="CI"/>
      <sheetName val="B"/>
      <sheetName val="$b"/>
      <sheetName val="b-int"/>
      <sheetName val="T"/>
      <sheetName val="V"/>
      <sheetName val="St"/>
      <sheetName val="sa"/>
      <sheetName val="RE"/>
      <sheetName val="OL"/>
      <sheetName val="C"/>
      <sheetName val="ctd"/>
      <sheetName val="I"/>
      <sheetName val="E"/>
      <sheetName val="P"/>
      <sheetName val="RI"/>
      <sheetName val="rs"/>
      <sheetName val="U"/>
      <sheetName val="CR"/>
      <sheetName val="TX"/>
      <sheetName val="recons"/>
      <sheetName val="appr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Earnings"/>
      <sheetName val="Results Mar 2003"/>
      <sheetName val="Expenses"/>
      <sheetName val="Results Dec 2002"/>
      <sheetName val="IRR"/>
      <sheetName val="Results @16%"/>
      <sheetName val="Results @20%"/>
      <sheetName val="Dec Sensitivities VNB"/>
      <sheetName val="Results Sep 2002"/>
      <sheetName val="VIF Total"/>
      <sheetName val="V1YNB"/>
      <sheetName val="NB Multiplier"/>
      <sheetName val="VIF Input"/>
      <sheetName val="VNB Input"/>
      <sheetName val="_AV 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HP ILP"/>
      <sheetName val="USD ILP"/>
    </sheetNames>
    <sheetDataSet>
      <sheetData sheetId="0" refreshError="1"/>
      <sheetData sheetId="1"/>
      <sheetData sheetId="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analysis"/>
      <sheetName val="MGR FEES"/>
      <sheetName val="SUMMIT"/>
      <sheetName val="SUMMIT2"/>
      <sheetName val="FAS"/>
      <sheetName val="MLM"/>
      <sheetName val="GUILD"/>
      <sheetName val="SELECT"/>
      <sheetName val="TOTAL"/>
      <sheetName val="ADVISOR NOS"/>
      <sheetName val="NMMT - Summary"/>
      <sheetName val="P&amp;L"/>
      <sheetName val="B-S"/>
      <sheetName val="Key Drivers"/>
      <sheetName val="Cost Centre"/>
      <sheetName val="analytical"/>
      <sheetName val="Source"/>
      <sheetName val="Fund-of-Fund - Analysis"/>
      <sheetName val="FUM - Analysis"/>
      <sheetName val="NB - State Analysis"/>
      <sheetName val="NB - Analysis"/>
      <sheetName val="Trend Summury"/>
      <sheetName val="stats (3)"/>
      <sheetName val="SUMMIT 2"/>
      <sheetName val="fees"/>
      <sheetName val="FundsProd_TST"/>
      <sheetName val="Flowchart"/>
      <sheetName val="FUA"/>
      <sheetName val="Product IE"/>
      <sheetName val="disco assumptions"/>
      <sheetName val="Invest_Funds"/>
      <sheetName val="Mezzanine"/>
      <sheetName val="RUTs"/>
      <sheetName val="ipac "/>
      <sheetName val="Summit 2004_7 Inflows"/>
      <sheetName val="Sales - NMMT"/>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Commentary"/>
      <sheetName val="Notes"/>
      <sheetName val="Dec_2010"/>
      <sheetName val="Historical_2010"/>
      <sheetName val="PW"/>
      <sheetName val="LAT"/>
      <sheetName val="Manual Adjustment"/>
      <sheetName val="Actvs Exp LOADING"/>
      <sheetName val="Comm Load by Prod Grp"/>
      <sheetName val="Prod Reg"/>
      <sheetName val="Historical_2010x"/>
      <sheetName val="Reserve-PCA MIS Format"/>
      <sheetName val="Invalid"/>
      <sheetName val="PCA-Expense Format"/>
      <sheetName val="DCS Compare"/>
      <sheetName val="Policy Loan"/>
      <sheetName val="Etan"/>
      <sheetName val="Etan2005"/>
      <sheetName val="FreePA"/>
      <sheetName val="Free PA(old)"/>
      <sheetName val="ExpensesByChannel "/>
      <sheetName val="pru"/>
      <sheetName val="Reins"/>
      <sheetName val="Pru UK T568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S"/>
    </sheetNames>
    <sheetDataSet>
      <sheetData sheetId="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b"/>
      <sheetName val="int-add-on"/>
      <sheetName val="pre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sheetData sheetId="14" refreshError="1"/>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2007"/>
      <sheetName val="#REF"/>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W"/>
      <sheetName val="W recon"/>
      <sheetName val="M"/>
      <sheetName val="Mrecon"/>
      <sheetName val="J"/>
      <sheetName val="RBC and NW"/>
      <sheetName val="C1"/>
      <sheetName val="C2 &amp; C4"/>
      <sheetName val="Exh19 "/>
      <sheetName val="C3"/>
      <sheetName val="Bonds"/>
      <sheetName val="$Bonds"/>
      <sheetName val="ST"/>
      <sheetName val="RE"/>
      <sheetName val="ML"/>
      <sheetName val="OL"/>
      <sheetName val="OInv"/>
      <sheetName val="C"/>
      <sheetName val="EDP"/>
      <sheetName val="DUEFROM"/>
      <sheetName val="RECOV"/>
      <sheetName val="POOLS"/>
      <sheetName val="INT"/>
      <sheetName val="AR"/>
      <sheetName val="AR recon"/>
      <sheetName val="OA"/>
      <sheetName val="ACTUARIAL"/>
      <sheetName val="DUETO"/>
      <sheetName val="TAX "/>
      <sheetName val="TAX PLI"/>
      <sheetName val="COMPYABLE"/>
      <sheetName val="ACCEXP"/>
      <sheetName val="OLIAB"/>
      <sheetName val="VL"/>
      <sheetName val="VARBonds"/>
      <sheetName val="VAR$Bonds"/>
      <sheetName val="VARST-MF"/>
      <sheetName val="VARST-EQTYF"/>
      <sheetName val="VAR CASH MF"/>
      <sheetName val="VAR CASH EF"/>
      <sheetName val="VAR CASH $TD"/>
      <sheetName val="VARACCII"/>
      <sheetName val="Sheet1"/>
      <sheetName val="recons"/>
      <sheetName val="apprletter"/>
      <sheetName val="A"/>
      <sheetName val="$B"/>
      <sheetName val="E"/>
      <sheetName val="COMM"/>
      <sheetName val="EDP (2)"/>
      <sheetName val="I"/>
      <sheetName val="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sheetData sheetId="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sheetData sheetId="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A"/>
      <sheetName val="W"/>
      <sheetName val="SRF I"/>
      <sheetName val="SRF2"/>
      <sheetName val="W - linked funds (3)"/>
      <sheetName val="W - linked funds (2)"/>
      <sheetName val="S"/>
      <sheetName val="M"/>
      <sheetName val="R"/>
      <sheetName val="act"/>
      <sheetName val="J"/>
      <sheetName val="RBC and NW"/>
      <sheetName val="RBC and NW (2)"/>
      <sheetName val="C1"/>
      <sheetName val="C1 (2)"/>
      <sheetName val="C2 &amp; C4"/>
      <sheetName val="Exh19 "/>
      <sheetName val="C3"/>
      <sheetName val="B"/>
      <sheetName val="$B"/>
      <sheetName val="stocks2011"/>
      <sheetName val="STOCKS"/>
      <sheetName val="V"/>
      <sheetName val="T"/>
      <sheetName val="S-link"/>
      <sheetName val="Sched K"/>
      <sheetName val="OI"/>
      <sheetName val="SA"/>
      <sheetName val="RE"/>
      <sheetName val="Sched C"/>
      <sheetName val="ML"/>
      <sheetName val="CASH"/>
      <sheetName val="TD"/>
      <sheetName val="I"/>
      <sheetName val="Edp"/>
      <sheetName val="OA"/>
      <sheetName val="Acc. Exp"/>
      <sheetName val="DST 2011"/>
      <sheetName val="TX 2011"/>
      <sheetName val="Due to RI"/>
      <sheetName val="Comm Pay"/>
      <sheetName val="OL"/>
      <sheetName val="recons"/>
      <sheetName val="Sheet1"/>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s>
    <sheetDataSet>
      <sheetData sheetId="0"/>
      <sheetData sheetId="1"/>
      <sheetData sheetId="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nd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Detail"/>
      <sheetName val="GM"/>
      <sheetName val="Deg of Freedom"/>
      <sheetName val="NSW Inv Club"/>
      <sheetName val="Product"/>
      <sheetName val="Services"/>
      <sheetName val="Risk"/>
      <sheetName val="PAS"/>
      <sheetName val="Act_Fin"/>
      <sheetName val="BRTS"/>
      <sheetName val="K5 "/>
      <sheetName val="Risk analysis"/>
      <sheetName val=" Sav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 Exp by cat"/>
      <sheetName val="mgt exp by Act"/>
      <sheetName val="Inflow-outflow"/>
      <sheetName val="Sheet3"/>
      <sheetName val="Persistency"/>
      <sheetName val="net inflow-outflow"/>
      <sheetName val="overrun"/>
      <sheetName val="P&amp;L"/>
      <sheetName val="Data"/>
      <sheetName val="Data2"/>
      <sheetName val="Data3 - Adviser Prac"/>
    </sheetNames>
    <sheetDataSet>
      <sheetData sheetId="0"/>
      <sheetData sheetId="1" refreshError="1"/>
      <sheetData sheetId="2"/>
      <sheetData sheetId="3"/>
      <sheetData sheetId="4"/>
      <sheetData sheetId="5"/>
      <sheetData sheetId="6"/>
      <sheetData sheetId="7"/>
      <sheetData sheetId="8"/>
      <sheetData sheetId="9"/>
      <sheetData sheetId="10"/>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1OCT99"/>
      <sheetName val="317901NOV99"/>
      <sheetName val="317901DEC99"/>
    </sheetNames>
    <sheetDataSet>
      <sheetData sheetId="0" refreshError="1"/>
      <sheetData sheetId="1" refreshError="1"/>
      <sheetData sheetId="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 val="E-MAIL"/>
      <sheetName val="Stocks Sched"/>
      <sheetName val="Valuation"/>
      <sheetName val="Other Inve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
      <sheetName val="NAV1"/>
      <sheetName val="NAV2"/>
      <sheetName val="NAV3"/>
      <sheetName val="summary"/>
      <sheetName val="new"/>
      <sheetName val="accts_BB"/>
      <sheetName val="inc_dec"/>
      <sheetName val="expired"/>
      <sheetName val="death"/>
      <sheetName val="mat&amp;surren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Select"/>
      <sheetName val="Info"/>
      <sheetName val="TSMdata"/>
      <sheetName val="Exp. invoiced by debtor unit"/>
      <sheetName val="Exp. agreed by creditor unit"/>
      <sheetName val="DATA"/>
      <sheetName val="FormHYP"/>
      <sheetName val="Unitlist"/>
      <sheetName val="UnitTABLES"/>
      <sheetName val="Exp__invoiced_by_debtor_unit"/>
      <sheetName val="Exp__agreed_by_creditor_unit"/>
      <sheetName val="Sheet3"/>
      <sheetName val="CTD"/>
      <sheetName val="WAUC"/>
      <sheetName val="BS pricing"/>
      <sheetName val="1 General"/>
      <sheetName val="Query"/>
      <sheetName val="summary"/>
      <sheetName val="CA SUB"/>
      <sheetName val="Exp__invoiced_by_debtor_unit1"/>
      <sheetName val="Exp__agreed_by_creditor_unit1"/>
      <sheetName val="Exp__invoiced_by_debtor_unit2"/>
      <sheetName val="Exp__agreed_by_creditor_unit2"/>
      <sheetName val="Input"/>
      <sheetName val="Parameters"/>
      <sheetName val="BS_pricing"/>
      <sheetName val="Work Sheet"/>
      <sheetName val="~0177702"/>
      <sheetName val="I-Rollforward"/>
      <sheetName val="LIQSTATE"/>
      <sheetName val="Sheet1"/>
      <sheetName val="List of Shareholders"/>
      <sheetName val="Cost Center Report used"/>
      <sheetName val="Other Investment"/>
      <sheetName val="db"/>
      <sheetName val="Impairment"/>
      <sheetName val="Constants"/>
      <sheetName val="Peso"/>
      <sheetName val="TB"/>
      <sheetName val="SAP CK RUN "/>
      <sheetName val="CA_SUB"/>
      <sheetName val="1_General"/>
      <sheetName val="Sum All"/>
      <sheetName val="U1.6"/>
      <sheetName val="U1.2"/>
      <sheetName val="U1.5"/>
      <sheetName val="U1.1"/>
      <sheetName val="U1.3"/>
      <sheetName val="Gross Margin Analysis"/>
      <sheetName val="4960"/>
      <sheetName val="J"/>
      <sheetName val="soc"/>
      <sheetName val="a"/>
      <sheetName val="Header"/>
      <sheetName val="sapactivexlhiddensheet"/>
      <sheetName val="FUEL"/>
      <sheetName val="INSURANCE"/>
      <sheetName val="MED_DENT_ HOSP"/>
      <sheetName val="REPAIR &amp; MAINTENANCE"/>
      <sheetName val="RENT"/>
      <sheetName val="STAFF BENEFITS"/>
      <sheetName val="STATIONERY"/>
      <sheetName val="SEC_MES_ JAN"/>
      <sheetName val="PWR_ LHT_ WTR GREENHILLS"/>
      <sheetName val="PWR_ LHT_ WTR  alabang"/>
      <sheetName val="PWR_ LHT_ WTR"/>
      <sheetName val="REPRESENTATION"/>
      <sheetName val="PERIODICAL"/>
      <sheetName val="MEMBER FEES"/>
      <sheetName val="MGMT &amp; PF FEES"/>
      <sheetName val="MISC INCOME"/>
      <sheetName val="TRANS &amp; TRAVELLING"/>
      <sheetName val="Exp__invoiced_by_debtor_unit3"/>
      <sheetName val="Exp__agreed_by_creditor_unit3"/>
      <sheetName val="BS_pricing1"/>
      <sheetName val="List_of_Shareholders"/>
      <sheetName val="Work_Sheet"/>
      <sheetName val="PLINK1"/>
      <sheetName val="adv"/>
      <sheetName val="Extract"/>
      <sheetName val="Sheet2"/>
      <sheetName val="Sheet5"/>
      <sheetName val="Rates"/>
      <sheetName val="Vehicles"/>
      <sheetName val="EXPL.AGUA"/>
      <sheetName val="consolidated 14"/>
      <sheetName val="COVER"/>
      <sheetName val="Exp__invoiced_by_debtor_unit4"/>
      <sheetName val="Exp__agreed_by_creditor_unit4"/>
      <sheetName val="1_General1"/>
      <sheetName val="CA_SUB1"/>
      <sheetName val="List_of_Shareholders1"/>
      <sheetName val="Work_Sheet1"/>
      <sheetName val="Cost_Center_Report_used"/>
      <sheetName val="Sum_All"/>
      <sheetName val="RE recon"/>
      <sheetName val="wbs fsa"/>
      <sheetName val="Est Trust Loan"/>
      <sheetName val="List"/>
      <sheetName val="1ST RUN"/>
      <sheetName val="BWD"/>
      <sheetName val="HO"/>
      <sheetName val="Offline"/>
      <sheetName val="전사집계"/>
      <sheetName val="consultancy"/>
      <sheetName val="Look up Information"/>
      <sheetName val="Forex070"/>
      <sheetName val="sum"/>
      <sheetName val="Exp__invoiced_by_debtor_unit5"/>
      <sheetName val="Exp__agreed_by_creditor_unit5"/>
      <sheetName val="1_General2"/>
      <sheetName val="CA_SUB2"/>
      <sheetName val="BS_pricing2"/>
      <sheetName val="List_of_Shareholders2"/>
      <sheetName val="Work_Sheet2"/>
      <sheetName val="Cost_Center_Report_used1"/>
      <sheetName val="Sum_All1"/>
      <sheetName val="Other_Investment"/>
      <sheetName val="SAP_CK_RUN_"/>
      <sheetName val="RE_recon"/>
      <sheetName val="wbs_fsa"/>
      <sheetName val="U1_6"/>
      <sheetName val="U1_2"/>
      <sheetName val="U1_5"/>
      <sheetName val="U1_1"/>
      <sheetName val="U1_3"/>
      <sheetName val="보증금"/>
      <sheetName val="Dates"/>
      <sheetName val="schedbc"/>
      <sheetName val="TREND BUDGET"/>
      <sheetName val="List of Accounts"/>
      <sheetName val="discode"/>
      <sheetName val="BS"/>
      <sheetName val="Exp__invoiced_by_debtor_unit6"/>
      <sheetName val="Exp__agreed_by_creditor_unit6"/>
      <sheetName val="1_General3"/>
      <sheetName val="CA_SUB3"/>
      <sheetName val="BS_pricing3"/>
      <sheetName val="List_of_Shareholders3"/>
      <sheetName val="Work_Sheet3"/>
      <sheetName val="Cost_Center_Report_used2"/>
      <sheetName val="Sum_All2"/>
      <sheetName val="Other_Investment1"/>
      <sheetName val="PSPC_LE_Pnext_Current"/>
      <sheetName val="1ST_RUN"/>
      <sheetName val="Hardware Spec."/>
      <sheetName val="Balance Sheet"/>
      <sheetName val="Rollforward"/>
      <sheetName val="4|ADJ"/>
      <sheetName val="1ST_RUN1"/>
      <sheetName val="SAP_CK_RUN_1"/>
      <sheetName val="BS_pricing4"/>
      <sheetName val="1ST_RUN2"/>
      <sheetName val="Other_Investment2"/>
      <sheetName val="SAP_CK_RUN_2"/>
      <sheetName val="Exp__invoiced_by_debtor_unit7"/>
      <sheetName val="Exp__agreed_by_creditor_unit7"/>
      <sheetName val="BS_pricing5"/>
      <sheetName val="1_General4"/>
      <sheetName val="CA_SUB4"/>
      <sheetName val="Work_Sheet4"/>
      <sheetName val="List_of_Shareholders4"/>
      <sheetName val="1ST_RUN3"/>
      <sheetName val="Other_Investment3"/>
      <sheetName val="Cost_Center_Report_used3"/>
      <sheetName val="SAP_CK_RUN_3"/>
      <sheetName val="TEU"/>
      <sheetName val="Annex F - Accounts Payable"/>
      <sheetName val="P&amp;L"/>
      <sheetName val="SORTED"/>
      <sheetName val="Net Salary"/>
      <sheetName val="EurotoolsXRates"/>
      <sheetName val="Financials"/>
      <sheetName val="U1_61"/>
      <sheetName val="U1_21"/>
      <sheetName val="U1_51"/>
      <sheetName val="U1_11"/>
      <sheetName val="U1_31"/>
      <sheetName val="COSY"/>
      <sheetName val="jvr"/>
      <sheetName val="summary of mg't fees"/>
      <sheetName val="Transfer Pricing Rates"/>
      <sheetName val="Location Costs"/>
      <sheetName val="2005 Budget"/>
      <sheetName val="FXrates"/>
      <sheetName val="ACCRUALS"/>
      <sheetName val="Bulk Sale from Carmie 01-26-06"/>
      <sheetName val="Files"/>
      <sheetName val="Assumptions"/>
      <sheetName val="FORECAST"/>
      <sheetName val="Tags"/>
      <sheetName val="DEFAULTS"/>
      <sheetName val="Start -&gt;"/>
      <sheetName val="buy or lease"/>
      <sheetName val="END FXrates"/>
      <sheetName val="employees"/>
      <sheetName val="COVER SHEET"/>
      <sheetName val="DIRECT LABOR"/>
      <sheetName val="MATERIALS"/>
      <sheetName val="WBS"/>
      <sheetName val="ENDFXrates"/>
      <sheetName val="AVGFXrates"/>
      <sheetName val="TB 0800"/>
      <sheetName val="AcctBal"/>
      <sheetName val="Jul 07 posting"/>
      <sheetName val="datafile"/>
      <sheetName val="Recipes"/>
      <sheetName val="B60"/>
      <sheetName val="cuscode"/>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TRIAL BAL"/>
      <sheetName val="co 10"/>
      <sheetName val="Lists"/>
      <sheetName val="AR_registry2009"/>
      <sheetName val="2007"/>
      <sheetName val="jan.CSOC"/>
      <sheetName val="Sum_All3"/>
      <sheetName val="MED_DENT__HOSP"/>
      <sheetName val="REPAIR_&amp;_MAINTENANCE"/>
      <sheetName val="STAFF_BENEFITS"/>
      <sheetName val="SEC_MES__JAN"/>
      <sheetName val="PWR__LHT__WTR_GREENHILLS"/>
      <sheetName val="PWR__LHT__WTR__alabang"/>
      <sheetName val="PWR__LHT__WTR"/>
      <sheetName val="MEMBER_FEES"/>
      <sheetName val="MGMT_&amp;_PF_FEES"/>
      <sheetName val="MISC_INCOME"/>
      <sheetName val="TRANS_&amp;_TRAVELLING"/>
      <sheetName val="consolidated_14"/>
      <sheetName val="Gross_Margin_Analysis"/>
      <sheetName val="RE_recon1"/>
      <sheetName val="wbs_fsa1"/>
      <sheetName val="EXPL_AGUA"/>
      <sheetName val="Est_Trust_Loan"/>
      <sheetName val="TREND_BUDGET"/>
      <sheetName val="Look_up_Information"/>
      <sheetName val="Hardware_Spec_"/>
      <sheetName val="List_of_Accounts"/>
      <sheetName val="Revenue-Internet"/>
      <sheetName val="Notes"/>
      <sheetName val="GAE8_97"/>
      <sheetName val="Exec Summary"/>
      <sheetName val="Hist Inputs"/>
      <sheetName val="Calcs for Sensitivy"/>
      <sheetName val="Accounts"/>
      <sheetName val="Exp__invoiced_by_debtor_unit8"/>
      <sheetName val="Exp__agreed_by_creditor_unit8"/>
      <sheetName val="BS_pricing6"/>
      <sheetName val="1_General5"/>
      <sheetName val="CA_SUB5"/>
      <sheetName val="List_of_Shareholders5"/>
      <sheetName val="Work_Sheet5"/>
      <sheetName val="Cost_Center_Report_used4"/>
      <sheetName val="SAP_CK_RUN_4"/>
      <sheetName val="Other_Investment4"/>
      <sheetName val="1ST_RUN4"/>
      <sheetName val="HK-HKD"/>
      <sheetName val="fv thru pnl - bpiMS"/>
      <sheetName val="Zero Curve"/>
      <sheetName val="Holidays"/>
      <sheetName val="Swap Portfolio"/>
      <sheetName val="Inputs"/>
      <sheetName val="VAR Input"/>
      <sheetName val="2000 MOR"/>
      <sheetName val="DC 6.5% Y2"/>
      <sheetName val="0200 Siteworks"/>
      <sheetName val="equip"/>
      <sheetName val="3QLRP ( R2 MOR)"/>
      <sheetName val="Summary WG"/>
      <sheetName val="CANCELLED CHECKS"/>
      <sheetName val="income statement"/>
      <sheetName val="MAY"/>
      <sheetName val="_pos_launch"/>
      <sheetName val="201012decu"/>
      <sheetName val="MATL"/>
      <sheetName val="dbase"/>
      <sheetName val="REPORT"/>
      <sheetName val="aging-bp"/>
      <sheetName val="K-Roll (Conso)"/>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refreshError="1"/>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4"/>
      <sheetName val="recons"/>
      <sheetName val="appr letter"/>
      <sheetName val="S-2yrs"/>
      <sheetName val="IS"/>
      <sheetName val="aud"/>
      <sheetName val="ratios"/>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 Availing Educ"/>
      <sheetName val="Fully Paid educ"/>
      <sheetName val="Inforce Educ"/>
      <sheetName val="Lapsed Educ"/>
      <sheetName val="wr"/>
    </sheetNames>
    <sheetDataSet>
      <sheetData sheetId="0" refreshError="1"/>
      <sheetData sheetId="1" refreshError="1"/>
      <sheetData sheetId="2" refreshError="1"/>
      <sheetData sheetId="3" refreshError="1"/>
      <sheetData sheetId="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Analysis"/>
      <sheetName val="Sheet3"/>
      <sheetName val="Sheet2"/>
      <sheetName val="Analytics"/>
    </sheetNames>
    <sheetDataSet>
      <sheetData sheetId="0"/>
      <sheetData sheetId="1"/>
      <sheetData sheetId="2"/>
      <sheetData sheetId="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_____________________00"/>
      <sheetName val="_______________________02"/>
      <sheetName val="INC-ST"/>
      <sheetName val="BLS"/>
      <sheetName val="Contents"/>
      <sheetName val="Summary"/>
      <sheetName val="P&amp;L"/>
      <sheetName val="CF"/>
      <sheetName val="Premium"/>
      <sheetName val="Expense"/>
      <sheetName val="Claims-pay"/>
      <sheetName val="Investment"/>
      <sheetName val="Staff"/>
      <sheetName val="MoS"/>
      <sheetName val="GAAP"/>
      <sheetName val="Miscellaneous"/>
      <sheetName val="Data1"/>
      <sheetName val="Data2"/>
      <sheetName val="Key-Indc"/>
      <sheetName val="Sheet16"/>
      <sheetName val="P_L"/>
      <sheetName val="Claims_pay"/>
      <sheetName val="***********************00"/>
      <sheetName val="***********************0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ma"/>
      <sheetName val="wmaS"/>
      <sheetName val="wmaA"/>
      <sheetName val="ipmdlA"/>
      <sheetName val="ipmdl"/>
      <sheetName val="ipacAsia"/>
      <sheetName val="ipacSG"/>
      <sheetName val="ipacHK"/>
      <sheetName val="IPMDLActual"/>
      <sheetName val="wma (2)"/>
      <sheetName val="SGActual"/>
      <sheetName val="HKActual"/>
      <sheetName val="ipac"/>
      <sheetName val="SG2005"/>
      <sheetName val="HK2005"/>
      <sheetName val="ipac2005"/>
      <sheetName val="IPMDL2005"/>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82046NOV99"/>
      <sheetName val="382046DEC99"/>
    </sheetNames>
    <sheetDataSet>
      <sheetData sheetId="0" refreshError="1"/>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tutory"/>
      <sheetName val="Stat Assump"/>
    </sheetNames>
    <sheetDataSet>
      <sheetData sheetId="0"/>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___00"/>
      <sheetName val="NAV1"/>
      <sheetName val="NAV2"/>
      <sheetName val="NAV3"/>
      <sheetName val="summary"/>
      <sheetName val="new"/>
      <sheetName val="accts_BB"/>
      <sheetName val="inc_dec"/>
      <sheetName val="expired"/>
      <sheetName val="death"/>
      <sheetName val="mat&amp;surrender"/>
      <sheetName val="***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assume"/>
      <sheetName val="price"/>
      <sheetName val="PC"/>
      <sheetName val="res_comp"/>
      <sheetName val="table"/>
      <sheetName val="Regular C"/>
      <sheetName val="Regular B"/>
      <sheetName val="Regular A"/>
      <sheetName val="Regular D"/>
    </sheetNames>
    <sheetDataSet>
      <sheetData sheetId="0"/>
      <sheetData sheetId="1" refreshError="1"/>
      <sheetData sheetId="2" refreshError="1"/>
      <sheetData sheetId="3" refreshError="1"/>
      <sheetData sheetId="4"/>
      <sheetData sheetId="5"/>
      <sheetData sheetId="6"/>
      <sheetData sheetId="7"/>
      <sheetData sheetId="8"/>
      <sheetData sheetId="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3OCT99"/>
      <sheetName val="317903NOV99"/>
      <sheetName val="317903DEC99"/>
    </sheetNames>
    <sheetDataSet>
      <sheetData sheetId="0" refreshError="1"/>
      <sheetData sheetId="1" refreshError="1"/>
      <sheetData sheetId="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 branch"/>
      <sheetName val="total disb"/>
      <sheetName val="all checks"/>
      <sheetName val="0502"/>
      <sheetName val="0503"/>
      <sheetName val="0504"/>
      <sheetName val="0505"/>
      <sheetName val="0508"/>
      <sheetName val="0510"/>
      <sheetName val="0511"/>
      <sheetName val="0512"/>
      <sheetName val="0515"/>
      <sheetName val="0516"/>
      <sheetName val="0517"/>
      <sheetName val="0518"/>
      <sheetName val="0519"/>
      <sheetName val="0522"/>
      <sheetName val="0523"/>
      <sheetName val="0524"/>
      <sheetName val="0525"/>
      <sheetName val="0526"/>
      <sheetName val="0529"/>
      <sheetName val="0530"/>
      <sheetName val="0531"/>
      <sheetName val="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Group Targets"/>
      <sheetName val="Reference REN_COMM"/>
      <sheetName val="Reference START_SVFP_A"/>
      <sheetName val="Reference MATH_RES_IF"/>
      <sheetName val="Reference Movement in Liabs"/>
      <sheetName val="Reference DEATH_OUTGO"/>
      <sheetName val="Reference RIDERC_OUTGO"/>
      <sheetName val="Reference SB_OUTGO"/>
      <sheetName val="Targets Actuarial Dbase"/>
      <sheetName val="Target P&amp;L and Other Items"/>
      <sheetName val="Reference SURR_OUTGO"/>
      <sheetName val="Reference CASH_BON_OUT"/>
      <sheetName val="Reference ANN_PREM_NEW"/>
      <sheetName val="Reference Group Hosp ben"/>
      <sheetName val="Reference INIT_COMM"/>
      <sheetName val="Reference PREM_INC"/>
      <sheetName val="Reference 2007 FTM Proph V1YNB"/>
      <sheetName val="Reference 2006FC FTM V1YNB"/>
      <sheetName val="Reference 2006FC FTM Proph NBI"/>
      <sheetName val="Reference 2006FC FTM PremInc"/>
      <sheetName val="Ref 2006-06 YTD modelpoints"/>
      <sheetName val="Reference V1YNB"/>
      <sheetName val="Targets Expense Overrun"/>
      <sheetName val="Target VEO (actual)"/>
      <sheetName val="Reference 2007 Group V1YNB"/>
      <sheetName val="xRef 2006 FTM Actual V1YNB"/>
      <sheetName val="Reference Investment Income"/>
      <sheetName val="Reference InvIncome Summary Mod"/>
      <sheetName val="Reference INIT_EXP"/>
      <sheetName val="Reference rolling 12mo NBI"/>
      <sheetName val="Reference VIF"/>
      <sheetName val="Reference Group VIF"/>
      <sheetName val="References Expenses"/>
      <sheetName val="Reference MngtExp by Div"/>
      <sheetName val="Reference adjME by Div"/>
      <sheetName val="Reference Company P&amp;L"/>
      <sheetName val="Reference Group P&amp;L"/>
      <sheetName val="Reference Other Prophet items"/>
      <sheetName val="Reference REN_EXP"/>
      <sheetName val="Reference MngtEx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Orig)"/>
      <sheetName val="Links"/>
      <sheetName val="Lead (Revised)"/>
      <sheetName val="Lead (Customise) for Leadsheet"/>
      <sheetName val="Lead (Customise) for Pivot"/>
      <sheetName val="PAJE Pivot"/>
      <sheetName val="CAJE Pivot"/>
      <sheetName val="PS2"/>
      <sheetName val="PS4"/>
      <sheetName val="RBC-x17"/>
      <sheetName val="p1"/>
      <sheetName val="24"/>
      <sheetName val="Page 1"/>
      <sheetName val="C"/>
      <sheetName val="main"/>
      <sheetName val="passboo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heet1"/>
      <sheetName val="SORTED"/>
      <sheetName val="Mapping"/>
      <sheetName val="Trial Balance"/>
      <sheetName val="Financial Statements"/>
      <sheetName val="Data"/>
      <sheetName val="Navigation"/>
      <sheetName val="RBC"/>
      <sheetName val="Others"/>
      <sheetName val="SL"/>
      <sheetName val="Reference"/>
      <sheetName val="Cash in Bank"/>
      <sheetName val="Placement"/>
      <sheetName val="Marketable Sec."/>
      <sheetName val="Receivables"/>
      <sheetName val="Schedule 4_Security Valuation-C"/>
      <sheetName val="Schedule 4_Security Valuation-B"/>
      <sheetName val="ORR"/>
      <sheetName val="CRR"/>
      <sheetName val="PRR"/>
      <sheetName val="LERR-CLIENT"/>
      <sheetName val="LERR-ISSUER"/>
      <sheetName val="LERR-DEBT"/>
      <sheetName val="Core Equity"/>
      <sheetName val="Recon"/>
      <sheetName val="reserve formula-detailed"/>
      <sheetName val="Reserve Formula"/>
      <sheetName val="FINOP"/>
      <sheetName val="SCHED"/>
      <sheetName val="eir per audit"/>
      <sheetName val="table"/>
      <sheetName val="SECNCR"/>
      <sheetName val="Ageing Rpt(2)"/>
      <sheetName val="MS-25%"/>
      <sheetName val="MS-Others"/>
      <sheetName val="0104sched"/>
      <sheetName val="tb"/>
      <sheetName val="ms"/>
      <sheetName val="ms-phisix"/>
      <sheetName val="collval.sht"/>
      <sheetName val="collval"/>
      <sheetName val="bank recon"/>
      <sheetName val="DrHaircut"/>
      <sheetName val="DrRCBA"/>
      <sheetName val="ALLO"/>
      <sheetName val="Trial Bal."/>
      <sheetName val="BNISS98"/>
      <sheetName val="site works"/>
      <sheetName val="Bill 10 - Specialties"/>
      <sheetName val="Tariff Adjustment"/>
      <sheetName val="General Inputs"/>
      <sheetName val="Links"/>
      <sheetName val="INCST"/>
      <sheetName val="EXP"/>
      <sheetName val="BDO"/>
      <sheetName val="mizuho"/>
      <sheetName val="Key Stats-PSS"/>
      <sheetName val="DATA1"/>
      <sheetName val="PACK"/>
      <sheetName val="Form Admin"/>
      <sheetName val="Prem EIR"/>
      <sheetName val="2.29.12"/>
      <sheetName val="BS-rap (2)"/>
      <sheetName val="supporting sched for Part III.1"/>
      <sheetName val="risk weighted"/>
      <sheetName val="BS-rap (5)"/>
      <sheetName val="Part III.1"/>
      <sheetName val="BS-rap_3.31.12"/>
      <sheetName val="PLINK1"/>
      <sheetName val="RE recon"/>
      <sheetName val="wbs fsa"/>
      <sheetName val="026"/>
      <sheetName val="067"/>
      <sheetName val="Stocks"/>
      <sheetName val="sales "/>
      <sheetName val="NOV"/>
      <sheetName val="Inputs"/>
      <sheetName val="Prem"/>
      <sheetName val="spareparts8"/>
      <sheetName val="P&amp;L"/>
      <sheetName val="CV"/>
      <sheetName val="BS-Peso"/>
      <sheetName val="Other Investment"/>
      <sheetName val="Today"/>
      <sheetName val="con_BS1"/>
      <sheetName val="WBS_Conso"/>
      <sheetName val="FS Draft"/>
      <sheetName val="CF Support"/>
      <sheetName val="DIT"/>
      <sheetName val="Tax Computation-PY based"/>
      <sheetName val="Extract_Raw"/>
      <sheetName val="PAJE"/>
      <sheetName val="2013 EWP"/>
      <sheetName val="WBS"/>
      <sheetName val="TB (PAJE)"/>
      <sheetName val="WIS"/>
      <sheetName val="CAJE"/>
      <sheetName val="C"/>
      <sheetName val="E"/>
      <sheetName val="F"/>
      <sheetName val="F2"/>
      <sheetName val="G"/>
      <sheetName val="H"/>
      <sheetName val="I"/>
      <sheetName val="K"/>
      <sheetName val="K2"/>
      <sheetName val="N"/>
      <sheetName val="O1"/>
      <sheetName val="O2"/>
      <sheetName val="P"/>
      <sheetName val="T"/>
      <sheetName val="U"/>
      <sheetName val="V"/>
      <sheetName val="AVE SALES"/>
      <sheetName val="반도체"/>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nts_ar"/>
      <sheetName val="Presentation"/>
      <sheetName val="Worksheet"/>
      <sheetName val="136081"/>
      <sheetName val="FF-2 (1)"/>
      <sheetName val="FSA"/>
      <sheetName val="B"/>
      <sheetName val="SEC_Form_24_FINOP"/>
      <sheetName val="net_cap"/>
      <sheetName val="Trial_Balance"/>
      <sheetName val="Financial_Statements"/>
      <sheetName val="Cash_in_Bank"/>
      <sheetName val="Marketable_Sec_"/>
      <sheetName val="Schedule_4_Security_Valuation-C"/>
      <sheetName val="Schedule_4_Security_Valuation-B"/>
      <sheetName val="Core_Equity"/>
      <sheetName val="reserve_formula-detailed"/>
      <sheetName val="Reserve_Formula"/>
      <sheetName val="eir_per_audit"/>
      <sheetName val="Ageing_Rpt(2)"/>
      <sheetName val="变数"/>
      <sheetName val="Validation"/>
      <sheetName val="Lead"/>
      <sheetName val="TB for SGV"/>
      <sheetName val="qry_Tot_Cost"/>
      <sheetName val="Prem EIRs"/>
      <sheetName val="gl accts"/>
      <sheetName val="Adv MO"/>
      <sheetName val="Lookups"/>
      <sheetName val="wbs07"/>
      <sheetName val="Interim --&gt; Top"/>
      <sheetName val="User's_Guide"/>
      <sheetName val="PM-TE"/>
      <sheetName val="Administration"/>
      <sheetName val="TB_conso_mapping"/>
      <sheetName val="Zero"/>
      <sheetName val="ADDITIONS"/>
      <sheetName val="List_30"/>
      <sheetName val="collval_sht"/>
      <sheetName val="bank_recon"/>
      <sheetName val="site_works"/>
      <sheetName val="Trial_Bal_"/>
      <sheetName val="TB_for_SGV"/>
      <sheetName val="consolidated jul 07"/>
      <sheetName val="068"/>
      <sheetName val="069"/>
      <sheetName val="500"/>
      <sheetName val="Company"/>
      <sheetName val="KBI"/>
      <sheetName val="A"/>
      <sheetName val="Report - Capex-IT"/>
      <sheetName val="SEC_Form_24_FINOP1"/>
      <sheetName val="net_cap1"/>
      <sheetName val="Trial_Balance1"/>
      <sheetName val="Financial_Statements1"/>
      <sheetName val="Cash_in_Bank1"/>
      <sheetName val="Marketable_Sec_1"/>
      <sheetName val="Schedule_4_Security_Valuation-1"/>
      <sheetName val="Schedule_4_Security_Valuation-2"/>
      <sheetName val="Core_Equity1"/>
      <sheetName val="reserve_formula-detailed1"/>
      <sheetName val="Reserve_Formula1"/>
      <sheetName val="SEC_Form_24_FINOP2"/>
      <sheetName val="net_cap2"/>
      <sheetName val="Trial_Balance2"/>
      <sheetName val="Financial_Statements2"/>
      <sheetName val="Cash_in_Bank2"/>
      <sheetName val="Marketable_Sec_2"/>
      <sheetName val="Schedule_4_Security_Valuation-3"/>
      <sheetName val="Schedule_4_Security_Valuation-4"/>
      <sheetName val="Core_Equity2"/>
      <sheetName val="reserve_formula-detailed2"/>
      <sheetName val="Reserve_Formula2"/>
      <sheetName val="SEC_Form_24_FINOP3"/>
      <sheetName val="net_cap3"/>
      <sheetName val="Trial_Balance3"/>
      <sheetName val="Financial_Statements3"/>
      <sheetName val="Cash_in_Bank3"/>
      <sheetName val="Marketable_Sec_3"/>
      <sheetName val="Schedule_4_Security_Valuation-5"/>
      <sheetName val="Schedule_4_Security_Valuation-6"/>
      <sheetName val="Core_Equity3"/>
      <sheetName val="reserve_formula-detailed3"/>
      <sheetName val="Reserve_Formula3"/>
      <sheetName val="Form_Admin"/>
      <sheetName val="Tariff_Adjustment"/>
      <sheetName val="General_Inputs"/>
      <sheetName val="Bill_10_-_Specialties"/>
      <sheetName val="Form_Admin1"/>
      <sheetName val="Tariff_Adjustment1"/>
      <sheetName val="General_Inputs1"/>
      <sheetName val="Bill_10_-_Specialties1"/>
      <sheetName val="collval_sht1"/>
      <sheetName val="bank_recon1"/>
      <sheetName val="site_works1"/>
      <sheetName val="Trial_Bal_1"/>
      <sheetName val="SEC_Form_24_FINOP4"/>
      <sheetName val="net_cap4"/>
      <sheetName val="Trial_Balance4"/>
      <sheetName val="Financial_Statements4"/>
      <sheetName val="Cash_in_Bank4"/>
      <sheetName val="Marketable_Sec_4"/>
      <sheetName val="Schedule_4_Security_Valuation-7"/>
      <sheetName val="Schedule_4_Security_Valuation-8"/>
      <sheetName val="Core_Equity4"/>
      <sheetName val="reserve_formula-detailed4"/>
      <sheetName val="Reserve_Formula4"/>
      <sheetName val="Form_Admin2"/>
      <sheetName val="Tariff_Adjustment2"/>
      <sheetName val="General_Inputs2"/>
      <sheetName val="Bill_10_-_Specialties2"/>
      <sheetName val="collval_sht2"/>
      <sheetName val="bank_recon2"/>
      <sheetName val="site_works2"/>
      <sheetName val="Trial_Bal_2"/>
      <sheetName val="eir_per_audit1"/>
      <sheetName val="Ageing_Rpt(2)1"/>
      <sheetName val="Prem_EIR"/>
      <sheetName val="2_29_12"/>
      <sheetName val="BS-rap_(2)"/>
      <sheetName val="supporting_sched_for_Part_III_1"/>
      <sheetName val="risk_weighted"/>
      <sheetName val="BS-rap_(5)"/>
      <sheetName val="Part_III_1"/>
      <sheetName val="BS-rap_3_31_12"/>
      <sheetName val="RE_recon"/>
      <sheetName val="wbs_fsa"/>
      <sheetName val="sales_"/>
      <sheetName val="Other_Investment"/>
      <sheetName val="FF-2_(1)"/>
      <sheetName val="Key_Stats-PSS"/>
      <sheetName val="Prem_EIRs"/>
      <sheetName val="consolidated_jul_07"/>
      <sheetName val="TB_for_SGV1"/>
      <sheetName val="Prem_EIR1"/>
      <sheetName val="2_29_121"/>
      <sheetName val="BS-rap_(2)1"/>
      <sheetName val="supporting_sched_for_Part_III_2"/>
      <sheetName val="risk_weighted1"/>
      <sheetName val="BS-rap_(5)1"/>
      <sheetName val="Part_III_11"/>
      <sheetName val="BS-rap_3_31_121"/>
      <sheetName val="RE_recon1"/>
      <sheetName val="wbs_fsa1"/>
      <sheetName val="sales_1"/>
      <sheetName val="masonry works"/>
      <sheetName val="GL Inventory"/>
      <sheetName val="Physical Consolidated "/>
      <sheetName val="lapsing04"/>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RBC"/>
      <sheetName val="Others"/>
      <sheetName val="Data"/>
      <sheetName val="trial balance"/>
      <sheetName val="Financial Statements"/>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Sheet1"/>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2"/>
      <sheetName val="SCH2-1"/>
      <sheetName val="SCH2-2"/>
      <sheetName val="SCH 2-3"/>
      <sheetName val="SCH3"/>
      <sheetName val="SCH3-1"/>
      <sheetName val="SCH4"/>
      <sheetName val="SCH4-1"/>
      <sheetName val="SCH9"/>
      <sheetName val="SCH10"/>
      <sheetName val="SCH12 "/>
      <sheetName val="Schedule 12.2 Foreign "/>
      <sheetName val="SCH12.3"/>
      <sheetName val="SCH13_Page 1 of 3"/>
      <sheetName val="SCH13_Page 2 of 3"/>
      <sheetName val="SCH13_Page 3 of 3"/>
      <sheetName val="DATA"/>
      <sheetName val="SCH14"/>
      <sheetName val="SCH15"/>
      <sheetName val="SCH15-1"/>
      <sheetName val="SCH15-2"/>
      <sheetName val="SCH16"/>
      <sheetName val="Explanations Required"/>
      <sheetName val="WORKING"/>
      <sheetName val="Checklist"/>
      <sheetName val="SP"/>
      <sheetName val="SA"/>
      <sheetName val="SN"/>
      <sheetName val="08"/>
      <sheetName val="SE"/>
      <sheetName val="BP"/>
      <sheetName val="BA"/>
      <sheetName val="BX"/>
      <sheetName val="13"/>
      <sheetName val="MP"/>
      <sheetName val="22"/>
      <sheetName val="51"/>
      <sheetName val="70"/>
      <sheetName val="62"/>
      <sheetName val="42"/>
      <sheetName val="43"/>
      <sheetName val="44"/>
      <sheetName val="98"/>
      <sheetName val="78"/>
      <sheetName val="ET"/>
      <sheetName val="IT"/>
      <sheetName val="SM"/>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
      <sheetName val="pen_04"/>
      <sheetName val="res_comp"/>
      <sheetName val="ctrl+r"/>
    </sheetNames>
    <sheetDataSet>
      <sheetData sheetId="0"/>
      <sheetData sheetId="1" refreshError="1"/>
      <sheetData sheetId="2"/>
      <sheetData sheetId="3"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_Data"/>
      <sheetName val="mapping"/>
    </sheetNames>
    <sheetDataSet>
      <sheetData sheetId="0" refreshError="1"/>
      <sheetData sheetId="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UNANANDEC03"/>
      <sheetName val="DEC032NDRUN"/>
      <sheetName val="AJE"/>
      <sheetName val="MASTER"/>
      <sheetName val="2003TRANS"/>
      <sheetName val="2003TRANSCOMPLETE"/>
      <sheetName val="dec2715"/>
      <sheetName val="CUNANANSEP2003"/>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MAY05(AGING)"/>
      <sheetName val="MAY05"/>
      <sheetName val="2720MAY"/>
      <sheetName val="MASTER"/>
    </sheetNames>
    <sheetDataSet>
      <sheetData sheetId="0" refreshError="1"/>
      <sheetData sheetId="1" refreshError="1"/>
      <sheetData sheetId="2" refreshError="1"/>
      <sheetData sheetId="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MAY05(AGING)"/>
      <sheetName val="MAY05"/>
      <sheetName val="2720MAY"/>
      <sheetName val="MASTER"/>
    </sheetNames>
    <sheetDataSet>
      <sheetData sheetId="0" refreshError="1"/>
      <sheetData sheetId="1" refreshError="1"/>
      <sheetData sheetId="2" refreshError="1"/>
      <sheetData sheetId="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35OCT99"/>
      <sheetName val="317935NOV99"/>
      <sheetName val="317935DEC99"/>
    </sheetNames>
    <sheetDataSet>
      <sheetData sheetId="0" refreshError="1"/>
      <sheetData sheetId="1" refreshError="1"/>
      <sheetData sheetId="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AVD 01-11"/>
      <sheetName val="REPORT AVD 01-11"/>
      <sheetName val="AGING NEW FORMAT"/>
      <sheetName val="AGING AVD 12-28"/>
      <sheetName val="REPORT AVD 12-28"/>
      <sheetName val="AGING AVD 12-15"/>
      <sheetName val="REPORT AVD 12-15  (2)"/>
      <sheetName val="REPORT AVD 12-15 "/>
      <sheetName val="AREMPNOV05  (2)"/>
      <sheetName val="AREMPNOV05 "/>
      <sheetName val="PRKOCT05 "/>
      <sheetName val="PRK"/>
      <sheetName val="2725NOV05 (2)"/>
      <sheetName val="2725NOV05"/>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RBC1PER TRANS"/>
      <sheetName val="C1PERTRANS"/>
      <sheetName val="C2PERTRANS"/>
      <sheetName val="C3PERTRANS"/>
      <sheetName val="C4PERTRANS"/>
      <sheetName val="WTB AFS vs AS"/>
      <sheetName val="AJE"/>
      <sheetName val="FINAL BALANCE"/>
      <sheetName val="NLA,NAA,NLL"/>
      <sheetName val="COMPLIANCE"/>
      <sheetName val="W"/>
      <sheetName val="C"/>
      <sheetName val="FAAC"/>
      <sheetName val="I"/>
      <sheetName val="PE"/>
      <sheetName val="IT"/>
      <sheetName val="RECEIVABLE"/>
      <sheetName val="POCA"/>
      <sheetName val="AP"/>
      <sheetName val="AE"/>
      <sheetName val="Actuarial Accounts"/>
      <sheetName val="C2 ROSE"/>
      <sheetName val="C4 ROSE"/>
      <sheetName val="INFORCE POLICIES ROSE"/>
      <sheetName val="MEM CONTRI DUE UNCOLL ROSE"/>
      <sheetName val="Guaranty Fund"/>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ual Adjustments"/>
      <sheetName val="Period"/>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RETURN SUMMARY"/>
      <sheetName val="GROSS RETURN SUMMARY"/>
      <sheetName val="HIGH GROWTH DIV RETURNS TABLE"/>
      <sheetName val="GROWTH DIV RETURNS TABLE"/>
      <sheetName val="DEF GROWTH DIV RETURNS TABLE"/>
      <sheetName val="IEQ SECTOR RETURNS TABLE"/>
      <sheetName val="IFI SECTOR RETURNS TABLE"/>
      <sheetName val="LIQ SECTOR RETURNS TABLE"/>
      <sheetName val="BENCHMARK RETURNS TABLE"/>
      <sheetName val="EXCHANGE RATES"/>
      <sheetName val="IEQ"/>
      <sheetName val="IFI"/>
      <sheetName val="LIQ"/>
      <sheetName val="DEF"/>
      <sheetName val="GRTH"/>
      <sheetName val="HGRTH"/>
      <sheetName val="10000DOLLARDATA"/>
      <sheetName val="MONTHLY SECTOR RETURNS"/>
      <sheetName val="MONTHLY DIVERSIFIED RETURNS"/>
      <sheetName val="MULTIPERIOD RETURNS"/>
      <sheetName val="BENCHMARK RETURNS"/>
      <sheetName val="SAA BENCHMARK RETURNS"/>
      <sheetName val="NAV AND UNIT PRICES"/>
      <sheetName val="FF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trial balance"/>
      <sheetName val="working balance sheet"/>
      <sheetName val="analysis of RE"/>
      <sheetName val="summary naa,ll,la"/>
      <sheetName val="synopsis"/>
      <sheetName val="ADJ"/>
      <sheetName val="mos"/>
      <sheetName val="rop"/>
      <sheetName val="summary"/>
      <sheetName val="bond1"/>
      <sheetName val="stocks"/>
      <sheetName val="other investments"/>
      <sheetName val="Real Estate"/>
      <sheetName val="other loans"/>
      <sheetName val="time deposit"/>
      <sheetName val="cash"/>
      <sheetName val="premiums receivable"/>
      <sheetName val="reinsurance"/>
      <sheetName val="sus. cos."/>
      <sheetName val="gov't accts."/>
      <sheetName val="accts. receivable"/>
      <sheetName val="inv't income"/>
      <sheetName val="Sheet1"/>
      <sheetName val="edp"/>
      <sheetName val="other assets"/>
      <sheetName val="lcp"/>
      <sheetName val="rup"/>
      <sheetName val="catastrophe"/>
      <sheetName val="tax"/>
      <sheetName val="payments"/>
      <sheetName val="evat"/>
      <sheetName val="ubonddsct"/>
      <sheetName val="accounts payable"/>
      <sheetName val="othliab."/>
      <sheetName val="agenda"/>
      <sheetName val="financial condition"/>
      <sheetName val="income "/>
      <sheetName val="reconsideredaccounts"/>
      <sheetName val="t-bills"/>
      <sheetName val="ibnr"/>
      <sheetName val="accruedexp"/>
      <sheetName val="commission p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sheetName val="AREMPMAY "/>
      <sheetName val="2725may05 (2)"/>
      <sheetName val="2725may05"/>
      <sheetName val="MASTER"/>
      <sheetName val="PRK"/>
      <sheetName val="PRKMAY05 "/>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sheetName val="summary 051-100"/>
      <sheetName val="summary"/>
      <sheetName val="FINAL"/>
    </sheetNames>
    <sheetDataSet>
      <sheetData sheetId="0"/>
      <sheetData sheetId="1"/>
      <sheetData sheetId="2"/>
      <sheetData sheetId="3"/>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sc"/>
      <sheetName val="pisc-HK"/>
      <sheetName val="NATL-00"/>
      <sheetName val="palac"/>
    </sheetNames>
    <sheetDataSet>
      <sheetData sheetId="0"/>
      <sheetData sheetId="1"/>
      <sheetData sheetId="2"/>
      <sheetData sheetId="3"/>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sc"/>
      <sheetName val="pisc-HK"/>
      <sheetName val="NATL-00"/>
      <sheetName val="palac"/>
    </sheetNames>
    <sheetDataSet>
      <sheetData sheetId="0"/>
      <sheetData sheetId="1"/>
      <sheetData sheetId="2"/>
      <sheetData sheetId="3"/>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urance"/>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urance"/>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F_Lead"/>
      <sheetName val="026"/>
      <sheetName val="067"/>
      <sheetName val="068"/>
      <sheetName val="069"/>
      <sheetName val="500"/>
      <sheetName val="parameter"/>
      <sheetName val="D201 - R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2"/>
    </sheetNames>
    <sheetDataSet>
      <sheetData sheetId="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B 2016"/>
      <sheetName val="Sheet3"/>
      <sheetName val="reconciliation"/>
      <sheetName val="TB"/>
      <sheetName val="synopsis "/>
      <sheetName val="Sheet5"/>
      <sheetName val="adj entry"/>
      <sheetName val="Sheet2"/>
      <sheetName val="nla naa nll"/>
      <sheetName val="rbc"/>
      <sheetName val="rbc recon 2"/>
      <sheetName val="rbc recon"/>
      <sheetName val="cap NW"/>
      <sheetName val="wbs"/>
      <sheetName val="wbs recon "/>
      <sheetName val="summary bonds"/>
      <sheetName val="summary bonds recon"/>
      <sheetName val="Sheet8"/>
      <sheetName val="GOVERNMENT ISSUES"/>
      <sheetName val="CORPORATE BONDS"/>
      <sheetName val="corporate bonds recon"/>
      <sheetName val="FOREIGN ISSUES"/>
      <sheetName val="Sheet7"/>
      <sheetName val="foreign issues 2016"/>
      <sheetName val="stocks"/>
      <sheetName val="RE 2014"/>
      <sheetName val="other investments"/>
      <sheetName val="cash "/>
      <sheetName val="prem"/>
      <sheetName val="monthly production"/>
      <sheetName val="monthly collection"/>
      <sheetName val="RI"/>
      <sheetName val="ar"/>
      <sheetName val="acc inv inc"/>
      <sheetName val="edp 2016"/>
      <sheetName val="other assets"/>
      <sheetName val="lcp"/>
      <sheetName val="rup"/>
      <sheetName val="Sheet10"/>
      <sheetName val="RUP 24th method"/>
      <sheetName val="clr"/>
      <sheetName val="taxes 2016"/>
      <sheetName val="PREM TAX"/>
      <sheetName val="DST "/>
      <sheetName val="VAT 2015"/>
      <sheetName val="FST"/>
      <sheetName val="comm pay"/>
      <sheetName val="accounts payable"/>
      <sheetName val="AP"/>
      <sheetName val="accrued expenses"/>
      <sheetName val="Other Liabilities"/>
      <sheetName val="Sheet12"/>
      <sheetName val="bonds-Pprivate"/>
      <sheetName val="rev bonds private"/>
      <sheetName val="ap breakdwon"/>
      <sheetName val="Sheet9"/>
      <sheetName val="real estate 13"/>
      <sheetName val="edp 2013"/>
      <sheetName val="Sheet6"/>
      <sheetName val="nw"/>
      <sheetName val="Sheet1"/>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RBC"/>
      <sheetName val="FINALPESO2006"/>
      <sheetName val="bonds2005"/>
      <sheetName val="bondswdprice"/>
      <sheetName val="dollar"/>
      <sheetName val="FINALDOLLAR2006"/>
      <sheetName val="B"/>
      <sheetName val="$B"/>
      <sheetName val="T"/>
      <sheetName val="v"/>
      <sheetName val="pool"/>
      <sheetName val="claimsrecov"/>
      <sheetName val="DOLLARBONDS"/>
      <sheetName val="stocks"/>
      <sheetName val="sunstock"/>
      <sheetName val="ST"/>
      <sheetName val="SA"/>
      <sheetName val="oinvst"/>
      <sheetName val="sunRE"/>
      <sheetName val="RE"/>
      <sheetName val="sunGL"/>
      <sheetName val="mortgage"/>
      <sheetName val="ML"/>
      <sheetName val="oasset"/>
      <sheetName val="OL"/>
      <sheetName val="cashadmittedperAS"/>
      <sheetName val="sunCash"/>
      <sheetName val="gloan"/>
      <sheetName val="C"/>
      <sheetName val="TD"/>
      <sheetName val="sunI"/>
      <sheetName val="I"/>
      <sheetName val="sunVariable"/>
      <sheetName val="EDPFINAL"/>
      <sheetName val="sunEDP"/>
      <sheetName val="liab"/>
      <sheetName val="E"/>
      <sheetName val="TX"/>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Notes"/>
      <sheetName val="Review Set up"/>
      <sheetName val="Logbook"/>
      <sheetName val="Issues"/>
      <sheetName val="LAT2x"/>
      <sheetName val="Dec2011"/>
      <sheetName val="PCA-Expense Format"/>
      <sheetName val="Reins"/>
      <sheetName val="pru"/>
      <sheetName val="ExpenseFactorsx"/>
      <sheetName val="ING"/>
      <sheetName val="Unit Linked"/>
      <sheetName val="Historical_2011"/>
      <sheetName val="PW"/>
      <sheetName val="LAT"/>
      <sheetName val="Manual Adjustment"/>
      <sheetName val="Actvs Exp LOADING"/>
      <sheetName val="Comm Load by Prod Grp"/>
      <sheetName val="Prod Reg"/>
      <sheetName val="Unit2010"/>
      <sheetName val="Reserve-PCA MIS Formatx"/>
      <sheetName val="Reserve Commentary"/>
      <sheetName val="DCS Compare"/>
      <sheetName val="MPvsAct(old)"/>
      <sheetName val="Addt Res"/>
      <sheetName val="Policy Loan"/>
      <sheetName val="Etan"/>
      <sheetName val="Etan2005"/>
      <sheetName val="FreePA"/>
      <sheetName val="Free PA(old)"/>
      <sheetName val="nppru"/>
      <sheetName val="Invalid"/>
      <sheetName val="MPvsActx"/>
      <sheetName val="Exp Adjustx"/>
      <sheetName val="Unit Price"/>
      <sheetName val="ExpensesByChannel "/>
      <sheetName val="Unit price movement"/>
      <sheetName val="ER"/>
      <sheetName val="Increase in SAR Res"/>
      <sheetName val="Inc in SAR Res (Historical)"/>
      <sheetName val="Data Review"/>
      <sheetName val="Pru UK T568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abilities_pg 3"/>
      <sheetName val="NAA Assets pg 14"/>
      <sheetName val="A"/>
      <sheetName val="W"/>
      <sheetName val="S"/>
      <sheetName val="M (2)"/>
      <sheetName val="C1"/>
      <sheetName val="rbc"/>
      <sheetName val="J"/>
      <sheetName val="Sch A Bonds"/>
      <sheetName val="B"/>
      <sheetName val="Sch B TB"/>
      <sheetName val="T"/>
      <sheetName val="Sch C stocks"/>
      <sheetName val="ST"/>
      <sheetName val="oi"/>
      <sheetName val="Sch D RE"/>
      <sheetName val="RE"/>
      <sheetName val="Sch F ML"/>
      <sheetName val="Sch F Hloan"/>
      <sheetName val="ML"/>
      <sheetName val="Sch I OLn1"/>
      <sheetName val="OL"/>
      <sheetName val="act"/>
      <sheetName val="Sch J STI"/>
      <sheetName val="Sch L Cash"/>
      <sheetName val="C"/>
      <sheetName val="TD"/>
      <sheetName val="Exh 5 int_div_imc page 10"/>
      <sheetName val="I"/>
      <sheetName val="Sch M EDP"/>
      <sheetName val="E"/>
      <sheetName val="OA"/>
      <sheetName val="TX"/>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S-apprvd"/>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6"/>
      <sheetName val="recons"/>
      <sheetName val="appr letter"/>
      <sheetName val="S-2yrs"/>
      <sheetName val="IS"/>
      <sheetName val="aud"/>
      <sheetName val="ratios"/>
      <sheetName val="tx-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sheetData sheetId="16" refreshError="1"/>
      <sheetData sheetId="17" refreshError="1"/>
      <sheetData sheetId="18"/>
      <sheetData sheetId="19" refreshError="1"/>
      <sheetData sheetId="20"/>
      <sheetData sheetId="21"/>
      <sheetData sheetId="22"/>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S-apprvd"/>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6"/>
      <sheetName val="recons"/>
      <sheetName val="appr letter"/>
      <sheetName val="S-2yrs"/>
      <sheetName val="IS"/>
      <sheetName val="aud"/>
      <sheetName val="ratios"/>
      <sheetName val="tx-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sheetData sheetId="16" refreshError="1"/>
      <sheetData sheetId="17" refreshError="1"/>
      <sheetData sheetId="18"/>
      <sheetData sheetId="19" refreshError="1"/>
      <sheetData sheetId="20"/>
      <sheetData sheetId="21"/>
      <sheetData sheetId="22"/>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7"/>
      <sheetName val="Sheet6"/>
      <sheetName val="BEGINNING"/>
      <sheetName val="sep"/>
      <sheetName val="OCT-P"/>
      <sheetName val="AUG"/>
      <sheetName val="JULY"/>
      <sheetName val="June"/>
      <sheetName val="Analysis"/>
      <sheetName val="MAY"/>
      <sheetName val="Sheet8"/>
      <sheetName val="APRIL"/>
      <sheetName val="FINAL-3RD"/>
      <sheetName val="JAN-MAR2000"/>
      <sheetName val="PMMIC"/>
      <sheetName val="Sheet5"/>
      <sheetName val="JAN2001"/>
      <sheetName val="PPCC"/>
      <sheetName val="PMTT"/>
      <sheetName val="HI"/>
      <sheetName val="FMLFC"/>
      <sheetName val="PPI-Oct "/>
      <sheetName val="PPI-Update"/>
      <sheetName val="PPI"/>
      <sheetName val="dec"/>
      <sheetName val="Sheet3"/>
      <sheetName val="dec-f"/>
      <sheetName val="MICO"/>
      <sheetName val="PEC"/>
      <sheetName val="AY FOUNDATION"/>
      <sheetName val="YGCCSI"/>
      <sheetName val="GPL HOLDINGS"/>
      <sheetName val="RCBC-DADIANGAS"/>
      <sheetName val="RCBC-TRUST"/>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Sheet4"/>
      <sheetName val="OCT -L"/>
      <sheetName val="OPLE"/>
      <sheetName val="Mallari, H."/>
      <sheetName val="Buenaventura, E."/>
      <sheetName val="Canete, N."/>
      <sheetName val="Jalandoni, R."/>
      <sheetName val="Ragay, M."/>
      <sheetName val="Jacomille, R."/>
      <sheetName val="LIM, MA. FE"/>
      <sheetName val="ATTY DY"/>
      <sheetName val="ARANETA"/>
      <sheetName val="PNP"/>
      <sheetName val="SIAM"/>
      <sheetName val="SEPT"/>
      <sheetName val="E. CANCILLER"/>
      <sheetName val="R. GERWIN"/>
      <sheetName val="SANTOS, S."/>
      <sheetName val="Sheet1"/>
      <sheetName val="PRUDENTIAL LIFE"/>
      <sheetName val="Jan-Mar"/>
      <sheetName val="IST QTR"/>
      <sheetName val="MAR"/>
      <sheetName val="FEB"/>
      <sheetName val="J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92407"/>
      <sheetName val="P090707"/>
      <sheetName val="P082307"/>
      <sheetName val="P081007"/>
      <sheetName val="PARKING"/>
      <sheetName val="SMART"/>
      <sheetName val="PAYRO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N"/>
      <sheetName val="J"/>
      <sheetName val="CI"/>
      <sheetName val="rbc"/>
      <sheetName val="B"/>
      <sheetName val="$b"/>
      <sheetName val="TBills"/>
      <sheetName val="V"/>
      <sheetName val="stocks"/>
      <sheetName val="sa"/>
      <sheetName val="OI"/>
      <sheetName val="realestate"/>
      <sheetName val="ML"/>
      <sheetName val="OL"/>
      <sheetName val="cash"/>
      <sheetName val="ctd"/>
      <sheetName val="I"/>
      <sheetName val="edp"/>
      <sheetName val="P"/>
      <sheetName val="RI"/>
      <sheetName val="RI-suspended cos."/>
      <sheetName val="rs"/>
      <sheetName val="U"/>
      <sheetName val="CR"/>
      <sheetName val="TX"/>
      <sheetName val="recons"/>
      <sheetName val="apprletter"/>
      <sheetName val="St1"/>
      <sheetName val="WBS"/>
      <sheetName val="WBS2"/>
      <sheetName val="WBS2 (2)"/>
      <sheetName val="MOS"/>
      <sheetName val="MOS2"/>
      <sheetName val="SummaryNAA,NLA,NLL"/>
      <sheetName val="SummaryNAA,NLA,NLL2"/>
      <sheetName val="st"/>
      <sheetName val="summary-PCF"/>
      <sheetName val="Claims Fund"/>
      <sheetName val="TD"/>
      <sheetName val="AccInvInc"/>
      <sheetName val="PremRec"/>
      <sheetName val="AR"/>
      <sheetName val="LCP"/>
      <sheetName val="IBNR"/>
      <sheetName val="RUP"/>
      <sheetName val="CLR"/>
      <sheetName val="ACEXP"/>
      <sheetName val="ComPay"/>
      <sheetName val="acct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2"/>
    </sheetNames>
    <sheetDataSet>
      <sheetData sheetId="0"/>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s-member"/>
      <sheetName val="philhealth"/>
      <sheetName val="manila"/>
      <sheetName val="hospital"/>
      <sheetName val="cavite"/>
    </sheetNames>
    <sheetDataSet>
      <sheetData sheetId="0" refreshError="1"/>
      <sheetData sheetId="1" refreshError="1"/>
      <sheetData sheetId="2" refreshError="1"/>
      <sheetData sheetId="3" refreshError="1"/>
      <sheetData sheetId="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trial balance"/>
      <sheetName val="working balance sheet"/>
      <sheetName val="analysis of RE"/>
      <sheetName val="summary naa,ll,la"/>
      <sheetName val="synopsis"/>
      <sheetName val="ADJ"/>
      <sheetName val="mos"/>
      <sheetName val="bond1"/>
      <sheetName val="stocks"/>
      <sheetName val="other investments"/>
      <sheetName val="RE -DEP"/>
      <sheetName val="Real Estate"/>
      <sheetName val="mortgage"/>
      <sheetName val="other loans"/>
      <sheetName val="time deposit"/>
      <sheetName val="cash"/>
      <sheetName val="premiums receivable"/>
      <sheetName val="reinsurance"/>
      <sheetName val="sus. cos."/>
      <sheetName val="gov't accts."/>
      <sheetName val="accts. receivable"/>
      <sheetName val="inv't income"/>
      <sheetName val="edp"/>
      <sheetName val="other assets"/>
      <sheetName val="ibnr"/>
      <sheetName val="lcp"/>
      <sheetName val="rup"/>
      <sheetName val="catastrophe"/>
      <sheetName val="accruedexp"/>
      <sheetName val="tax"/>
      <sheetName val="tax savings"/>
      <sheetName val="reconsideredvat"/>
      <sheetName val="payments"/>
      <sheetName val="evat"/>
      <sheetName val="ubonddsct"/>
      <sheetName val="accounts payable"/>
      <sheetName val="commission pay"/>
      <sheetName val="othliab."/>
      <sheetName val="agenda"/>
      <sheetName val="financial condition"/>
      <sheetName val="income "/>
      <sheetName val="reconsidered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s-member"/>
      <sheetName val="philhealth"/>
      <sheetName val="manila"/>
      <sheetName val="hospital"/>
      <sheetName val="cavite"/>
    </sheetNames>
    <sheetDataSet>
      <sheetData sheetId="0" refreshError="1"/>
      <sheetData sheetId="1" refreshError="1"/>
      <sheetData sheetId="2" refreshError="1"/>
      <sheetData sheetId="3" refreshError="1"/>
      <sheetData sheetId="4"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s member"/>
      <sheetName val="philhealth"/>
      <sheetName val="basic pay"/>
      <sheetName val="netpay 1"/>
      <sheetName val="netpay 2"/>
      <sheetName val="netpay 3"/>
      <sheetName val="SIGN 1"/>
      <sheetName val="SIGN 2"/>
      <sheetName val="SIGN 3"/>
      <sheetName val="payslip"/>
      <sheetName val="acctng entry"/>
      <sheetName val="nov200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of 1206 summary"/>
      <sheetName val="for the qtr summary"/>
      <sheetName val="summary"/>
      <sheetName val="pol loans"/>
      <sheetName val="reg"/>
      <sheetName val="bps"/>
      <sheetName val="ssi"/>
      <sheetName val="rpu"/>
      <sheetName val="eti"/>
      <sheetName val="disability"/>
      <sheetName val="plan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 (SNS)"/>
      <sheetName val="Mort(M)"/>
      <sheetName val="Assumptions"/>
      <sheetName val="M(NS)"/>
      <sheetName val="Min Prem"/>
      <sheetName val="Chart"/>
      <sheetName val="M_NS_"/>
      <sheetName val="db_Plan"/>
      <sheetName val="Oct00"/>
      <sheetName val="WPL"/>
      <sheetName val="penjualan"/>
      <sheetName val="CF"/>
      <sheetName val="DATA WP"/>
      <sheetName val="cov"/>
      <sheetName val="TB"/>
      <sheetName val="PLCKM"/>
      <sheetName val="POI_MASTER_1"/>
      <sheetName val="IDR-BU"/>
      <sheetName val="TBM"/>
      <sheetName val="Laba rugi Asli"/>
      <sheetName val="Neraca Asli"/>
      <sheetName val="Summary"/>
      <sheetName val="In-Gen"/>
      <sheetName val="PLKMN"/>
      <sheetName val="Pricing"/>
      <sheetName val="OLDM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32OCT99"/>
      <sheetName val="317932NOV99"/>
      <sheetName val="317932DEC99"/>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standing and Deferred Prems"/>
      <sheetName val="group"/>
      <sheetName val="restabn"/>
      <sheetName val="prophet_projections"/>
      <sheetName val="tab_incldngProphet"/>
      <sheetName val="Premium Projection"/>
      <sheetName val="FORMULA_"/>
      <sheetName val="projections2010"/>
      <sheetName val="2009YE_projected"/>
      <sheetName val="exhibit 7 est"/>
      <sheetName val="fs_compare_oct"/>
      <sheetName val="prem_comp_oct"/>
      <sheetName val="reserves_oct"/>
      <sheetName val="reserve_prophet run_oct"/>
      <sheetName val="group premium"/>
      <sheetName val="fs_compare_nov"/>
      <sheetName val="prem_comp_nov"/>
      <sheetName val="reserve_prophet run_nov"/>
      <sheetName val="reserves_nov"/>
      <sheetName val="prem_comp_nov+dec_pro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2OCT99"/>
      <sheetName val="317902NOV99"/>
      <sheetName val="317902DEC99"/>
    </sheetNames>
    <sheetDataSet>
      <sheetData sheetId="0" refreshError="1"/>
      <sheetData sheetId="1" refreshError="1"/>
      <sheetData sheetId="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b"/>
      <sheetName val="T"/>
      <sheetName val="V"/>
      <sheetName val="ST"/>
      <sheetName val="SA"/>
      <sheetName val="RE"/>
      <sheetName val="OL"/>
      <sheetName val="C"/>
      <sheetName val="TD"/>
      <sheetName val="p'04"/>
      <sheetName val="I"/>
      <sheetName val="E"/>
      <sheetName val="edp2004"/>
      <sheetName val="ri'04"/>
      <sheetName val="RS"/>
      <sheetName val="LP"/>
      <sheetName val="U"/>
      <sheetName val="CR"/>
      <sheetName val="TX"/>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act. cert"/>
      <sheetName val="R"/>
      <sheetName val="J"/>
      <sheetName val="RBC and NW"/>
      <sheetName val="C1"/>
      <sheetName val="C2 &amp; C4"/>
      <sheetName val="Exh19 "/>
      <sheetName val="C3"/>
      <sheetName val="B"/>
      <sheetName val="$B"/>
      <sheetName val="T"/>
      <sheetName val="V"/>
      <sheetName val="ST"/>
      <sheetName val="shares"/>
      <sheetName val="OI"/>
      <sheetName val="SA"/>
      <sheetName val="RE"/>
      <sheetName val="ML"/>
      <sheetName val="ML (2)"/>
      <sheetName val="EXCESS"/>
      <sheetName val="OL"/>
      <sheetName val="CL"/>
      <sheetName val="C"/>
      <sheetName val="TD"/>
      <sheetName val="I"/>
      <sheetName val="unearned"/>
      <sheetName val="acct pay"/>
      <sheetName val="arec"/>
      <sheetName val="OA"/>
      <sheetName val="LIAB"/>
      <sheetName val="E (2)"/>
      <sheetName val="E"/>
      <sheetName val="TX"/>
      <sheetName val="recons"/>
      <sheetName val="apprletter"/>
      <sheetName val="St (2)"/>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b"/>
      <sheetName val="T"/>
      <sheetName val="V"/>
      <sheetName val="ST"/>
      <sheetName val="SA"/>
      <sheetName val="RE"/>
      <sheetName val="OL"/>
      <sheetName val="C"/>
      <sheetName val="TD"/>
      <sheetName val="p'04"/>
      <sheetName val="I"/>
      <sheetName val="E"/>
      <sheetName val="edp2004"/>
      <sheetName val="ri'04"/>
      <sheetName val="RS"/>
      <sheetName val="LP"/>
      <sheetName val="U"/>
      <sheetName val="CR"/>
      <sheetName val="TX"/>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heet1"/>
      <sheetName val="Data"/>
      <sheetName val="Profit Test"/>
      <sheetName val="Comm. Functions"/>
      <sheetName val="IC Format"/>
      <sheetName val="317902DEC99"/>
      <sheetName val="317902NOV99"/>
      <sheetName val="317902OCT99"/>
      <sheetName val="B1"/>
      <sheetName val="F1771-2"/>
      <sheetName val="M(NS)"/>
      <sheetName val="OCAOC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prophet estimates"/>
      <sheetName val="divprov2011"/>
      <sheetName val="Outstanding Prems"/>
      <sheetName val="group"/>
      <sheetName val="restabn"/>
      <sheetName val="prophet_projections"/>
      <sheetName val="tab_incldngProphet"/>
      <sheetName val="corplan premium goal"/>
      <sheetName val="As of June"/>
      <sheetName val="Premium Projection"/>
      <sheetName val="FORMULA_"/>
      <sheetName val="projections2011"/>
      <sheetName val="2011YE est"/>
      <sheetName val="2011YE est_102011"/>
      <sheetName val="exhibit 7"/>
      <sheetName val="fs_compare_june"/>
      <sheetName val="fs_compare_july"/>
      <sheetName val="fs_compare_aug"/>
      <sheetName val="prem_comp_june"/>
      <sheetName val="prem_comp_july"/>
      <sheetName val="fs_compare_sept"/>
      <sheetName val="fs_compare_oct"/>
      <sheetName val="fs_compare_nov"/>
      <sheetName val="prem_comp_asof june"/>
      <sheetName val="prem_comp_aug"/>
      <sheetName val="reserve_prophet run_june"/>
      <sheetName val="reserve_prophet run_july"/>
      <sheetName val="prem_comp_sept"/>
      <sheetName val="prem_comp_oct"/>
      <sheetName val="prem_comp_nov"/>
      <sheetName val="reserve_prophet run_august"/>
      <sheetName val="reserves_june"/>
      <sheetName val="reserves_july"/>
      <sheetName val="reserve_prophet run_sept"/>
      <sheetName val="reserve_prophet run_oct"/>
      <sheetName val="reserve_prophet run_nov"/>
      <sheetName val="reserves_aug"/>
      <sheetName val="Outstanding Prems_june"/>
      <sheetName val="Outstanding Prems_july"/>
      <sheetName val="reserves_sept"/>
      <sheetName val="reserves_oct"/>
      <sheetName val="reserves_nov"/>
      <sheetName val="Outstanding Prems_aug"/>
      <sheetName val="Outstanding Prems_sept"/>
      <sheetName val="Outstanding Prems_oct"/>
      <sheetName val="Outstanding Prems_nov"/>
      <sheetName val="group premium"/>
      <sheetName val="group_outstanding premium"/>
      <sheetName val="group_reserves 2011"/>
      <sheetName val="MATH_RES_IF"/>
      <sheetName val="PREM_INC"/>
      <sheetName val="SURR_OUTGO"/>
      <sheetName val="CASH_DIV_OUT"/>
      <sheetName val="DEATH_OUTGO"/>
      <sheetName val="SB_OUTGO"/>
      <sheetName val="MAT_OUTGO"/>
      <sheetName val="TOT_COMM"/>
      <sheetName val="prophet_projections_0630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um Per Line"/>
      <sheetName val="Projection"/>
      <sheetName val="DivProvision"/>
      <sheetName val="Formula"/>
      <sheetName val="Financial Statement"/>
      <sheetName val="2001pROJ"/>
      <sheetName val="outlook(Aug)"/>
      <sheetName val="outlook(Aug) (rev)"/>
      <sheetName val="outlook (June)"/>
      <sheetName val="Sheet1"/>
      <sheetName val="persistency"/>
      <sheetName val="REA"/>
      <sheetName val="Surrender Chart"/>
      <sheetName val="SumAssured"/>
      <sheetName val="Tables"/>
      <sheetName val="Formula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sheetData sheetId="15"/>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Adjustments"/>
      <sheetName val="GainandLossInputs"/>
      <sheetName val="Inputs"/>
      <sheetName val="Exhibit8ReservesChecker"/>
      <sheetName val="Checker1"/>
      <sheetName val="Exhibit8"/>
      <sheetName val="Exhibit8A"/>
      <sheetName val="Exhibit9&amp;10"/>
      <sheetName val="Page20"/>
      <sheetName val="Dividends"/>
      <sheetName val="Database"/>
      <sheetName val="Group"/>
      <sheetName val="Reinsurance"/>
      <sheetName val="Planfeatures"/>
      <sheetName val="VULDetails"/>
      <sheetName val="Exhibit8Details"/>
      <sheetName val="20101231Summary"/>
      <sheetName val="20101231"/>
      <sheetName val="20081231Summary"/>
      <sheetName val="20081231"/>
      <sheetName val="20071231Summary"/>
      <sheetName val="20071231"/>
      <sheetName val="20061231Summary"/>
      <sheetName val="20061231"/>
      <sheetName val="20051231Summary"/>
      <sheetName val="20051231"/>
      <sheetName val="20041231Summary"/>
      <sheetName val="20041231"/>
      <sheetName val="20101231P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Adjustments"/>
      <sheetName val="GainandLossInputs"/>
      <sheetName val="Inputs"/>
      <sheetName val="Exhibit8ReservesChecker"/>
      <sheetName val="Checker1"/>
      <sheetName val="Exhibit8"/>
      <sheetName val="Exhibit8A"/>
      <sheetName val="Exhibit9&amp;10"/>
      <sheetName val="Page20"/>
      <sheetName val="Dividends"/>
      <sheetName val="Database"/>
      <sheetName val="Group"/>
      <sheetName val="Reinsurance"/>
      <sheetName val="Planfeatures"/>
      <sheetName val="VULDetails"/>
      <sheetName val="Exhibit8Details"/>
      <sheetName val="20101231Summary"/>
      <sheetName val="20101231"/>
      <sheetName val="20081231Summary"/>
      <sheetName val="20081231"/>
      <sheetName val="20071231Summary"/>
      <sheetName val="20071231"/>
      <sheetName val="20061231Summary"/>
      <sheetName val="20061231"/>
      <sheetName val="20051231Summary"/>
      <sheetName val="20051231"/>
      <sheetName val="20041231Summary"/>
      <sheetName val="20041231"/>
      <sheetName val="20101231P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p_ic2008"/>
      <sheetName val="BCSBD Count"/>
      <sheetName val="BCSBD SA"/>
      <sheetName val="FYRY"/>
      <sheetName val="Conv"/>
      <sheetName val="Add'l"/>
      <sheetName val="Lapsed"/>
      <sheetName val="Data15"/>
      <sheetName val="Analysis"/>
      <sheetName val="Summary of BCs"/>
      <sheetName val="Exh15"/>
      <sheetName val="G&amp;L Exh"/>
      <sheetName val="Exh8"/>
      <sheetName val="Exh 6"/>
      <sheetName val="Sch N"/>
      <sheetName val="Sch P"/>
      <sheetName val="Sch P07"/>
      <sheetName val="Sch R"/>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Rates"/>
      <sheetName val="1stQtr2006 - A"/>
      <sheetName val="1stQtr2006 - F"/>
      <sheetName val="Acctg"/>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ump_files"/>
      <sheetName val="MDash_contents"/>
      <sheetName val="NZSupp_contents"/>
      <sheetName val="1_control"/>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2 --&gt;"/>
      <sheetName val="Growth"/>
      <sheetName val="Margins"/>
      <sheetName val="Values &amp; EO"/>
      <sheetName val="Profits &amp; Expense"/>
      <sheetName val="Sales"/>
      <sheetName val="Distribution"/>
      <sheetName val="Op Effectiveness"/>
      <sheetName val="Data"/>
      <sheetName val="Doc4 --&gt; Cover &amp; Instruction"/>
      <sheetName val="contents"/>
      <sheetName val="Assumptions"/>
      <sheetName val="Data - Value"/>
      <sheetName val="Inputs"/>
      <sheetName val="PROPHET"/>
      <sheetName val="Data - P&amp;L (Local Gaap)"/>
      <sheetName val="Data - P&amp;L (F Gaap)"/>
      <sheetName val="Data - P&amp;L (A Gaap)"/>
      <sheetName val="Data - Sales"/>
      <sheetName val="Data - Sales (Agency)"/>
      <sheetName val="Data - Sales (Bank)"/>
      <sheetName val="Data - Sales (Group)"/>
      <sheetName val="Data - Expenses"/>
      <sheetName val="Data - Distribution &amp; People"/>
      <sheetName val="Data - Distribution(Agency)"/>
      <sheetName val="Data - Distribution(Bank)"/>
      <sheetName val="Data - People"/>
      <sheetName val="Sensitivity"/>
      <sheetName val="2003"/>
      <sheetName val="2004-2006"/>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 val="Links"/>
      <sheetName val="Lead (Orig)"/>
      <sheetName val="PS4"/>
      <sheetName val="Pag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 val="A"/>
      <sheetName val="w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a"/>
      <sheetName val="resfact"/>
      <sheetName val="L"/>
      <sheetName val="LP4"/>
      <sheetName val="LP510"/>
      <sheetName val="LP515"/>
      <sheetName val="o_510"/>
      <sheetName val="o_515"/>
      <sheetName val="o_715"/>
      <sheetName val="o_1010"/>
      <sheetName val="n_515"/>
      <sheetName val="n_715"/>
      <sheetName val="n_1010"/>
      <sheetName val="n2_1010"/>
      <sheetName val="n_1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page1 "/>
      <sheetName val="Annex A "/>
      <sheetName val="Annex B. (2)"/>
      <sheetName val="Page2"/>
      <sheetName val="Page3"/>
      <sheetName val="Page4"/>
      <sheetName val="Page5"/>
      <sheetName val="Page8"/>
      <sheetName val="Page9"/>
      <sheetName val="Page14"/>
      <sheetName val="Page21"/>
      <sheetName val="Page22"/>
      <sheetName val="Page24"/>
      <sheetName val="Page23"/>
      <sheetName val="Page25"/>
      <sheetName val="Page26"/>
      <sheetName val="Page28"/>
      <sheetName val="Page29"/>
      <sheetName val="Page30"/>
      <sheetName val="Page30a"/>
      <sheetName val="Page30b"/>
      <sheetName val="Page31"/>
      <sheetName val="Page32"/>
      <sheetName val="Page33"/>
      <sheetName val="Page34"/>
      <sheetName val="EDP Hardware"/>
      <sheetName val="EDP Software"/>
      <sheetName val="Page42"/>
      <sheetName val="Page43"/>
      <sheetName val="Page4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page1 "/>
      <sheetName val="Annex A "/>
      <sheetName val="Annex B. (2)"/>
      <sheetName val="Page2"/>
      <sheetName val="Page3"/>
      <sheetName val="Page4"/>
      <sheetName val="Page5"/>
      <sheetName val="Page8"/>
      <sheetName val="Page9"/>
      <sheetName val="Page14"/>
      <sheetName val="Page21"/>
      <sheetName val="Page22"/>
      <sheetName val="Page24"/>
      <sheetName val="Page23"/>
      <sheetName val="Page25"/>
      <sheetName val="Page26"/>
      <sheetName val="Page28"/>
      <sheetName val="Page29"/>
      <sheetName val="Page30"/>
      <sheetName val="Page30a"/>
      <sheetName val="Page30b"/>
      <sheetName val="Page31"/>
      <sheetName val="Page32"/>
      <sheetName val="Page33"/>
      <sheetName val="Page34"/>
      <sheetName val="EDP Hardware"/>
      <sheetName val="EDP Software"/>
      <sheetName val="Page42"/>
      <sheetName val="Page43"/>
      <sheetName val="Page4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
      <sheetName val="IS"/>
      <sheetName val="W2004"/>
      <sheetName val="W2005"/>
      <sheetName val="S "/>
      <sheetName val="M "/>
      <sheetName val="FC"/>
      <sheetName val="Inc.S"/>
      <sheetName val="RBC"/>
      <sheetName val="rbc template"/>
      <sheetName val="A"/>
      <sheetName val="W"/>
      <sheetName val="Syn"/>
      <sheetName val="Mos"/>
      <sheetName val="R"/>
      <sheetName val="J"/>
      <sheetName val="B-Sum"/>
      <sheetName val="B"/>
      <sheetName val="$b"/>
      <sheetName val="b-int"/>
      <sheetName val="T"/>
      <sheetName val="V"/>
      <sheetName val="ST"/>
      <sheetName val="STK"/>
      <sheetName val="SA"/>
      <sheetName val="OI"/>
      <sheetName val="RE"/>
      <sheetName val="ML"/>
      <sheetName val="OL"/>
      <sheetName val="C"/>
      <sheetName val="I"/>
      <sheetName val="TD"/>
      <sheetName val="E"/>
      <sheetName val="P"/>
      <sheetName val="RI"/>
      <sheetName val="RI-1"/>
      <sheetName val="RS"/>
      <sheetName val="interco."/>
      <sheetName val="AR"/>
      <sheetName val="OA"/>
      <sheetName val="L&amp;C"/>
      <sheetName val="U"/>
      <sheetName val="CR"/>
      <sheetName val="CP"/>
      <sheetName val="AE"/>
      <sheetName val="TX"/>
      <sheetName val="AP"/>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C"/>
      <sheetName val="JULY -DEC"/>
      <sheetName val="TB"/>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Inventory"/>
      <sheetName val="Prophet Results"/>
      <sheetName val="ULMP"/>
      <sheetName val="MP Files"/>
      <sheetName val="Act Download"/>
      <sheetName val="MOS Download"/>
      <sheetName val="ULMPvsAct"/>
      <sheetName val="ActvsMOS"/>
      <sheetName val="MPvsAct"/>
      <sheetName val="ProphvsMOS"/>
      <sheetName val="ProphvsMP"/>
      <sheetName val="CONCLUS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vered_Sheet1"/>
      <sheetName val="Sheet1"/>
      <sheetName val="Chart1"/>
      <sheetName val="Chart2"/>
      <sheetName val="Sheet2"/>
      <sheetName val="dec2006A"/>
      <sheetName val="0.2 2006 IT Comp"/>
    </sheetNames>
    <sheetDataSet>
      <sheetData sheetId="0"/>
      <sheetData sheetId="1"/>
      <sheetData sheetId="2" refreshError="1"/>
      <sheetData sheetId="3" refreshError="1"/>
      <sheetData sheetId="4"/>
      <sheetData sheetId="5"/>
      <sheetData sheetId="6"/>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MIC-10003"/>
      <sheetName val="PPCC-10004"/>
      <sheetName val="PME-10006"/>
      <sheetName val="FML&amp;F-10009"/>
      <sheetName val="HOI-10007"/>
      <sheetName val="PIAA-10013"/>
      <sheetName val="PPI PREM-10014"/>
      <sheetName val="PPI-10015"/>
      <sheetName val="RCBC-10016"/>
      <sheetName val="LANDEV-10017"/>
      <sheetName val="MICO-10018"/>
      <sheetName val="NIPPON-10020"/>
      <sheetName val="GAMC-10022"/>
      <sheetName val="Sheet1"/>
      <sheetName val="YGC-CSI 10042"/>
      <sheetName val="GPL HOLDINGS-10074"/>
      <sheetName val="EXEMPLAR-10075"/>
      <sheetName val="RCBC TF-10079"/>
      <sheetName val="BIR-10085"/>
      <sheetName val="CEBU TOWER-10086"/>
      <sheetName val="DECS-10087"/>
      <sheetName val="MCC-10090"/>
      <sheetName val="MMP-10091"/>
      <sheetName val="VECO-10092"/>
      <sheetName val="AMWSLA-10097"/>
      <sheetName val="E DEGUZMAN-10108"/>
      <sheetName val="RCBC-SECURITIES-10110"/>
      <sheetName val="SSS-10125"/>
      <sheetName val="GL"/>
      <sheetName val="AGING"/>
      <sheetName val="SSS-sum"/>
      <sheetName val="PNP-100029"/>
      <sheetName val="PRUDENTIAL-100030"/>
      <sheetName val="BANKARD-100033"/>
      <sheetName val="CODE"/>
      <sheetName val="ACC"/>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MIC-10003"/>
      <sheetName val="PPCC-10004"/>
      <sheetName val="PME-10006"/>
      <sheetName val="FML&amp;F-10009"/>
      <sheetName val="HOI-10007"/>
      <sheetName val="PIAA-10013"/>
      <sheetName val="PPI PREM-10014"/>
      <sheetName val="PPI-10015"/>
      <sheetName val="RCBC-10016"/>
      <sheetName val="LANDEV-10017"/>
      <sheetName val="MICO-10018"/>
      <sheetName val="NIPPON-10020"/>
      <sheetName val="GAMC-10022"/>
      <sheetName val="Sheet1"/>
      <sheetName val="YGC-CSI 10042"/>
      <sheetName val="GPL HOLDINGS-10074"/>
      <sheetName val="EXEMPLAR-10075"/>
      <sheetName val="RCBC TF-10079"/>
      <sheetName val="BIR-10085"/>
      <sheetName val="CEBU TOWER-10086"/>
      <sheetName val="DECS-10087"/>
      <sheetName val="MCC-10090"/>
      <sheetName val="MMP-10091"/>
      <sheetName val="VECO-10092"/>
      <sheetName val="AMWSLA-10097"/>
      <sheetName val="E DEGUZMAN-10108"/>
      <sheetName val="RCBC-SECURITIES-10110"/>
      <sheetName val="SSS-10125"/>
      <sheetName val="GL"/>
      <sheetName val="AGING"/>
      <sheetName val="SSS-sum"/>
      <sheetName val="PNP-100029"/>
      <sheetName val="PRUDENTIAL-100030"/>
      <sheetName val="BANKARD-100033"/>
      <sheetName val="CODE"/>
      <sheetName val="ACC"/>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s member"/>
      <sheetName val="philhealth"/>
      <sheetName val="sss, phic"/>
      <sheetName val="january 2008"/>
      <sheetName val="february 2008"/>
    </sheetNames>
    <sheetDataSet>
      <sheetData sheetId="0" refreshError="1"/>
      <sheetData sheetId="1" refreshError="1"/>
      <sheetData sheetId="2" refreshError="1"/>
      <sheetData sheetId="3" refreshError="1"/>
      <sheetData sheetId="4"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tar sd"/>
      <sheetName val="summary star reg"/>
      <sheetName val="summary star sure"/>
      <sheetName val="assumptions"/>
      <sheetName val="dollar"/>
      <sheetName val="sure basic"/>
      <sheetName val="sure riders"/>
      <sheetName val="star basic"/>
      <sheetName val="star ri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sheetName val="phpbonds"/>
      <sheetName val="short-term"/>
      <sheetName val="summary"/>
      <sheetName val="$timedep"/>
      <sheetName val="$bonds"/>
      <sheetName val="GROSS_SSS"/>
      <sheetName val="table"/>
      <sheetName val="summary of mg't fees"/>
      <sheetName val="st"/>
      <sheetName val="Toyota"/>
      <sheetName val="TB|DEC 2015"/>
      <sheetName val="C"/>
      <sheetName val="E1"/>
      <sheetName val="H"/>
      <sheetName val="D"/>
      <sheetName val="E2"/>
      <sheetName val="GA"/>
      <sheetName val="GC"/>
      <sheetName val="K2"/>
      <sheetName val="K1"/>
      <sheetName val="CAJE"/>
      <sheetName val="PAJE"/>
      <sheetName val="G"/>
      <sheetName val="N2"/>
      <sheetName val="N3"/>
      <sheetName val="N1"/>
      <sheetName val="O"/>
      <sheetName val="N4"/>
      <sheetName val="P"/>
      <sheetName val="T"/>
      <sheetName val="UA"/>
      <sheetName val="UB"/>
      <sheetName val="VA"/>
      <sheetName val="VD"/>
      <sheetName val="VB"/>
      <sheetName val="Bank"/>
      <sheetName val="t105"/>
      <sheetName val="Other Investment"/>
      <sheetName val="Constants"/>
      <sheetName val="SLIP"/>
      <sheetName val="SAD Conclusion"/>
      <sheetName val="026"/>
      <sheetName val="UB301|LEAD"/>
      <sheetName val="Administration"/>
      <sheetName val="Significant Processes"/>
      <sheetName val="Reference"/>
      <sheetName val="GROSS"/>
      <sheetName val="phic"/>
      <sheetName val="sss"/>
      <sheetName val="RE recon"/>
      <sheetName val="wbs fsa"/>
      <sheetName val="SL_Chart"/>
      <sheetName val="Posted_Trans"/>
      <sheetName val="SORTED"/>
      <sheetName val="XG PU"/>
      <sheetName val="GLI Inter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 '97 DEAL MASTER"/>
      <sheetName val="MASTER 99"/>
      <sheetName val="MASTER98"/>
      <sheetName val="SYDNEY"/>
      <sheetName val="MELBOURNE"/>
      <sheetName val="BRISBANE"/>
      <sheetName val="ADELAIDE"/>
      <sheetName val="PERTH"/>
      <sheetName val="Mar Commentary Don't Update"/>
      <sheetName val="Apr Commentary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RBC and NW"/>
      <sheetName val="C1"/>
      <sheetName val="C2 &amp; C4"/>
      <sheetName val="Exh19 "/>
      <sheetName val="C3"/>
      <sheetName val="B (2)"/>
      <sheetName val="Pg.22"/>
      <sheetName val="B"/>
      <sheetName val="$B"/>
      <sheetName val="T"/>
      <sheetName val="V"/>
      <sheetName val="ST"/>
      <sheetName val="SA"/>
      <sheetName val="RE"/>
      <sheetName val="ML"/>
      <sheetName val="GL"/>
      <sheetName val="OL"/>
      <sheetName val="OI"/>
      <sheetName val="C"/>
      <sheetName val="TD"/>
      <sheetName val="I"/>
      <sheetName val="E"/>
      <sheetName val="TX"/>
      <sheetName val="recons"/>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RBC and NW"/>
      <sheetName val="C1"/>
      <sheetName val="C2 &amp; C4"/>
      <sheetName val="Exh19 "/>
      <sheetName val="C3"/>
      <sheetName val="B (2)"/>
      <sheetName val="Pg.22"/>
      <sheetName val="B"/>
      <sheetName val="$B"/>
      <sheetName val="T"/>
      <sheetName val="V"/>
      <sheetName val="ST"/>
      <sheetName val="SA"/>
      <sheetName val="RE"/>
      <sheetName val="ML"/>
      <sheetName val="GL"/>
      <sheetName val="OL"/>
      <sheetName val="OI"/>
      <sheetName val="C"/>
      <sheetName val="TD"/>
      <sheetName val="I"/>
      <sheetName val="E"/>
      <sheetName val="TX"/>
      <sheetName val="recons"/>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B"/>
      <sheetName val="adjusting entries"/>
      <sheetName val="rbc (2)"/>
      <sheetName val="nla-naa-nll"/>
      <sheetName val="rbc"/>
      <sheetName val="computations"/>
      <sheetName val="synopsis"/>
      <sheetName val="wbs"/>
      <sheetName val="bonds-peso"/>
      <sheetName val="Stocks1"/>
      <sheetName val="real estate"/>
      <sheetName val="other investments"/>
      <sheetName val="cash on hand and in banks"/>
      <sheetName val="ctd"/>
      <sheetName val="premiums rec"/>
      <sheetName val="PR Analysis"/>
      <sheetName val="PR Sched"/>
      <sheetName val="Reins"/>
      <sheetName val="ri naa"/>
      <sheetName val="accrued inv inc"/>
      <sheetName val="edp"/>
      <sheetName val="Sheet4"/>
      <sheetName val="Accts. Rec."/>
      <sheetName val="other assets"/>
      <sheetName val="lcp"/>
      <sheetName val="pg39-LCP"/>
      <sheetName val="1Q-IBNR"/>
      <sheetName val="rup"/>
      <sheetName val="clr"/>
      <sheetName val="acc. exp."/>
      <sheetName val="commissions payable"/>
      <sheetName val="taxes"/>
      <sheetName val="OL"/>
      <sheetName val="tax payments"/>
      <sheetName val="Tax payments-Bayad Center"/>
      <sheetName val="accts payable"/>
      <sheetName val="other liabilitie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Listing"/>
      <sheetName val="Lapse Tables"/>
      <sheetName val="Input-IF"/>
      <sheetName val="Input-NB"/>
      <sheetName val="Details Inforce"/>
      <sheetName val="Details NB"/>
      <sheetName val="PVProf-Scen1"/>
      <sheetName val="Y1"/>
      <sheetName val="IncV"/>
      <sheetName val="Res"/>
      <sheetName val="Premium-FY"/>
      <sheetName val="Premium-RY"/>
      <sheetName val="Premium-RY (Non-Admi)"/>
      <sheetName val="Prem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over Page"/>
      <sheetName val="(p.1) Company Information"/>
      <sheetName val="(p.2) Assets"/>
      <sheetName val="Exhibit 8A,9"/>
    </sheetNames>
    <sheetDataSet>
      <sheetData sheetId="0" refreshError="1"/>
      <sheetData sheetId="1" refreshError="1"/>
      <sheetData sheetId="2" refreshError="1"/>
      <sheetData sheetId="3" refreshError="1"/>
      <sheetData sheetId="4"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over Page"/>
      <sheetName val="(p.1) Company Information"/>
      <sheetName val="(p.2) Assets"/>
      <sheetName val="Exhibit 8A,9"/>
      <sheetName val="Exh 1"/>
      <sheetName val="B"/>
      <sheetName val="Page 1"/>
      <sheetName val="C"/>
      <sheetName val="PS2"/>
      <sheetName val="PS4"/>
      <sheetName val="RBC-x17"/>
      <sheetName val="p1"/>
      <sheetName val="A1"/>
      <sheetName val="A2"/>
      <sheetName val="D"/>
      <sheetName val="E"/>
      <sheetName val="F"/>
      <sheetName val="G"/>
      <sheetName val="H"/>
      <sheetName val="I"/>
      <sheetName val="J"/>
      <sheetName val="K"/>
      <sheetName val="L"/>
      <sheetName val="M"/>
      <sheetName val="N"/>
      <sheetName val="O"/>
      <sheetName val="P"/>
      <sheetName val="Q"/>
      <sheetName val="S"/>
      <sheetName val="U1"/>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AFTER RECON"/>
      <sheetName val="C1 AFTER RECON"/>
      <sheetName val="C3 AFTER RECON"/>
      <sheetName val="C2 &amp; C4 AFTER RECON"/>
      <sheetName val="RBC PER TRANS"/>
      <sheetName val="C1 PER TRANS"/>
      <sheetName val="C2 &amp; C4 PER TRANS"/>
      <sheetName val="C3 PER TRANS"/>
      <sheetName val="WTB AFS vs AS"/>
      <sheetName val="AJE"/>
      <sheetName val="FINAL BALANCE"/>
      <sheetName val="NLA,NAA,NLL"/>
      <sheetName val="COMPLIANCE"/>
      <sheetName val="WBS"/>
      <sheetName val="ST"/>
      <sheetName val="CASH"/>
      <sheetName val="Sheet1"/>
      <sheetName val="FAAC"/>
      <sheetName val="P&amp;E"/>
      <sheetName val="EDP"/>
      <sheetName val="FAFV"/>
      <sheetName val="AR"/>
      <sheetName val="Sheet2"/>
      <sheetName val="OLIAB"/>
      <sheetName val="TD"/>
      <sheetName val="AI"/>
      <sheetName val="OI"/>
      <sheetName val="OA"/>
      <sheetName val="ML"/>
      <sheetName val="IP"/>
      <sheetName val="LR"/>
      <sheetName val="P&amp;OCA"/>
      <sheetName val="OCR"/>
      <sheetName val="Actuarial"/>
      <sheetName val="AP"/>
      <sheetName val="LIE - NLL"/>
      <sheetName val="A"/>
      <sheetName val="Guar. F."/>
      <sheetName val="Rose - act."/>
      <sheetName val="recons"/>
      <sheetName val="appr letter"/>
      <sheetName val="Compatibility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ked"/>
      <sheetName val="fxtn-apr"/>
      <sheetName val="FXTNs-mar"/>
      <sheetName val="FXTNs php-feb"/>
      <sheetName val="FXTNs php-jan"/>
      <sheetName val="FXTNs USD"/>
      <sheetName val="ssa-apr"/>
      <sheetName val="SSA-mar"/>
      <sheetName val="SSA-feb"/>
      <sheetName val="SSA-jan"/>
      <sheetName val=" t-bills-feb"/>
      <sheetName val="CASH IN BANK"/>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 branch"/>
      <sheetName val="total disb"/>
      <sheetName val="0403"/>
      <sheetName val="0404"/>
      <sheetName val="0405"/>
      <sheetName val="0406"/>
      <sheetName val="0407"/>
      <sheetName val="0410"/>
      <sheetName val="0411"/>
      <sheetName val="0412"/>
      <sheetName val="0417"/>
      <sheetName val="0418"/>
      <sheetName val="0420"/>
      <sheetName val="0421"/>
      <sheetName val="0424"/>
      <sheetName val="0425"/>
      <sheetName val="0426"/>
      <sheetName val="0427"/>
      <sheetName val="0428"/>
      <sheetName val="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ollar policies"/>
      <sheetName val="cash value factors"/>
      <sheetName val="reserve factors"/>
      <sheetName val="prophet model points"/>
      <sheetName val="Sheet1 (3)"/>
      <sheetName val="Sheet1 (2)"/>
      <sheetName val="Sheet1"/>
      <sheetName val="Ref"/>
      <sheetName val="Data1"/>
      <sheetName val="Marsh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ividends"/>
      <sheetName val="IBNR Reserves"/>
      <sheetName val="Legal Res (old block)"/>
      <sheetName val="ENTRY_reserves (old block)"/>
      <sheetName val="Legal Res (Term15&amp;Rid)"/>
      <sheetName val="ENTRY_reserves (Term15&amp;Rid)"/>
      <sheetName val="Legal Res (PruAdvance&amp;Rid)"/>
      <sheetName val="ENTRY_reserves (PruAdv&amp;Rid)"/>
      <sheetName val="Legal Res (HSBC Group)"/>
      <sheetName val="ENTRY_reserves (HSBC Group)"/>
      <sheetName val="ENTRY_due &amp; uncoll_JN60009"/>
      <sheetName val="NatRe"/>
      <sheetName val="ENTRY_Reinsurance_JN60013"/>
      <sheetName val="Reinsurance"/>
      <sheetName val="reinsurance_brkdwn"/>
      <sheetName val="Ls_XLB_WorkbookFi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ollar Reserves (Yearend)"/>
      <sheetName val="Dollar Reserves"/>
      <sheetName val="DATA"/>
      <sheetName val="summary"/>
      <sheetName val="DATA2"/>
    </sheetNames>
    <sheetDataSet>
      <sheetData sheetId="0"/>
      <sheetData sheetId="1" refreshError="1"/>
      <sheetData sheetId="2" refreshError="1"/>
      <sheetData sheetId="3"/>
      <sheetData sheetId="4" refreshError="1"/>
      <sheetData sheetId="5"/>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P2"/>
      <sheetName val="P3"/>
      <sheetName val="LIST"/>
      <sheetName val="TAX-LIC"/>
      <sheetName val="DEPR"/>
      <sheetName val="DEDT"/>
      <sheetName val="REV_1702"/>
      <sheetName val="RECONCILIATION"/>
      <sheetName val="ATTACHMENTS"/>
      <sheetName val="RECON"/>
      <sheetName val="yup"/>
      <sheetName val="10"/>
      <sheetName val="COS"/>
      <sheetName val="OPEX"/>
      <sheetName val="summary"/>
      <sheetName val="cos_itr"/>
      <sheetName val="opex_itr"/>
      <sheetName val="z-score"/>
      <sheetName val="recon-ni"/>
      <sheetName val="lead"/>
      <sheetName val="gdr"/>
      <sheetName val="US-TB"/>
      <sheetName val="F-9"/>
      <sheetName val="BPR"/>
      <sheetName val="paje-equity"/>
      <sheetName val="paje"/>
      <sheetName val="caje"/>
      <sheetName val="int-notes"/>
      <sheetName val="notes"/>
      <sheetName val="90"/>
      <sheetName val="dit"/>
      <sheetName val="mcit"/>
      <sheetName val="tor-int. expense"/>
      <sheetName val="PPE-COST"/>
      <sheetName val="PPE-AD"/>
      <sheetName val="tor-depn"/>
      <sheetName val="MES"/>
      <sheetName val="mcit (sb)"/>
      <sheetName val="O-1"/>
      <sheetName val="O-2"/>
      <sheetName val="O-3"/>
      <sheetName val="O-4"/>
      <sheetName val="O-5"/>
      <sheetName val="O-6"/>
      <sheetName val="O-7"/>
      <sheetName val="O-8"/>
      <sheetName val="O-9"/>
      <sheetName val="FOREX (2)"/>
      <sheetName val="FOREX"/>
      <sheetName val="Amortization_PSC"/>
      <sheetName val="F-1"/>
      <sheetName val="F-2"/>
      <sheetName val="F-4"/>
      <sheetName val="FF"/>
      <sheetName val="ITR RECON"/>
      <sheetName val="TB(tenta)"/>
      <sheetName val="A"/>
      <sheetName val="B"/>
      <sheetName val="C"/>
      <sheetName val="L"/>
      <sheetName val="U"/>
      <sheetName val="Z"/>
      <sheetName val="AA"/>
      <sheetName val="BB"/>
      <sheetName val="MM"/>
      <sheetName val="SS"/>
      <sheetName val="20"/>
      <sheetName val="30"/>
      <sheetName val="70"/>
      <sheetName val="40"/>
      <sheetName val="Top"/>
      <sheetName val="validation"/>
      <sheetName val="PFD"/>
      <sheetName val="financial highlights"/>
      <sheetName val="key mgt ratios"/>
      <sheetName val="1702"/>
      <sheetName val="E"/>
      <sheetName val="tax recon"/>
      <sheetName val="TaxLic"/>
      <sheetName val="taxes"/>
      <sheetName val="INCOME TAX"/>
      <sheetName val="TB"/>
      <sheetName val="BS"/>
      <sheetName val="IS"/>
      <sheetName val="SHE"/>
      <sheetName val="notes updated"/>
      <sheetName val="CF"/>
      <sheetName val="WBS"/>
      <sheetName val="WIS"/>
      <sheetName val="POSTED ADJ"/>
      <sheetName val="RF RE"/>
      <sheetName val="PASSED ADJ"/>
      <sheetName val="analytic review"/>
      <sheetName val="elimEntr"/>
      <sheetName val="WPL"/>
      <sheetName val="balansyet"/>
      <sheetName val="incomsttmnt"/>
      <sheetName val="cashflw"/>
      <sheetName val="cashflwsupprt"/>
      <sheetName val="notes2fs"/>
      <sheetName val="pperollfrwd"/>
      <sheetName val="Analytics"/>
      <sheetName val="nt²"/>
      <sheetName val="AIF"/>
      <sheetName val="2"/>
      <sheetName val="3"/>
      <sheetName val="4"/>
      <sheetName val="5"/>
      <sheetName val="6"/>
      <sheetName val="Deds"/>
      <sheetName val="Sales"/>
      <sheetName val="Marks"/>
      <sheetName val="Dep"/>
      <sheetName val="DACION"/>
      <sheetName val="ASSETS"/>
      <sheetName val="LIAB.SHE"/>
      <sheetName val="FF-1"/>
      <sheetName val="SAD"/>
      <sheetName val="NI_RECON"/>
      <sheetName val="Prop&amp;eqpt-analysis"/>
      <sheetName val="REVALUATION_revised"/>
      <sheetName val="REVALUATION"/>
      <sheetName val="list of pend.8.25.03"/>
      <sheetName val="CashFlow"/>
      <sheetName val="PM,TE,SAD"/>
      <sheetName val="pending"/>
      <sheetName val="nfs-ppe"/>
      <sheetName val="AR-analysis"/>
      <sheetName val="specific i.d."/>
      <sheetName val="list of pend.9.1.03"/>
      <sheetName val="PM"/>
      <sheetName val="A4-1"/>
      <sheetName val="A4-2"/>
      <sheetName val="A4-3"/>
      <sheetName val="CC-1"/>
      <sheetName val="C-5"/>
      <sheetName val="C-6"/>
      <sheetName val="E-1"/>
      <sheetName val="EE-1"/>
      <sheetName val="E-1l2 memo"/>
      <sheetName val="E-2"/>
      <sheetName val="E-2l2"/>
      <sheetName val="EE-2"/>
      <sheetName val="J"/>
      <sheetName val="K"/>
      <sheetName val="K-1"/>
      <sheetName val="K-2"/>
      <sheetName val="K-5"/>
      <sheetName val="N"/>
      <sheetName val="N memo"/>
      <sheetName val="N-3"/>
      <sheetName val="N-4"/>
      <sheetName val="N-5"/>
      <sheetName val="U-1"/>
      <sheetName val="U-1l3"/>
      <sheetName val="U-1l4"/>
      <sheetName val="U-2"/>
      <sheetName val="U-2l2"/>
      <sheetName val="U-2l3 memo"/>
      <sheetName val="T-ACCT"/>
      <sheetName val="D"/>
      <sheetName val="G"/>
      <sheetName val="G-2"/>
      <sheetName val="JJ-1"/>
      <sheetName val="N-2"/>
      <sheetName val="U-1l1"/>
      <sheetName val="U-1l2"/>
      <sheetName val="U-3"/>
      <sheetName val="U-4"/>
      <sheetName val="ARP-U501"/>
      <sheetName val="[_x0010__x0000__x0010__x0000__x0006__x0000__x0006__x0000__x0019__x0000__x0019__x0000__x0006__x0000__x0006__x0000_Ģ_x0000_Ģ_x0000__x0005__x0000__x0005__x0000_d."/>
      <sheetName val="Sheet9"/>
      <sheetName val="2006-3 Asia_Reimb"/>
      <sheetName val="Bertha Yuen"/>
      <sheetName val="David Schaefer"/>
      <sheetName val="Elise Lai"/>
      <sheetName val="Guy Fulton"/>
      <sheetName val="Howard Zhang"/>
      <sheetName val="Juno Hwang"/>
      <sheetName val="Kate B"/>
      <sheetName val="Leo Chen"/>
      <sheetName val="Marco Ho"/>
      <sheetName val="Pius Ho"/>
      <sheetName val="Ravi Hansoty"/>
      <sheetName val="Sarina Chau"/>
      <sheetName val="Suresh M"/>
      <sheetName val="Apr"/>
      <sheetName val="table"/>
      <sheetName val="Significant Processes"/>
      <sheetName val="[_x0010_?_x0010_?_x0006_?_x0006_?_x0019_?_x0019_?_x0006_?_x0006_?Ģ?Ģ?_x0005_?_x0005_?d."/>
      <sheetName val="99 FM - NFM"/>
      <sheetName val="Sheet1"/>
      <sheetName val="SSS"/>
      <sheetName val="Data"/>
      <sheetName val="PACK"/>
      <sheetName val="eWTB"/>
      <sheetName val="Profit &amp; Loss"/>
      <sheetName val="Quezon Ave"/>
      <sheetName val="Week 1"/>
      <sheetName val="Week 2"/>
      <sheetName val="Week 3"/>
      <sheetName val="Week 4"/>
      <sheetName val="Week 5"/>
      <sheetName val="Main"/>
      <sheetName val="RE recon"/>
      <sheetName val="wbs fsa"/>
      <sheetName val="General"/>
      <sheetName val="NL290 WGACC &amp; DEHYDR."/>
      <sheetName val="MPAGC"/>
      <sheetName val="DB"/>
      <sheetName val="현금흐름표"/>
      <sheetName val="SAP Extract"/>
      <sheetName val="Stock Div Accural"/>
      <sheetName val="TotNA"/>
      <sheetName val="MCIT10_Tent"/>
      <sheetName val="Std Time A"/>
      <sheetName val="NOV"/>
      <sheetName val="Aug Dump"/>
      <sheetName val="COLLN&amp;ROYLTY"/>
      <sheetName val="DATA2"/>
      <sheetName val="1210"/>
      <sheetName val="026"/>
      <sheetName val="067"/>
      <sheetName val="068"/>
      <sheetName val="069"/>
      <sheetName val="500"/>
      <sheetName val="1120"/>
      <sheetName val="N201"/>
      <sheetName val="__x0010_"/>
      <sheetName val="SUPCODE"/>
      <sheetName val="100172"/>
      <sheetName val="translist (2)"/>
      <sheetName val="JUN_MAY05"/>
      <sheetName val="Foreign Details"/>
      <sheetName val="wwww"/>
      <sheetName val="Revenues"/>
      <sheetName val="PDPC0908"/>
      <sheetName val="CONSOLIDATED-INPUT"/>
      <sheetName val="CRB"/>
      <sheetName val="Master"/>
      <sheetName val="account name"/>
      <sheetName val="RD"/>
      <sheetName val="WTB"/>
      <sheetName val="PopCache_Sheet1"/>
      <sheetName val="gà "/>
      <sheetName val="Variance Report Reorganized"/>
      <sheetName val="rcs_truck"/>
      <sheetName val="pcc niigata"/>
      <sheetName val="Rollforward"/>
      <sheetName val="09.30.03 Recon"/>
      <sheetName val="Threshold"/>
      <sheetName val="FA Movement"/>
      <sheetName val="Toyota"/>
      <sheetName val="POV"/>
      <sheetName val="[_x0010__x0000_傄_x0004__x0000__x0000__x0000_☁_x0000_蠤Ã_x0000__x0000__x0000__x0000__x0000__x0000__x0000__x0000__x0000__x0000__x0000__x0000__x0000__x0000__xffff_"/>
      <sheetName val="2-cash CRAM"/>
      <sheetName val="2-2022 AP SUBS"/>
      <sheetName val="Interest Rates"/>
      <sheetName val="JAN_TRADE "/>
      <sheetName val="MFO Lookup"/>
      <sheetName val="outside services, gen &amp; bus exp"/>
      <sheetName val="Input SFR"/>
      <sheetName val="Voc 1 VL"/>
      <sheetName val="Voc 2 VL"/>
      <sheetName val="SL VOC"/>
      <sheetName val="DOLPHIN-EPCIB"/>
      <sheetName val="SLRP"/>
      <sheetName val="Server Ratios"/>
      <sheetName val="Summary of AR"/>
      <sheetName val="__x005f_x0010__x005f_x0000__x005f_x0010__x005f_x0000__x"/>
      <sheetName val="__x005f_x0010___x005f_x0010___x005f_x0006___x0006"/>
      <sheetName val="__x005f_x0010_"/>
      <sheetName val="SCHED"/>
      <sheetName val="DLBS"/>
      <sheetName val="acc"/>
      <sheetName val="Assumptions"/>
      <sheetName val="Int. &amp; Inv. Details"/>
      <sheetName val="[_x0010_?傄_x0004_???☁?蠤Ã??????????????_xffff_"/>
      <sheetName val="lookup"/>
      <sheetName val="InputPO_Del"/>
      <sheetName val="CONSO"/>
      <sheetName val="__x0010___x0010___x0006___x0006___x0019___x0019___x0006___x0006__Ģ_Ģ__x0005___x0005__d."/>
      <sheetName val="__x005f_x005f_x005f_x0010__x005f_x005f_x005f_x0000__x00"/>
      <sheetName val="__x005f_x005f_x005f_x0010___x005f_x005f_x005f_x0010___x"/>
      <sheetName val="__x005f_x005f_x005f_x0010_"/>
      <sheetName val="__x005f_x0010__x005f_x0000_傄_x005f_x0004__x005f_x0000__"/>
      <sheetName val="LTFV-Subs"/>
      <sheetName val="[_x0010__x0000_ꂽ_x0004__x0000__x0000__x0000__x0000__x0000__x0000__x0000__x0000__x0000__x0000__x0000__x0000__x0000__x0000__x0000__x0000__x0000__x0000__x0000__x0000_倞"/>
      <sheetName val="VENDOR"/>
      <sheetName val="471"/>
      <sheetName val="Notes to Accounts"/>
      <sheetName val="Financials"/>
      <sheetName val="ot"/>
      <sheetName val="VOL"/>
      <sheetName val="1702_JAN'951"/>
      <sheetName val="K513 (2)"/>
      <sheetName val="Sheet1 (4)"/>
      <sheetName val="Qry_AssetLocation (2)"/>
      <sheetName val="Qry_AssetLocation"/>
      <sheetName val="Sheet1 (3)"/>
      <sheetName val="Sheet1 (2)"/>
      <sheetName val="bora"/>
      <sheetName val="bisc"/>
      <sheetName val="lhi"/>
      <sheetName val="li"/>
      <sheetName val="irri"/>
      <sheetName val="lk"/>
      <sheetName val="soft"/>
      <sheetName val="te"/>
      <sheetName val="ta"/>
      <sheetName val="sb"/>
      <sheetName val="lb"/>
      <sheetName val="lbIRRI"/>
      <sheetName val="K509-ffe"/>
      <sheetName val="K513"/>
      <sheetName val="additions"/>
      <sheetName val="WBS_Conso"/>
      <sheetName val="Company"/>
      <sheetName val="WBSDETAILED"/>
      <sheetName val="PC_duty"/>
      <sheetName val="Usage"/>
      <sheetName val="PLINK1"/>
      <sheetName val="map-VENDOR CODE"/>
      <sheetName val="Cover"/>
      <sheetName val="3-Confirmation"/>
      <sheetName val="XREF"/>
      <sheetName val="Take-Up"/>
      <sheetName val="cash"/>
      <sheetName val="Income Statement"/>
      <sheetName val="[_x0010__x0000_ꂽ_x0004__x0000__x0000__x0000__x0000__x0000__x0000__x0000__x0000__x0000__x0000__x0000__x0000__x0000__x0000__x0000__x0000__x0000__x0000__x0000__x0000__x0000_倞"/>
      <sheetName val="[_x0010_"/>
      <sheetName val="BAGGING"/>
      <sheetName val="WEEKLY-BUD INJECTION-BAG-TOTAL"/>
      <sheetName val="BUD_INJECTION"/>
      <sheetName val="JULY"/>
      <sheetName val="recomputation"/>
      <sheetName val="E&amp;GC-Australia"/>
      <sheetName val="OH"/>
      <sheetName val="HHM"/>
      <sheetName val="Add"/>
      <sheetName val="__x005f_x005f_x005f_x0010__x005f_x005f_x005f_x0000_傄_x0"/>
      <sheetName val="__x005f_x005f_x005f_x005f_x005f_x005f_x005f_x0010__x005"/>
      <sheetName val="__x005f_x005f_x005f_x005f_x005f_x005f_x005f_x0010___x00"/>
      <sheetName val="__x005f_x005f_x005f_x005f_x005f_x005f_x005f_x0010_"/>
      <sheetName val="[_x0010_?ꂽ_x0004_????????????????????倞"/>
      <sheetName val="INPUT"/>
      <sheetName val="Tables"/>
      <sheetName val="fms"/>
      <sheetName val="plink2"/>
      <sheetName val="BNISS98"/>
      <sheetName val="database-s"/>
      <sheetName val="FC switches"/>
      <sheetName val="GUIANGA"/>
      <sheetName val="template"/>
      <sheetName val="US Codes"/>
      <sheetName val="SRP FH"/>
      <sheetName val="__x005f_x0010__傄_x005f_x0004____☁_蠤Ã_______"/>
      <sheetName val="__x005f_x0010__x005f_x0000_ꂽ_x005f_x0004__x005f_x0000__"/>
      <sheetName val="Sheet3"/>
      <sheetName val="AugR"/>
      <sheetName val="Vlookup"/>
      <sheetName val="R5 - PBC_2009 Opex Schedule"/>
      <sheetName val="R6 -Interim PBC_2010 Opex Sched"/>
      <sheetName val="R9 - Interim_Utilities Exp TOR"/>
      <sheetName val="R4 - Interim Operating Expense"/>
      <sheetName val="[_x005f_x0010__x005f_x0000__x005f_x0010__x005f_x0000__x"/>
      <sheetName val="[_x005f_x0010_?_x005f_x0010_?_x005f_x0006_?_x0006"/>
      <sheetName val="[_x005f_x0010__x005f_x0000_傄_x005f_x0004__x005f_x0000__"/>
      <sheetName val="Specific Question Report"/>
      <sheetName val="[_x005f_x0010_?傄_x005f_x0004_???☁?蠤Ã???????"/>
      <sheetName val="[_x005f_x0010__x005f_x0000_ꂽ_x005f_x0004__x005f_x0000__"/>
      <sheetName val="[_x005f_x005f_x005f_x0010__x005f_x005f_x005f_x0000__x00"/>
      <sheetName val="[_x005f_x005f_x005f_x0010_?_x005f_x005f_x005f_x0010_?_x"/>
      <sheetName val="[_x005f_x005f_x005f_x0010__x005f_x005f_x005f_x0000_傄_x0"/>
      <sheetName val="__x005f_x005f_x005f_x005f_x005f_x005f_x005f_x005f_x005f"/>
      <sheetName val="[_x005f_x005f_x005f_x0010_?傄_x005f_x005f_x005f_x0004_??"/>
      <sheetName val="__x0010__傄_x0004____☁_蠤Ã_______________xffff_"/>
      <sheetName val="__x005f_x005f_x005f_x0010__傄_x005f_x005f_x005f_x0004___"/>
      <sheetName val="__x005f_x005f_x005f_x0010__x005f_x005f_x005f_x0000_ꂽ_x0"/>
      <sheetName val="__x005f_x005f_x005f_x005f_x005f_x005f_x005f_x0010__傄_x0"/>
      <sheetName val="Professional"/>
      <sheetName val="POSTED ŁDJ"/>
      <sheetName val="Schedule E"/>
      <sheetName val="Schedule A "/>
      <sheetName val="Schedule B"/>
      <sheetName val="code_note"/>
      <sheetName val="Other Investment"/>
      <sheetName val=" PAJE11"/>
      <sheetName val="ExcavationWorks Type IV"/>
      <sheetName val="language"/>
      <sheetName val="Constants"/>
      <sheetName val="SLIP"/>
      <sheetName val="[_x0010_?ꂽ_x0004_?????????????????????倞"/>
      <sheetName val="항목별"/>
      <sheetName val="2201 - Due to Media"/>
      <sheetName val="ALL FW-SOLIDS"/>
      <sheetName val="A,B,C Sales Timing"/>
      <sheetName val="FDC FS CY"/>
      <sheetName val="FDC TB CY"/>
      <sheetName val="ITC"/>
      <sheetName val="Advertising &amp; Marketing"/>
      <sheetName val="Miscellaneous Expense"/>
      <sheetName val="Need Breakdown"/>
      <sheetName val="|Queries"/>
      <sheetName val="|Needed Documents"/>
      <sheetName val="rgpi"/>
      <sheetName val="acctcode"/>
      <sheetName val="WTB2006"/>
      <sheetName val="DETAILS"/>
      <sheetName val="PPPI"/>
      <sheetName val="1| EWP"/>
      <sheetName val="6| NFS"/>
      <sheetName val="sum"/>
      <sheetName val="[_x0010_?ꂽ_x0004_????????????????????_x0000_倞"/>
      <sheetName val="Sheet2"/>
      <sheetName val="ACTUALSALARIES AS OF_0502"/>
      <sheetName val="Hoja3"/>
      <sheetName val="DROP-DOWNS"/>
      <sheetName val="VP Lookup"/>
      <sheetName val="input_4qr"/>
      <sheetName val="cc"/>
      <sheetName val="tor-int__expense"/>
      <sheetName val="mcit_(sb)"/>
      <sheetName val="FOREX_(2)"/>
      <sheetName val="E-1l2_memo"/>
      <sheetName val="N_memo"/>
      <sheetName val="U-2l3_memo"/>
      <sheetName val="LIAB_SHE"/>
      <sheetName val="list_of_pend_8_25_03"/>
      <sheetName val="specific_i_d_"/>
      <sheetName val="list_of_pend_9_1_03"/>
      <sheetName val="ITR_RECON"/>
      <sheetName val="financial_highlights"/>
      <sheetName val="key_mgt_ratios"/>
      <sheetName val="tax_recon"/>
      <sheetName val="INCOME_TAX"/>
      <sheetName val="notes_updated"/>
      <sheetName val="POSTED_ADJ"/>
      <sheetName val="RF_RE"/>
      <sheetName val="PASSED_ADJ"/>
      <sheetName val="analytic_review"/>
      <sheetName val="[ĢĢd_"/>
      <sheetName val="[????????Ģ?Ģ???d_"/>
      <sheetName val="Significant_Processes"/>
      <sheetName val="2006-3_Asia_Reimb"/>
      <sheetName val="Bertha_Yuen"/>
      <sheetName val="David_Schaefer"/>
      <sheetName val="Elise_Lai"/>
      <sheetName val="Guy_Fulton"/>
      <sheetName val="Howard_Zhang"/>
      <sheetName val="Juno_Hwang"/>
      <sheetName val="Kate_B"/>
      <sheetName val="Leo_Chen"/>
      <sheetName val="Marco_Ho"/>
      <sheetName val="Pius_Ho"/>
      <sheetName val="Ravi_Hansoty"/>
      <sheetName val="Sarina_Chau"/>
      <sheetName val="Suresh_M"/>
      <sheetName val="Std_Time_A"/>
      <sheetName val="RE_recon"/>
      <sheetName val="wbs_fsa"/>
      <sheetName val="Quezon_Ave"/>
      <sheetName val="Profit_&amp;_Loss"/>
      <sheetName val="99_FM_-_NFM"/>
      <sheetName val="Aug_Dump"/>
      <sheetName val="Week_1"/>
      <sheetName val="Week_2"/>
      <sheetName val="Week_3"/>
      <sheetName val="Week_4"/>
      <sheetName val="Week_5"/>
      <sheetName val="SAP_Extract"/>
      <sheetName val="Stock_Div_Accural"/>
      <sheetName val="account_name"/>
      <sheetName val="NL290_WGACC_&amp;_DEHYDR_"/>
      <sheetName val="_"/>
      <sheetName val="translist_(2)"/>
      <sheetName val="Variance_Report_Reorganized"/>
      <sheetName val="gà_"/>
      <sheetName val="pcc_niigata"/>
      <sheetName val="Foreign_Details"/>
      <sheetName val="09_30_03_Recon"/>
      <sheetName val="FA_Movement"/>
      <sheetName val="2-2022_AP_SUBS"/>
      <sheetName val="Server_Ratios"/>
      <sheetName val="Int__&amp;_Inv__Details"/>
      <sheetName val="Summary_of_AR"/>
      <sheetName val="[傄☁蠤Ã"/>
      <sheetName val="Voc_1_VL"/>
      <sheetName val="Voc_2_VL"/>
      <sheetName val="SL_VOC"/>
      <sheetName val="Interest_Rates"/>
      <sheetName val="outside_services,_gen_&amp;_bus_exp"/>
      <sheetName val="Input_SFR"/>
      <sheetName val="JAN_TRADE_"/>
      <sheetName val="MFO_Lookup"/>
      <sheetName val="2-cash_CRAM"/>
      <sheetName val="Notes_to_Accounts"/>
      <sheetName val="Income_Statement"/>
      <sheetName val="[ꂽ倞"/>
      <sheetName val="_________Ģ_Ģ___d_"/>
      <sheetName val="[?傄???☁?蠤Ã??????????????"/>
      <sheetName val="map-VENDOR_CODE"/>
      <sheetName val="K513_(2)"/>
      <sheetName val="Sheet1_(4)"/>
      <sheetName val="Qry_AssetLocation_(2)"/>
      <sheetName val="Sheet1_(3)"/>
      <sheetName val="Sheet1_(2)"/>
      <sheetName val="["/>
      <sheetName val="WEEKLY-BUD_INJECTION-BAG-TOTAL"/>
      <sheetName val="[ꂽ倞"/>
      <sheetName val="US_Codes"/>
      <sheetName val="[?ꂽ????????????????????倞"/>
      <sheetName val="tor-int__expense1"/>
      <sheetName val="mcit_(sb)1"/>
      <sheetName val="FOREX_(2)1"/>
      <sheetName val="E-1l2_memo1"/>
      <sheetName val="N_memo1"/>
      <sheetName val="U-2l3_memo1"/>
      <sheetName val="LIAB_SHE1"/>
      <sheetName val="list_of_pend_8_25_031"/>
      <sheetName val="specific_i_d_1"/>
      <sheetName val="list_of_pend_9_1_031"/>
      <sheetName val="ITR_RECON1"/>
      <sheetName val="financial_highlights1"/>
      <sheetName val="key_mgt_ratios1"/>
      <sheetName val="tax_recon1"/>
      <sheetName val="INCOME_TAX1"/>
      <sheetName val="notes_updated1"/>
      <sheetName val="POSTED_ADJ1"/>
      <sheetName val="RF_RE1"/>
      <sheetName val="PASSED_ADJ1"/>
      <sheetName val="analytic_review1"/>
      <sheetName val="Significant_Processes1"/>
      <sheetName val="2006-3_Asia_Reimb1"/>
      <sheetName val="Bertha_Yuen1"/>
      <sheetName val="David_Schaefer1"/>
      <sheetName val="Elise_Lai1"/>
      <sheetName val="Guy_Fulton1"/>
      <sheetName val="Howard_Zhang1"/>
      <sheetName val="Juno_Hwang1"/>
      <sheetName val="Kate_B1"/>
      <sheetName val="Leo_Chen1"/>
      <sheetName val="Marco_Ho1"/>
      <sheetName val="Pius_Ho1"/>
      <sheetName val="Ravi_Hansoty1"/>
      <sheetName val="Sarina_Chau1"/>
      <sheetName val="Suresh_M1"/>
      <sheetName val="Std_Time_A1"/>
      <sheetName val="RE_recon1"/>
      <sheetName val="wbs_fsa1"/>
      <sheetName val="Quezon_Ave1"/>
      <sheetName val="Profit_&amp;_Loss1"/>
      <sheetName val="99_FM_-_NFM1"/>
      <sheetName val="Aug_Dump1"/>
      <sheetName val="Week_11"/>
      <sheetName val="Week_21"/>
      <sheetName val="Week_31"/>
      <sheetName val="Week_41"/>
      <sheetName val="Week_51"/>
      <sheetName val="SAP_Extract1"/>
      <sheetName val="Stock_Div_Accural1"/>
      <sheetName val="account_name1"/>
      <sheetName val="NL290_WGACC_&amp;_DEHYDR_1"/>
      <sheetName val="translist_(2)1"/>
      <sheetName val="Variance_Report_Reorganized1"/>
      <sheetName val="gà_1"/>
      <sheetName val="pcc_niigata1"/>
      <sheetName val="Foreign_Details1"/>
      <sheetName val="09_30_03_Recon1"/>
      <sheetName val="FA_Movement1"/>
      <sheetName val="Annex E"/>
      <sheetName val="#REF"/>
      <sheetName val="2-2022_AP_SUBS1"/>
      <sheetName val="Server_Ratios1"/>
      <sheetName val="Int__&amp;_Inv__Details1"/>
      <sheetName val="Summary_of_AR1"/>
      <sheetName val="Voc_1_VL1"/>
      <sheetName val="Voc_2_VL1"/>
      <sheetName val="SL_VOC1"/>
      <sheetName val="Interest_Rates1"/>
      <sheetName val="outside_services,_gen_&amp;_bus_ex1"/>
      <sheetName val="Input_SFR1"/>
      <sheetName val="JAN_TRADE_1"/>
      <sheetName val="MFO_Lookup1"/>
      <sheetName val="2-cash_CRAM1"/>
      <sheetName val="Notes_to_Accounts1"/>
      <sheetName val="Income_Statement1"/>
      <sheetName val="map-VENDOR_CODE1"/>
      <sheetName val="K513_(2)1"/>
      <sheetName val="Sheet1_(4)1"/>
      <sheetName val="Qry_AssetLocation_(2)1"/>
      <sheetName val="Sheet1_(3)1"/>
      <sheetName val="Sheet1_(2)1"/>
      <sheetName val="WEEKLY-BUD_INJECTION-BAG-TOTAL1"/>
      <sheetName val="US_Codes1"/>
      <sheetName val="FC_switches"/>
      <sheetName val="2015 Ropax Sked"/>
      <sheetName val="2015 Frt Sked"/>
      <sheetName val="SJA"/>
      <sheetName val="SJP"/>
      <sheetName val="SLG"/>
      <sheetName val="SMA"/>
      <sheetName val="SFX"/>
      <sheetName val="SAH"/>
      <sheetName val="SAP"/>
      <sheetName val="SIL"/>
      <sheetName val="SAU"/>
      <sheetName val="SRU"/>
      <sheetName val="SRD"/>
      <sheetName val="WO1"/>
      <sheetName val="WO2"/>
      <sheetName val="Price"/>
      <sheetName val="NM"/>
      <sheetName val="2014 Sked"/>
      <sheetName val="2014 Fuel Prices"/>
      <sheetName val="SPC"/>
      <sheetName val="SLU"/>
      <sheetName val="GRAPH"/>
      <sheetName val="RSSI"/>
      <sheetName val="tor-int__expense2"/>
      <sheetName val="mcit_(sb)2"/>
      <sheetName val="FOREX_(2)2"/>
      <sheetName val="E-1l2_memo2"/>
      <sheetName val="N_memo2"/>
      <sheetName val="U-2l3_memo2"/>
      <sheetName val="LIAB_SHE2"/>
      <sheetName val="list_of_pend_8_25_032"/>
      <sheetName val="specific_i_d_2"/>
      <sheetName val="list_of_pend_9_1_032"/>
      <sheetName val="ITR_RECON2"/>
      <sheetName val="financial_highlights2"/>
      <sheetName val="key_mgt_ratios2"/>
      <sheetName val="tax_recon2"/>
      <sheetName val="INCOME_TAX2"/>
      <sheetName val="notes_updated2"/>
      <sheetName val="POSTED_ADJ2"/>
      <sheetName val="RF_RE2"/>
      <sheetName val="PASSED_ADJ2"/>
      <sheetName val="analytic_review2"/>
      <sheetName val="Significant_Processes2"/>
      <sheetName val="2006-3_Asia_Reimb2"/>
      <sheetName val="Bertha_Yuen2"/>
      <sheetName val="David_Schaefer2"/>
      <sheetName val="Elise_Lai2"/>
      <sheetName val="Guy_Fulton2"/>
      <sheetName val="Howard_Zhang2"/>
      <sheetName val="Juno_Hwang2"/>
      <sheetName val="Kate_B2"/>
      <sheetName val="Leo_Chen2"/>
      <sheetName val="Marco_Ho2"/>
      <sheetName val="Pius_Ho2"/>
      <sheetName val="Ravi_Hansoty2"/>
      <sheetName val="Sarina_Chau2"/>
      <sheetName val="Suresh_M2"/>
      <sheetName val="Std_Time_A2"/>
      <sheetName val="RE_recon2"/>
      <sheetName val="wbs_fsa2"/>
      <sheetName val="Quezon_Ave2"/>
      <sheetName val="Profit_&amp;_Loss2"/>
      <sheetName val="99_FM_-_NFM2"/>
      <sheetName val="Aug_Dump2"/>
      <sheetName val="Week_12"/>
      <sheetName val="Week_22"/>
      <sheetName val="Week_32"/>
      <sheetName val="Week_42"/>
      <sheetName val="Week_52"/>
      <sheetName val="SAP_Extract2"/>
      <sheetName val="Stock_Div_Accural2"/>
      <sheetName val="account_name2"/>
      <sheetName val="NL290_WGACC_&amp;_DEHYDR_2"/>
      <sheetName val="translist_(2)2"/>
      <sheetName val="Variance_Report_Reorganized2"/>
      <sheetName val="gà_2"/>
      <sheetName val="pcc_niigata2"/>
      <sheetName val="Foreign_Details2"/>
      <sheetName val="09_30_03_Recon2"/>
      <sheetName val="FA_Movement2"/>
      <sheetName val="2-2022_AP_SUBS2"/>
      <sheetName val="Server_Ratios2"/>
      <sheetName val="Int__&amp;_Inv__Details2"/>
      <sheetName val="Summary_of_AR2"/>
      <sheetName val="Voc_1_VL2"/>
      <sheetName val="Voc_2_VL2"/>
      <sheetName val="SL_VOC2"/>
      <sheetName val="Interest_Rates2"/>
      <sheetName val="outside_services,_gen_&amp;_bus_ex2"/>
      <sheetName val="Input_SFR2"/>
      <sheetName val="JAN_TRADE_2"/>
      <sheetName val="MFO_Lookup2"/>
      <sheetName val="2-cash_CRAM2"/>
      <sheetName val="Notes_to_Accounts2"/>
      <sheetName val="Income_Statement2"/>
      <sheetName val="map-VENDOR_CODE2"/>
      <sheetName val="K513_(2)2"/>
      <sheetName val="Sheet1_(4)2"/>
      <sheetName val="Qry_AssetLocation_(2)2"/>
      <sheetName val="Sheet1_(3)2"/>
      <sheetName val="Sheet1_(2)2"/>
      <sheetName val="WEEKLY-BUD_INJECTION-BAG-TOTAL2"/>
      <sheetName val="US_Codes2"/>
      <sheetName val="FC_switches1"/>
      <sheetName val="__x0010__ꂽ_x0004_____________________倞"/>
      <sheetName val="__x0010__ꂽ_x0004______________________倞"/>
      <sheetName val="Store Plan"/>
      <sheetName val="Code"/>
      <sheetName val="co 10"/>
      <sheetName val="Reference"/>
      <sheetName val="Parameters"/>
      <sheetName val="DAILY-BOXES PACKED-ENTRY"/>
      <sheetName val="sell-in"/>
      <sheetName val="stt"/>
      <sheetName val="POSTED_ŁDJ"/>
      <sheetName val="Specific_Question_Report"/>
      <sheetName val="__傄___☁_蠤Ã______________"/>
      <sheetName val="R5_-_PBC_2009_Opex_Schedule"/>
      <sheetName val="R6_-Interim_PBC_2010_Opex_Sched"/>
      <sheetName val="R9_-_Interim_Utilities_Exp_TOR"/>
      <sheetName val="R4_-_Interim_Operating_Expense"/>
      <sheetName val="SRP_FH"/>
      <sheetName val="_PAJE11"/>
      <sheetName val="CHRT"/>
      <sheetName val="Specific_Question_Report1"/>
      <sheetName val="POSTED_ŁDJ1"/>
      <sheetName val="R5_-_PBC_2009_Opex_Schedule1"/>
      <sheetName val="R6_-Interim_PBC_2010_Opex_Sche1"/>
      <sheetName val="R9_-_Interim_Utilities_Exp_TOR1"/>
      <sheetName val="R4_-_Interim_Operating_Expense1"/>
      <sheetName val="SRP_FH1"/>
      <sheetName val="_PAJE111"/>
      <sheetName val="REF CODES"/>
      <sheetName val="TB_01"/>
      <sheetName val="Sheet8"/>
      <sheetName val="[_x0010__x0000__x0010__x0000__x0006__x0000__x0006__x0000__x0019__x0000__x0019__x0000__x0006__x0000__x0006__x0000_G_x0000_G_x0000__x0005__x0000__x0005__x0000_d."/>
      <sheetName val="[_x0010_?_x0010_?_x0006_?_x0006_?_x0019_?_x0019_?_x0006_?_x0006_?G?G?_x0005_?_x0005_?d."/>
      <sheetName val="?????"/>
      <sheetName val="[_x0010__x0000_?_x0004__x0000__x0000__x0000_?_x0000_?Ã_x0000__x0000__x0000__x0000__x0000__x0000__x0000__x0000__x0000__x0000__x0000__x0000__x0000__x0000_?"/>
      <sheetName val="3.3 details"/>
      <sheetName val="YTD Pivots"/>
      <sheetName val="POS_INV 9712"/>
      <sheetName val="pos collection timeliness"/>
      <sheetName val="ref1"/>
      <sheetName val="__x005f_x0010__ꂽ_x005f_x0004_______________"/>
      <sheetName val="trial balance"/>
      <sheetName val="Zero"/>
      <sheetName val="F3"/>
      <sheetName val="Companies"/>
      <sheetName val="pension"/>
      <sheetName val="FSA"/>
      <sheetName val="germany"/>
      <sheetName val="ZBT's"/>
      <sheetName val="Trnf frm ORE"/>
      <sheetName val="__x005f_x005f_x005f_x0010__ꂽ_x005f_x005f_x005f_x0004___"/>
      <sheetName val="NAVREC"/>
      <sheetName val="actuals"/>
      <sheetName val="사업부별"/>
      <sheetName val="CONTROL"/>
      <sheetName val="TREATY_PREM"/>
      <sheetName val="__x0010__x0000__x0010__x0000__x"/>
      <sheetName val="__x0010___x0010___x0006___x0006"/>
      <sheetName val="__x005f_x0010__x005f_x0000__x00"/>
      <sheetName val="__x005f_x0010___x005f_x0010___x"/>
      <sheetName val="__x005f_x005f_x005f_x0010__x005"/>
      <sheetName val="__x005f_x005f_x005f_x0010___x00"/>
      <sheetName val="__x005f_x005f_x005f_x005f_x005f"/>
      <sheetName val="__x0010__x0000__x00"/>
      <sheetName val="__x0010___x0010___x"/>
      <sheetName val="__x005f_x0010__x005"/>
      <sheetName val="__x005f_x0010___x00"/>
      <sheetName val="__x005f_x005f_x005f"/>
      <sheetName val="Determination of Threshold"/>
      <sheetName val="MONDAY"/>
      <sheetName val="SCH46A2"/>
      <sheetName val="CUSTOMER"/>
      <sheetName val="Management"/>
      <sheetName val="Source"/>
      <sheetName val="translist"/>
      <sheetName val="ME 2004"/>
      <sheetName val="Currency Converter"/>
      <sheetName val="B50"/>
      <sheetName val="sales and expenses summary"/>
      <sheetName val="BUD"/>
      <sheetName val="RU Overview"/>
      <sheetName val="define"/>
      <sheetName val="[?ꂽ?????????????????????倞"/>
      <sheetName val="SRP_FH2"/>
      <sheetName val="FC_switches2"/>
      <sheetName val="__x005f_x005f_x005f_x005f_x005f_x005f_x005f_x0010__ꂽ_x0"/>
      <sheetName val="Tax Comp"/>
      <sheetName val="Upload"/>
      <sheetName val="Credit Card"/>
      <sheetName val="PROCESS"/>
      <sheetName val="[_x0010_?ꂽ_x0004_????????????????????"/>
      <sheetName val="BSLA"/>
      <sheetName val="V31G賞退修正部別合計T"/>
      <sheetName val="V33G賞退工場合計T"/>
      <sheetName val="[?ꂽ????????????????????_x0000_倞"/>
      <sheetName val="Wee_x0006__x0000__x0006_"/>
      <sheetName val="tor-int__expense3"/>
      <sheetName val="mcit_(sb)3"/>
      <sheetName val="ITR_RECON3"/>
      <sheetName val="financial_highlights3"/>
      <sheetName val="key_mgt_ratios3"/>
      <sheetName val="tax_recon3"/>
      <sheetName val="INCOME_TAX3"/>
      <sheetName val="notes_updated3"/>
      <sheetName val="POSTED_ADJ3"/>
      <sheetName val="RF_RE3"/>
      <sheetName val="PASSED_ADJ3"/>
      <sheetName val="analytic_review3"/>
      <sheetName val="E-1l2_memo3"/>
      <sheetName val="N_memo3"/>
      <sheetName val="U-2l3_memo3"/>
      <sheetName val="FOREX_(2)3"/>
      <sheetName val="LIAB_SHE3"/>
      <sheetName val="list_of_pend_8_25_033"/>
      <sheetName val="specific_i_d_3"/>
      <sheetName val="list_of_pend_9_1_033"/>
      <sheetName val="Significant_Processes3"/>
      <sheetName val="2006-3_Asia_Reimb3"/>
      <sheetName val="Bertha_Yuen3"/>
      <sheetName val="David_Schaefer3"/>
      <sheetName val="Elise_Lai3"/>
      <sheetName val="Guy_Fulton3"/>
      <sheetName val="Howard_Zhang3"/>
      <sheetName val="Juno_Hwang3"/>
      <sheetName val="Kate_B3"/>
      <sheetName val="Leo_Chen3"/>
      <sheetName val="Marco_Ho3"/>
      <sheetName val="Pius_Ho3"/>
      <sheetName val="Ravi_Hansoty3"/>
      <sheetName val="Sarina_Chau3"/>
      <sheetName val="Suresh_M3"/>
      <sheetName val="RE_recon3"/>
      <sheetName val="wbs_fsa3"/>
      <sheetName val="Profit_&amp;_Loss3"/>
      <sheetName val="Quezon_Ave3"/>
      <sheetName val="Std_Time_A3"/>
      <sheetName val="Week_13"/>
      <sheetName val="Week_23"/>
      <sheetName val="Week_33"/>
      <sheetName val="Week_43"/>
      <sheetName val="Week_53"/>
      <sheetName val="99_FM_-_NFM3"/>
      <sheetName val="Aug_Dump3"/>
      <sheetName val="SAP_Extract3"/>
      <sheetName val="Stock_Div_Accural3"/>
      <sheetName val="translist_(2)3"/>
      <sheetName val="NL290_WGACC_&amp;_DEHYDR_3"/>
      <sheetName val="Variance_Report_Reorganized3"/>
      <sheetName val="account_name3"/>
      <sheetName val="gà_3"/>
      <sheetName val="outside_services,_gen_&amp;_bus_ex3"/>
      <sheetName val="Input_SFR3"/>
      <sheetName val="pcc_niigata3"/>
      <sheetName val="Foreign_Details3"/>
      <sheetName val="09_30_03_Recon3"/>
      <sheetName val="FA_Movement3"/>
      <sheetName val="Server_Ratios3"/>
      <sheetName val="2-2022_AP_SUBS3"/>
      <sheetName val="Int__&amp;_Inv__Details3"/>
      <sheetName val="Summary_of_AR3"/>
      <sheetName val="Voc_1_VL3"/>
      <sheetName val="Voc_2_VL3"/>
      <sheetName val="SL_VOC3"/>
      <sheetName val="Interest_Rates3"/>
      <sheetName val="JAN_TRADE_3"/>
      <sheetName val="MFO_Lookup3"/>
      <sheetName val="2-cash_CRAM3"/>
      <sheetName val="Notes_to_Accounts3"/>
      <sheetName val="map-VENDOR_CODE3"/>
      <sheetName val="K513_(2)3"/>
      <sheetName val="Sheet1_(4)3"/>
      <sheetName val="Qry_AssetLocation_(2)3"/>
      <sheetName val="Sheet1_(3)3"/>
      <sheetName val="Sheet1_(2)3"/>
      <sheetName val="WEEKLY-BUD_INJECTION-BAG-TOTAL3"/>
      <sheetName val="Income_Statement3"/>
      <sheetName val="US_Codes3"/>
      <sheetName val="Schedule_E"/>
      <sheetName val="Schedule_A_"/>
      <sheetName val="Schedule_B"/>
      <sheetName val="ExcavationWorks_Type_IV"/>
      <sheetName val="ALL_FW-SOLIDS"/>
      <sheetName val="A,B,C_Sales_Timing"/>
      <sheetName val="2201_-_Due_to_Media"/>
      <sheetName val="ACTUALSALARIES_AS_OF_0502"/>
      <sheetName val="Other_Investment"/>
      <sheetName val="1|_EWP"/>
      <sheetName val="6|_NFS"/>
      <sheetName val="2015_Ropax_Sked"/>
      <sheetName val="2015_Frt_Sked"/>
      <sheetName val="2014_Sked"/>
      <sheetName val="2014_Fuel_Prices"/>
      <sheetName val="VP_Lookup"/>
      <sheetName val="co_10"/>
      <sheetName val="H101"/>
      <sheetName val="Codes-Do not delete"/>
      <sheetName val="ᬀऀȀഀሀᬀࠀༀഀ"/>
      <sheetName val="Máscara"/>
      <sheetName val="ClaireMde Glass"/>
      <sheetName val="Claire Mde Plastics"/>
      <sheetName val="COMPARISON"/>
      <sheetName val="__x0010__ꂽ_x0004_____________________"/>
      <sheetName val="[_x005f_x0010_"/>
      <sheetName val="RC Code"/>
      <sheetName val="INCOME TAX 02"/>
      <sheetName val="DATASHT2"/>
      <sheetName val="[_x005f_x0010_?ꂽ_x005f_x0004_??????????????"/>
      <sheetName val="Net Trans Sum"/>
      <sheetName val="CAN COST SUMMARY"/>
      <sheetName val="SRP_FH3"/>
      <sheetName val="FC_switches3"/>
      <sheetName val="R5_-_PBC_2009_Opex_Schedule2"/>
      <sheetName val="R6_-Interim_PBC_2010_Opex_Sche2"/>
      <sheetName val="R9_-_Interim_Utilities_Exp_TOR2"/>
      <sheetName val="R4_-_Interim_Operating_Expense2"/>
      <sheetName val="POSTED_ŁDJ2"/>
      <sheetName val="Specific_Question_Report2"/>
      <sheetName val="_PAJE112"/>
      <sheetName val="FDC_FS_CY"/>
      <sheetName val="FDC_TB_CY"/>
      <sheetName val="Advertising_&amp;_Marketing"/>
      <sheetName val="Miscellaneous_Expense"/>
      <sheetName val="Need_Breakdown"/>
      <sheetName val="|Needed_Documents"/>
      <sheetName val="Store_Plan"/>
      <sheetName val="REF_CODES"/>
      <sheetName val="DAILY-BOXES_PACKED-ENTRY"/>
      <sheetName val="[GGd_"/>
      <sheetName val="[????????G?G???d_"/>
      <sheetName val="[???Ã?"/>
      <sheetName val="Annex_E"/>
      <sheetName val="3_3_details"/>
      <sheetName val="YTD_Pivots"/>
      <sheetName val="__ꂽ____________________倞"/>
      <sheetName val="__ꂽ_____________________倞"/>
      <sheetName val="trial_balance"/>
      <sheetName val="Trnf_frm_ORE"/>
      <sheetName val="POS_INV_9712"/>
      <sheetName val="pos_collection_timeliness"/>
      <sheetName val="tor-int__expense7"/>
      <sheetName val="mcit_(sb)7"/>
      <sheetName val="ITR_RECON7"/>
      <sheetName val="financial_highlights7"/>
      <sheetName val="key_mgt_ratios7"/>
      <sheetName val="tax_recon7"/>
      <sheetName val="INCOME_TAX7"/>
      <sheetName val="notes_updated7"/>
      <sheetName val="POSTED_ADJ7"/>
      <sheetName val="RF_RE7"/>
      <sheetName val="PASSED_ADJ7"/>
      <sheetName val="analytic_review7"/>
      <sheetName val="E-1l2_memo7"/>
      <sheetName val="N_memo7"/>
      <sheetName val="U-2l3_memo7"/>
      <sheetName val="FOREX_(2)7"/>
      <sheetName val="LIAB_SHE7"/>
      <sheetName val="list_of_pend_8_25_037"/>
      <sheetName val="specific_i_d_7"/>
      <sheetName val="list_of_pend_9_1_037"/>
      <sheetName val="RE_recon7"/>
      <sheetName val="wbs_fsa7"/>
      <sheetName val="Significant_Processes7"/>
      <sheetName val="2006-3_Asia_Reimb7"/>
      <sheetName val="Bertha_Yuen7"/>
      <sheetName val="David_Schaefer7"/>
      <sheetName val="Elise_Lai7"/>
      <sheetName val="Guy_Fulton7"/>
      <sheetName val="Howard_Zhang7"/>
      <sheetName val="Juno_Hwang7"/>
      <sheetName val="Kate_B7"/>
      <sheetName val="Leo_Chen7"/>
      <sheetName val="Marco_Ho7"/>
      <sheetName val="Pius_Ho7"/>
      <sheetName val="Ravi_Hansoty7"/>
      <sheetName val="Sarina_Chau7"/>
      <sheetName val="Suresh_M7"/>
      <sheetName val="Week_17"/>
      <sheetName val="Week_27"/>
      <sheetName val="Week_37"/>
      <sheetName val="Week_47"/>
      <sheetName val="Week_57"/>
      <sheetName val="Profit_&amp;_Loss7"/>
      <sheetName val="Quezon_Ave7"/>
      <sheetName val="99_FM_-_NFM7"/>
      <sheetName val="Std_Time_A7"/>
      <sheetName val="Aug_Dump7"/>
      <sheetName val="SAP_Extract7"/>
      <sheetName val="Stock_Div_Accural7"/>
      <sheetName val="09_30_03_Recon7"/>
      <sheetName val="FA_Movement7"/>
      <sheetName val="2-cash_CRAM7"/>
      <sheetName val="NL290_WGACC_&amp;_DEHYDR_7"/>
      <sheetName val="2-2022_AP_SUBS7"/>
      <sheetName val="translist_(2)7"/>
      <sheetName val="Foreign_Details7"/>
      <sheetName val="gà_7"/>
      <sheetName val="outside_services,_gen_&amp;_bus_ex7"/>
      <sheetName val="Input_SFR7"/>
      <sheetName val="Server_Ratios7"/>
      <sheetName val="pcc_niigata7"/>
      <sheetName val="JAN_TRADE_7"/>
      <sheetName val="Interest_Rates7"/>
      <sheetName val="Variance_Report_Reorganized7"/>
      <sheetName val="Voc_1_VL7"/>
      <sheetName val="Voc_2_VL7"/>
      <sheetName val="SL_VOC7"/>
      <sheetName val="account_name7"/>
      <sheetName val="Summary_of_AR7"/>
      <sheetName val="MFO_Lookup7"/>
      <sheetName val="Int__&amp;_Inv__Details7"/>
      <sheetName val="Notes_to_Accounts7"/>
      <sheetName val="map-VENDOR_CODE7"/>
      <sheetName val="WEEKLY-BUD_INJECTION-BAG-TOTAL7"/>
      <sheetName val="K513_(2)7"/>
      <sheetName val="Sheet1_(4)7"/>
      <sheetName val="Qry_AssetLocation_(2)7"/>
      <sheetName val="Sheet1_(3)7"/>
      <sheetName val="Sheet1_(2)7"/>
      <sheetName val="Income_Statement7"/>
      <sheetName val="US_Codes7"/>
      <sheetName val="SRP_FH7"/>
      <sheetName val="FC_switches7"/>
      <sheetName val="R5_-_PBC_2009_Opex_Schedule6"/>
      <sheetName val="R6_-Interim_PBC_2010_Opex_Sche6"/>
      <sheetName val="R9_-_Interim_Utilities_Exp_TOR6"/>
      <sheetName val="R4_-_Interim_Operating_Expense6"/>
      <sheetName val="POSTED_ŁDJ6"/>
      <sheetName val="Specific_Question_Report6"/>
      <sheetName val="ExcavationWorks_Type_IV4"/>
      <sheetName val="_PAJE116"/>
      <sheetName val="Schedule_E4"/>
      <sheetName val="Schedule_A_4"/>
      <sheetName val="Schedule_B4"/>
      <sheetName val="ACTUALSALARIES_AS_OF_05024"/>
      <sheetName val="ALL_FW-SOLIDS4"/>
      <sheetName val="A,B,C_Sales_Timing4"/>
      <sheetName val="1|_EWP4"/>
      <sheetName val="6|_NFS4"/>
      <sheetName val="Other_Investment4"/>
      <sheetName val="2201_-_Due_to_Media4"/>
      <sheetName val="VP_Lookup4"/>
      <sheetName val="FDC_FS_CY4"/>
      <sheetName val="FDC_TB_CY4"/>
      <sheetName val="Advertising_&amp;_Marketing4"/>
      <sheetName val="Miscellaneous_Expense4"/>
      <sheetName val="Need_Breakdown4"/>
      <sheetName val="|Needed_Documents4"/>
      <sheetName val="Store_Plan4"/>
      <sheetName val="REF_CODES4"/>
      <sheetName val="2015_Ropax_Sked4"/>
      <sheetName val="2015_Frt_Sked4"/>
      <sheetName val="2014_Sked4"/>
      <sheetName val="2014_Fuel_Prices4"/>
      <sheetName val="DAILY-BOXES_PACKED-ENTRY4"/>
      <sheetName val="co_104"/>
      <sheetName val="Annex_E4"/>
      <sheetName val="3_3_details4"/>
      <sheetName val="YTD_Pivots4"/>
      <sheetName val="trial_balance4"/>
      <sheetName val="Trnf_frm_ORE4"/>
      <sheetName val="POS_INV_97124"/>
      <sheetName val="pos_collection_timeliness4"/>
      <sheetName val="tor-int__expense4"/>
      <sheetName val="mcit_(sb)4"/>
      <sheetName val="ITR_RECON4"/>
      <sheetName val="financial_highlights4"/>
      <sheetName val="key_mgt_ratios4"/>
      <sheetName val="tax_recon4"/>
      <sheetName val="INCOME_TAX4"/>
      <sheetName val="notes_updated4"/>
      <sheetName val="POSTED_ADJ4"/>
      <sheetName val="RF_RE4"/>
      <sheetName val="PASSED_ADJ4"/>
      <sheetName val="analytic_review4"/>
      <sheetName val="E-1l2_memo4"/>
      <sheetName val="N_memo4"/>
      <sheetName val="U-2l3_memo4"/>
      <sheetName val="FOREX_(2)4"/>
      <sheetName val="LIAB_SHE4"/>
      <sheetName val="list_of_pend_8_25_034"/>
      <sheetName val="specific_i_d_4"/>
      <sheetName val="list_of_pend_9_1_034"/>
      <sheetName val="RE_recon4"/>
      <sheetName val="wbs_fsa4"/>
      <sheetName val="Significant_Processes4"/>
      <sheetName val="2006-3_Asia_Reimb4"/>
      <sheetName val="Bertha_Yuen4"/>
      <sheetName val="David_Schaefer4"/>
      <sheetName val="Elise_Lai4"/>
      <sheetName val="Guy_Fulton4"/>
      <sheetName val="Howard_Zhang4"/>
      <sheetName val="Juno_Hwang4"/>
      <sheetName val="Kate_B4"/>
      <sheetName val="Leo_Chen4"/>
      <sheetName val="Marco_Ho4"/>
      <sheetName val="Pius_Ho4"/>
      <sheetName val="Ravi_Hansoty4"/>
      <sheetName val="Sarina_Chau4"/>
      <sheetName val="Suresh_M4"/>
      <sheetName val="Week_14"/>
      <sheetName val="Week_24"/>
      <sheetName val="Week_34"/>
      <sheetName val="Week_44"/>
      <sheetName val="Week_54"/>
      <sheetName val="Profit_&amp;_Loss4"/>
      <sheetName val="Quezon_Ave4"/>
      <sheetName val="99_FM_-_NFM4"/>
      <sheetName val="Std_Time_A4"/>
      <sheetName val="Aug_Dump4"/>
      <sheetName val="SAP_Extract4"/>
      <sheetName val="Stock_Div_Accural4"/>
      <sheetName val="09_30_03_Recon4"/>
      <sheetName val="FA_Movement4"/>
      <sheetName val="2-cash_CRAM4"/>
      <sheetName val="NL290_WGACC_&amp;_DEHYDR_4"/>
      <sheetName val="2-2022_AP_SUBS4"/>
      <sheetName val="translist_(2)4"/>
      <sheetName val="Foreign_Details4"/>
      <sheetName val="gà_4"/>
      <sheetName val="outside_services,_gen_&amp;_bus_ex4"/>
      <sheetName val="Input_SFR4"/>
      <sheetName val="Server_Ratios4"/>
      <sheetName val="pcc_niigata4"/>
      <sheetName val="JAN_TRADE_4"/>
      <sheetName val="Interest_Rates4"/>
      <sheetName val="Variance_Report_Reorganized4"/>
      <sheetName val="Voc_1_VL4"/>
      <sheetName val="Voc_2_VL4"/>
      <sheetName val="SL_VOC4"/>
      <sheetName val="account_name4"/>
      <sheetName val="Summary_of_AR4"/>
      <sheetName val="MFO_Lookup4"/>
      <sheetName val="Int__&amp;_Inv__Details4"/>
      <sheetName val="Notes_to_Accounts4"/>
      <sheetName val="map-VENDOR_CODE4"/>
      <sheetName val="WEEKLY-BUD_INJECTION-BAG-TOTAL4"/>
      <sheetName val="K513_(2)4"/>
      <sheetName val="Sheet1_(4)4"/>
      <sheetName val="Qry_AssetLocation_(2)4"/>
      <sheetName val="Sheet1_(3)4"/>
      <sheetName val="Sheet1_(2)4"/>
      <sheetName val="Income_Statement4"/>
      <sheetName val="US_Codes4"/>
      <sheetName val="SRP_FH4"/>
      <sheetName val="FC_switches4"/>
      <sheetName val="R5_-_PBC_2009_Opex_Schedule3"/>
      <sheetName val="R6_-Interim_PBC_2010_Opex_Sche3"/>
      <sheetName val="R9_-_Interim_Utilities_Exp_TOR3"/>
      <sheetName val="R4_-_Interim_Operating_Expense3"/>
      <sheetName val="POSTED_ŁDJ3"/>
      <sheetName val="Specific_Question_Report3"/>
      <sheetName val="ExcavationWorks_Type_IV1"/>
      <sheetName val="_PAJE113"/>
      <sheetName val="Schedule_E1"/>
      <sheetName val="Schedule_A_1"/>
      <sheetName val="Schedule_B1"/>
      <sheetName val="ACTUALSALARIES_AS_OF_05021"/>
      <sheetName val="ALL_FW-SOLIDS1"/>
      <sheetName val="A,B,C_Sales_Timing1"/>
      <sheetName val="1|_EWP1"/>
      <sheetName val="6|_NFS1"/>
      <sheetName val="Other_Investment1"/>
      <sheetName val="2201_-_Due_to_Media1"/>
      <sheetName val="VP_Lookup1"/>
      <sheetName val="FDC_FS_CY1"/>
      <sheetName val="FDC_TB_CY1"/>
      <sheetName val="Advertising_&amp;_Marketing1"/>
      <sheetName val="Miscellaneous_Expense1"/>
      <sheetName val="Need_Breakdown1"/>
      <sheetName val="|Needed_Documents1"/>
      <sheetName val="Store_Plan1"/>
      <sheetName val="REF_CODES1"/>
      <sheetName val="2015_Ropax_Sked1"/>
      <sheetName val="2015_Frt_Sked1"/>
      <sheetName val="2014_Sked1"/>
      <sheetName val="2014_Fuel_Prices1"/>
      <sheetName val="DAILY-BOXES_PACKED-ENTRY1"/>
      <sheetName val="co_101"/>
      <sheetName val="Annex_E1"/>
      <sheetName val="3_3_details1"/>
      <sheetName val="YTD_Pivots1"/>
      <sheetName val="trial_balance1"/>
      <sheetName val="Trnf_frm_ORE1"/>
      <sheetName val="POS_INV_97121"/>
      <sheetName val="pos_collection_timeliness1"/>
      <sheetName val="tor-int__expense5"/>
      <sheetName val="mcit_(sb)5"/>
      <sheetName val="ITR_RECON5"/>
      <sheetName val="financial_highlights5"/>
      <sheetName val="key_mgt_ratios5"/>
      <sheetName val="tax_recon5"/>
      <sheetName val="INCOME_TAX5"/>
      <sheetName val="notes_updated5"/>
      <sheetName val="POSTED_ADJ5"/>
      <sheetName val="RF_RE5"/>
      <sheetName val="PASSED_ADJ5"/>
      <sheetName val="analytic_review5"/>
      <sheetName val="E-1l2_memo5"/>
      <sheetName val="N_memo5"/>
      <sheetName val="U-2l3_memo5"/>
      <sheetName val="FOREX_(2)5"/>
      <sheetName val="LIAB_SHE5"/>
      <sheetName val="list_of_pend_8_25_035"/>
      <sheetName val="specific_i_d_5"/>
      <sheetName val="list_of_pend_9_1_035"/>
      <sheetName val="RE_recon5"/>
      <sheetName val="wbs_fsa5"/>
      <sheetName val="Significant_Processes5"/>
      <sheetName val="2006-3_Asia_Reimb5"/>
      <sheetName val="Bertha_Yuen5"/>
      <sheetName val="David_Schaefer5"/>
      <sheetName val="Elise_Lai5"/>
      <sheetName val="Guy_Fulton5"/>
      <sheetName val="Howard_Zhang5"/>
      <sheetName val="Juno_Hwang5"/>
      <sheetName val="Kate_B5"/>
      <sheetName val="Leo_Chen5"/>
      <sheetName val="Marco_Ho5"/>
      <sheetName val="Pius_Ho5"/>
      <sheetName val="Ravi_Hansoty5"/>
      <sheetName val="Sarina_Chau5"/>
      <sheetName val="Suresh_M5"/>
      <sheetName val="Week_15"/>
      <sheetName val="Week_25"/>
      <sheetName val="Week_35"/>
      <sheetName val="Week_45"/>
      <sheetName val="Week_55"/>
      <sheetName val="Profit_&amp;_Loss5"/>
      <sheetName val="Quezon_Ave5"/>
      <sheetName val="99_FM_-_NFM5"/>
      <sheetName val="Std_Time_A5"/>
      <sheetName val="Aug_Dump5"/>
      <sheetName val="SAP_Extract5"/>
      <sheetName val="Stock_Div_Accural5"/>
      <sheetName val="09_30_03_Recon5"/>
      <sheetName val="FA_Movement5"/>
      <sheetName val="2-cash_CRAM5"/>
      <sheetName val="NL290_WGACC_&amp;_DEHYDR_5"/>
      <sheetName val="2-2022_AP_SUBS5"/>
      <sheetName val="translist_(2)5"/>
      <sheetName val="Foreign_Details5"/>
      <sheetName val="gà_5"/>
      <sheetName val="outside_services,_gen_&amp;_bus_ex5"/>
      <sheetName val="Input_SFR5"/>
      <sheetName val="Server_Ratios5"/>
      <sheetName val="pcc_niigata5"/>
      <sheetName val="JAN_TRADE_5"/>
      <sheetName val="Interest_Rates5"/>
      <sheetName val="Variance_Report_Reorganized5"/>
      <sheetName val="Voc_1_VL5"/>
      <sheetName val="Voc_2_VL5"/>
      <sheetName val="SL_VOC5"/>
      <sheetName val="account_name5"/>
      <sheetName val="Summary_of_AR5"/>
      <sheetName val="MFO_Lookup5"/>
      <sheetName val="Int__&amp;_Inv__Details5"/>
      <sheetName val="Notes_to_Accounts5"/>
      <sheetName val="map-VENDOR_CODE5"/>
      <sheetName val="WEEKLY-BUD_INJECTION-BAG-TOTAL5"/>
      <sheetName val="K513_(2)5"/>
      <sheetName val="Sheet1_(4)5"/>
      <sheetName val="Qry_AssetLocation_(2)5"/>
      <sheetName val="Sheet1_(3)5"/>
      <sheetName val="Sheet1_(2)5"/>
      <sheetName val="Income_Statement5"/>
      <sheetName val="US_Codes5"/>
      <sheetName val="SRP_FH5"/>
      <sheetName val="FC_switches5"/>
      <sheetName val="R5_-_PBC_2009_Opex_Schedule4"/>
      <sheetName val="R6_-Interim_PBC_2010_Opex_Sche4"/>
      <sheetName val="R9_-_Interim_Utilities_Exp_TOR4"/>
      <sheetName val="R4_-_Interim_Operating_Expense4"/>
      <sheetName val="POSTED_ŁDJ4"/>
      <sheetName val="Specific_Question_Report4"/>
      <sheetName val="ExcavationWorks_Type_IV2"/>
      <sheetName val="_PAJE114"/>
      <sheetName val="Schedule_E2"/>
      <sheetName val="Schedule_A_2"/>
      <sheetName val="Schedule_B2"/>
      <sheetName val="ACTUALSALARIES_AS_OF_05022"/>
      <sheetName val="ALL_FW-SOLIDS2"/>
      <sheetName val="A,B,C_Sales_Timing2"/>
      <sheetName val="1|_EWP2"/>
      <sheetName val="6|_NFS2"/>
      <sheetName val="Other_Investment2"/>
      <sheetName val="2201_-_Due_to_Media2"/>
      <sheetName val="VP_Lookup2"/>
      <sheetName val="FDC_FS_CY2"/>
      <sheetName val="FDC_TB_CY2"/>
      <sheetName val="Advertising_&amp;_Marketing2"/>
      <sheetName val="Miscellaneous_Expense2"/>
      <sheetName val="Need_Breakdown2"/>
      <sheetName val="|Needed_Documents2"/>
      <sheetName val="Store_Plan2"/>
      <sheetName val="REF_CODES2"/>
      <sheetName val="2015_Ropax_Sked2"/>
      <sheetName val="2015_Frt_Sked2"/>
      <sheetName val="2014_Sked2"/>
      <sheetName val="2014_Fuel_Prices2"/>
      <sheetName val="DAILY-BOXES_PACKED-ENTRY2"/>
      <sheetName val="co_102"/>
      <sheetName val="Annex_E2"/>
      <sheetName val="3_3_details2"/>
      <sheetName val="YTD_Pivots2"/>
      <sheetName val="trial_balance2"/>
      <sheetName val="Trnf_frm_ORE2"/>
      <sheetName val="POS_INV_97122"/>
      <sheetName val="pos_collection_timeliness2"/>
      <sheetName val="tor-int__expense6"/>
      <sheetName val="mcit_(sb)6"/>
      <sheetName val="ITR_RECON6"/>
      <sheetName val="financial_highlights6"/>
      <sheetName val="key_mgt_ratios6"/>
      <sheetName val="tax_recon6"/>
      <sheetName val="INCOME_TAX6"/>
      <sheetName val="notes_updated6"/>
      <sheetName val="POSTED_ADJ6"/>
      <sheetName val="RF_RE6"/>
      <sheetName val="PASSED_ADJ6"/>
      <sheetName val="analytic_review6"/>
      <sheetName val="E-1l2_memo6"/>
      <sheetName val="N_memo6"/>
      <sheetName val="U-2l3_memo6"/>
      <sheetName val="FOREX_(2)6"/>
      <sheetName val="LIAB_SHE6"/>
      <sheetName val="list_of_pend_8_25_036"/>
      <sheetName val="specific_i_d_6"/>
      <sheetName val="list_of_pend_9_1_036"/>
      <sheetName val="RE_recon6"/>
      <sheetName val="wbs_fsa6"/>
      <sheetName val="Significant_Processes6"/>
      <sheetName val="2006-3_Asia_Reimb6"/>
      <sheetName val="Bertha_Yuen6"/>
      <sheetName val="David_Schaefer6"/>
      <sheetName val="Elise_Lai6"/>
      <sheetName val="Guy_Fulton6"/>
      <sheetName val="Howard_Zhang6"/>
      <sheetName val="Juno_Hwang6"/>
      <sheetName val="Kate_B6"/>
      <sheetName val="Leo_Chen6"/>
      <sheetName val="Marco_Ho6"/>
      <sheetName val="Pius_Ho6"/>
      <sheetName val="Ravi_Hansoty6"/>
      <sheetName val="Sarina_Chau6"/>
      <sheetName val="Suresh_M6"/>
      <sheetName val="Week_16"/>
      <sheetName val="Week_26"/>
      <sheetName val="Week_36"/>
      <sheetName val="Week_46"/>
      <sheetName val="Week_56"/>
      <sheetName val="Profit_&amp;_Loss6"/>
      <sheetName val="Quezon_Ave6"/>
      <sheetName val="99_FM_-_NFM6"/>
      <sheetName val="Std_Time_A6"/>
      <sheetName val="Aug_Dump6"/>
      <sheetName val="SAP_Extract6"/>
      <sheetName val="Stock_Div_Accural6"/>
      <sheetName val="09_30_03_Recon6"/>
      <sheetName val="FA_Movement6"/>
      <sheetName val="2-cash_CRAM6"/>
      <sheetName val="NL290_WGACC_&amp;_DEHYDR_6"/>
      <sheetName val="2-2022_AP_SUBS6"/>
      <sheetName val="translist_(2)6"/>
      <sheetName val="Foreign_Details6"/>
      <sheetName val="gà_6"/>
      <sheetName val="outside_services,_gen_&amp;_bus_ex6"/>
      <sheetName val="Input_SFR6"/>
      <sheetName val="Server_Ratios6"/>
      <sheetName val="pcc_niigata6"/>
      <sheetName val="JAN_TRADE_6"/>
      <sheetName val="Interest_Rates6"/>
      <sheetName val="Variance_Report_Reorganized6"/>
      <sheetName val="Voc_1_VL6"/>
      <sheetName val="Voc_2_VL6"/>
      <sheetName val="SL_VOC6"/>
      <sheetName val="account_name6"/>
      <sheetName val="Summary_of_AR6"/>
      <sheetName val="MFO_Lookup6"/>
      <sheetName val="Int__&amp;_Inv__Details6"/>
      <sheetName val="Notes_to_Accounts6"/>
      <sheetName val="map-VENDOR_CODE6"/>
      <sheetName val="WEEKLY-BUD_INJECTION-BAG-TOTAL6"/>
      <sheetName val="K513_(2)6"/>
      <sheetName val="Sheet1_(4)6"/>
      <sheetName val="Qry_AssetLocation_(2)6"/>
      <sheetName val="Sheet1_(3)6"/>
      <sheetName val="Sheet1_(2)6"/>
      <sheetName val="Income_Statement6"/>
      <sheetName val="US_Codes6"/>
      <sheetName val="SRP_FH6"/>
      <sheetName val="FC_switches6"/>
      <sheetName val="R5_-_PBC_2009_Opex_Schedule5"/>
      <sheetName val="R6_-Interim_PBC_2010_Opex_Sche5"/>
      <sheetName val="R9_-_Interim_Utilities_Exp_TOR5"/>
      <sheetName val="R4_-_Interim_Operating_Expense5"/>
      <sheetName val="POSTED_ŁDJ5"/>
      <sheetName val="Specific_Question_Report5"/>
      <sheetName val="ExcavationWorks_Type_IV3"/>
      <sheetName val="_PAJE115"/>
      <sheetName val="Schedule_E3"/>
      <sheetName val="Schedule_A_3"/>
      <sheetName val="Schedule_B3"/>
      <sheetName val="ACTUALSALARIES_AS_OF_05023"/>
      <sheetName val="ALL_FW-SOLIDS3"/>
      <sheetName val="A,B,C_Sales_Timing3"/>
      <sheetName val="1|_EWP3"/>
      <sheetName val="6|_NFS3"/>
      <sheetName val="Other_Investment3"/>
      <sheetName val="2201_-_Due_to_Media3"/>
      <sheetName val="VP_Lookup3"/>
      <sheetName val="FDC_FS_CY3"/>
      <sheetName val="FDC_TB_CY3"/>
      <sheetName val="Advertising_&amp;_Marketing3"/>
      <sheetName val="Miscellaneous_Expense3"/>
      <sheetName val="Need_Breakdown3"/>
      <sheetName val="|Needed_Documents3"/>
      <sheetName val="Store_Plan3"/>
      <sheetName val="REF_CODES3"/>
      <sheetName val="2015_Ropax_Sked3"/>
      <sheetName val="2015_Frt_Sked3"/>
      <sheetName val="2014_Sked3"/>
      <sheetName val="2014_Fuel_Prices3"/>
      <sheetName val="DAILY-BOXES_PACKED-ENTRY3"/>
      <sheetName val="co_103"/>
      <sheetName val="Annex_E3"/>
      <sheetName val="3_3_details3"/>
      <sheetName val="YTD_Pivots3"/>
      <sheetName val="trial_balance3"/>
      <sheetName val="Trnf_frm_ORE3"/>
      <sheetName val="POS_INV_97123"/>
      <sheetName val="pos_collection_timeliness3"/>
      <sheetName val="tor-int__expense8"/>
      <sheetName val="mcit_(sb)8"/>
      <sheetName val="ITR_RECON8"/>
      <sheetName val="financial_highlights8"/>
      <sheetName val="key_mgt_ratios8"/>
      <sheetName val="tax_recon8"/>
      <sheetName val="INCOME_TAX8"/>
      <sheetName val="notes_updated8"/>
      <sheetName val="POSTED_ADJ8"/>
      <sheetName val="RF_RE8"/>
      <sheetName val="PASSED_ADJ8"/>
      <sheetName val="analytic_review8"/>
      <sheetName val="E-1l2_memo8"/>
      <sheetName val="N_memo8"/>
      <sheetName val="U-2l3_memo8"/>
      <sheetName val="FOREX_(2)8"/>
      <sheetName val="LIAB_SHE8"/>
      <sheetName val="list_of_pend_8_25_038"/>
      <sheetName val="specific_i_d_8"/>
      <sheetName val="list_of_pend_9_1_038"/>
      <sheetName val="RE_recon8"/>
      <sheetName val="wbs_fsa8"/>
      <sheetName val="Significant_Processes8"/>
      <sheetName val="2006-3_Asia_Reimb8"/>
      <sheetName val="Bertha_Yuen8"/>
      <sheetName val="David_Schaefer8"/>
      <sheetName val="Elise_Lai8"/>
      <sheetName val="Guy_Fulton8"/>
      <sheetName val="Howard_Zhang8"/>
      <sheetName val="Juno_Hwang8"/>
      <sheetName val="Kate_B8"/>
      <sheetName val="Leo_Chen8"/>
      <sheetName val="Marco_Ho8"/>
      <sheetName val="Pius_Ho8"/>
      <sheetName val="Ravi_Hansoty8"/>
      <sheetName val="Sarina_Chau8"/>
      <sheetName val="Suresh_M8"/>
      <sheetName val="Week_18"/>
      <sheetName val="Week_28"/>
      <sheetName val="Week_38"/>
      <sheetName val="Week_48"/>
      <sheetName val="Week_58"/>
      <sheetName val="Profit_&amp;_Loss8"/>
      <sheetName val="Quezon_Ave8"/>
      <sheetName val="99_FM_-_NFM8"/>
      <sheetName val="Std_Time_A8"/>
      <sheetName val="Aug_Dump8"/>
      <sheetName val="SAP_Extract8"/>
      <sheetName val="Stock_Div_Accural8"/>
      <sheetName val="09_30_03_Recon8"/>
      <sheetName val="FA_Movement8"/>
      <sheetName val="2-cash_CRAM8"/>
      <sheetName val="NL290_WGACC_&amp;_DEHYDR_8"/>
      <sheetName val="2-2022_AP_SUBS8"/>
      <sheetName val="translist_(2)8"/>
      <sheetName val="Foreign_Details8"/>
      <sheetName val="gà_8"/>
      <sheetName val="outside_services,_gen_&amp;_bus_ex8"/>
      <sheetName val="Input_SFR8"/>
      <sheetName val="Server_Ratios8"/>
      <sheetName val="pcc_niigata8"/>
      <sheetName val="JAN_TRADE_8"/>
      <sheetName val="Interest_Rates8"/>
      <sheetName val="Variance_Report_Reorganized8"/>
      <sheetName val="Voc_1_VL8"/>
      <sheetName val="Voc_2_VL8"/>
      <sheetName val="SL_VOC8"/>
      <sheetName val="account_name8"/>
      <sheetName val="Summary_of_AR8"/>
      <sheetName val="MFO_Lookup8"/>
      <sheetName val="Int__&amp;_Inv__Details8"/>
      <sheetName val="Notes_to_Accounts8"/>
      <sheetName val="map-VENDOR_CODE8"/>
      <sheetName val="WEEKLY-BUD_INJECTION-BAG-TOTAL8"/>
      <sheetName val="K513_(2)8"/>
      <sheetName val="Sheet1_(4)8"/>
      <sheetName val="Qry_AssetLocation_(2)8"/>
      <sheetName val="Sheet1_(3)8"/>
      <sheetName val="Sheet1_(2)8"/>
      <sheetName val="Income_Statement8"/>
      <sheetName val="US_Codes8"/>
      <sheetName val="SRP_FH8"/>
      <sheetName val="FC_switches8"/>
      <sheetName val="R5_-_PBC_2009_Opex_Schedule7"/>
      <sheetName val="R6_-Interim_PBC_2010_Opex_Sche7"/>
      <sheetName val="R9_-_Interim_Utilities_Exp_TOR7"/>
      <sheetName val="R4_-_Interim_Operating_Expense7"/>
      <sheetName val="POSTED_ŁDJ7"/>
      <sheetName val="Specific_Question_Report7"/>
      <sheetName val="ExcavationWorks_Type_IV5"/>
      <sheetName val="_PAJE117"/>
      <sheetName val="Schedule_E5"/>
      <sheetName val="Schedule_A_5"/>
      <sheetName val="Schedule_B5"/>
      <sheetName val="ACTUALSALARIES_AS_OF_05025"/>
      <sheetName val="ALL_FW-SOLIDS5"/>
      <sheetName val="A,B,C_Sales_Timing5"/>
      <sheetName val="1|_EWP5"/>
      <sheetName val="6|_NFS5"/>
      <sheetName val="Other_Investment5"/>
      <sheetName val="2201_-_Due_to_Media5"/>
      <sheetName val="VP_Lookup5"/>
      <sheetName val="FDC_FS_CY5"/>
      <sheetName val="FDC_TB_CY5"/>
      <sheetName val="Advertising_&amp;_Marketing5"/>
      <sheetName val="Miscellaneous_Expense5"/>
      <sheetName val="Need_Breakdown5"/>
      <sheetName val="|Needed_Documents5"/>
      <sheetName val="Store_Plan5"/>
      <sheetName val="REF_CODES5"/>
      <sheetName val="2015_Ropax_Sked5"/>
      <sheetName val="2015_Frt_Sked5"/>
      <sheetName val="2014_Sked5"/>
      <sheetName val="2014_Fuel_Prices5"/>
      <sheetName val="DAILY-BOXES_PACKED-ENTRY5"/>
      <sheetName val="co_105"/>
      <sheetName val="Annex_E5"/>
      <sheetName val="3_3_details5"/>
      <sheetName val="YTD_Pivots5"/>
      <sheetName val="trial_balance5"/>
      <sheetName val="Trnf_frm_ORE5"/>
      <sheetName val="POS_INV_97125"/>
      <sheetName val="pos_collection_timeliness5"/>
      <sheetName val="tor-int__expense9"/>
      <sheetName val="mcit_(sb)9"/>
      <sheetName val="ITR_RECON9"/>
      <sheetName val="financial_highlights9"/>
      <sheetName val="key_mgt_ratios9"/>
      <sheetName val="tax_recon9"/>
      <sheetName val="INCOME_TAX9"/>
      <sheetName val="notes_updated9"/>
      <sheetName val="POSTED_ADJ9"/>
      <sheetName val="RF_RE9"/>
      <sheetName val="PASSED_ADJ9"/>
      <sheetName val="analytic_review9"/>
      <sheetName val="E-1l2_memo9"/>
      <sheetName val="N_memo9"/>
      <sheetName val="U-2l3_memo9"/>
      <sheetName val="FOREX_(2)9"/>
      <sheetName val="LIAB_SHE9"/>
      <sheetName val="list_of_pend_8_25_039"/>
      <sheetName val="specific_i_d_9"/>
      <sheetName val="list_of_pend_9_1_039"/>
      <sheetName val="RE_recon9"/>
      <sheetName val="wbs_fsa9"/>
      <sheetName val="Significant_Processes9"/>
      <sheetName val="2006-3_Asia_Reimb9"/>
      <sheetName val="Bertha_Yuen9"/>
      <sheetName val="David_Schaefer9"/>
      <sheetName val="Elise_Lai9"/>
      <sheetName val="Guy_Fulton9"/>
      <sheetName val="Howard_Zhang9"/>
      <sheetName val="Juno_Hwang9"/>
      <sheetName val="Kate_B9"/>
      <sheetName val="Leo_Chen9"/>
      <sheetName val="Marco_Ho9"/>
      <sheetName val="Pius_Ho9"/>
      <sheetName val="Ravi_Hansoty9"/>
      <sheetName val="Sarina_Chau9"/>
      <sheetName val="Suresh_M9"/>
      <sheetName val="Week_19"/>
      <sheetName val="Week_29"/>
      <sheetName val="Week_39"/>
      <sheetName val="Week_49"/>
      <sheetName val="Week_59"/>
      <sheetName val="Profit_&amp;_Loss9"/>
      <sheetName val="Quezon_Ave9"/>
      <sheetName val="99_FM_-_NFM9"/>
      <sheetName val="Std_Time_A9"/>
      <sheetName val="Aug_Dump9"/>
      <sheetName val="SAP_Extract9"/>
      <sheetName val="Stock_Div_Accural9"/>
      <sheetName val="09_30_03_Recon9"/>
      <sheetName val="FA_Movement9"/>
      <sheetName val="2-cash_CRAM9"/>
      <sheetName val="NL290_WGACC_&amp;_DEHYDR_9"/>
      <sheetName val="2-2022_AP_SUBS9"/>
      <sheetName val="translist_(2)9"/>
      <sheetName val="Foreign_Details9"/>
      <sheetName val="gà_9"/>
      <sheetName val="outside_services,_gen_&amp;_bus_ex9"/>
      <sheetName val="Input_SFR9"/>
      <sheetName val="Server_Ratios9"/>
      <sheetName val="pcc_niigata9"/>
      <sheetName val="JAN_TRADE_9"/>
      <sheetName val="Interest_Rates9"/>
      <sheetName val="Variance_Report_Reorganized9"/>
      <sheetName val="Voc_1_VL9"/>
      <sheetName val="Voc_2_VL9"/>
      <sheetName val="SL_VOC9"/>
      <sheetName val="account_name9"/>
      <sheetName val="Summary_of_AR9"/>
      <sheetName val="MFO_Lookup9"/>
      <sheetName val="Int__&amp;_Inv__Details9"/>
      <sheetName val="Notes_to_Accounts9"/>
      <sheetName val="map-VENDOR_CODE9"/>
      <sheetName val="WEEKLY-BUD_INJECTION-BAG-TOTAL9"/>
      <sheetName val="K513_(2)9"/>
      <sheetName val="Sheet1_(4)9"/>
      <sheetName val="Qry_AssetLocation_(2)9"/>
      <sheetName val="Sheet1_(3)9"/>
      <sheetName val="Sheet1_(2)9"/>
      <sheetName val="Income_Statement9"/>
      <sheetName val="US_Codes9"/>
      <sheetName val="SRP_FH9"/>
      <sheetName val="FC_switches9"/>
      <sheetName val="R5_-_PBC_2009_Opex_Schedule8"/>
      <sheetName val="R6_-Interim_PBC_2010_Opex_Sche8"/>
      <sheetName val="R9_-_Interim_Utilities_Exp_TOR8"/>
      <sheetName val="R4_-_Interim_Operating_Expense8"/>
      <sheetName val="POSTED_ŁDJ8"/>
      <sheetName val="Specific_Question_Report8"/>
      <sheetName val="ExcavationWorks_Type_IV6"/>
      <sheetName val="_PAJE118"/>
      <sheetName val="Schedule_E6"/>
      <sheetName val="Schedule_A_6"/>
      <sheetName val="Schedule_B6"/>
      <sheetName val="ACTUALSALARIES_AS_OF_05026"/>
      <sheetName val="ALL_FW-SOLIDS6"/>
      <sheetName val="A,B,C_Sales_Timing6"/>
      <sheetName val="1|_EWP6"/>
      <sheetName val="6|_NFS6"/>
      <sheetName val="Other_Investment6"/>
      <sheetName val="2201_-_Due_to_Media6"/>
      <sheetName val="VP_Lookup6"/>
      <sheetName val="FDC_FS_CY6"/>
      <sheetName val="FDC_TB_CY6"/>
      <sheetName val="Advertising_&amp;_Marketing6"/>
      <sheetName val="Miscellaneous_Expense6"/>
      <sheetName val="Need_Breakdown6"/>
      <sheetName val="|Needed_Documents6"/>
      <sheetName val="Store_Plan6"/>
      <sheetName val="REF_CODES6"/>
      <sheetName val="2015_Ropax_Sked6"/>
      <sheetName val="2015_Frt_Sked6"/>
      <sheetName val="2014_Sked6"/>
      <sheetName val="2014_Fuel_Prices6"/>
      <sheetName val="DAILY-BOXES_PACKED-ENTRY6"/>
      <sheetName val="co_106"/>
      <sheetName val="Annex_E6"/>
      <sheetName val="3_3_details6"/>
      <sheetName val="YTD_Pivots6"/>
      <sheetName val="trial_balance6"/>
      <sheetName val="Trnf_frm_ORE6"/>
      <sheetName val="POS_INV_97126"/>
      <sheetName val="pos_collection_timeliness6"/>
      <sheetName val="tor-int__expense10"/>
      <sheetName val="mcit_(sb)10"/>
      <sheetName val="ITR_RECON10"/>
      <sheetName val="financial_highlights10"/>
      <sheetName val="key_mgt_ratios10"/>
      <sheetName val="tax_recon10"/>
      <sheetName val="INCOME_TAX10"/>
      <sheetName val="notes_updated10"/>
      <sheetName val="POSTED_ADJ10"/>
      <sheetName val="RF_RE10"/>
      <sheetName val="PASSED_ADJ10"/>
      <sheetName val="analytic_review10"/>
      <sheetName val="E-1l2_memo10"/>
      <sheetName val="N_memo10"/>
      <sheetName val="U-2l3_memo10"/>
      <sheetName val="FOREX_(2)10"/>
      <sheetName val="LIAB_SHE10"/>
      <sheetName val="list_of_pend_8_25_0310"/>
      <sheetName val="specific_i_d_10"/>
      <sheetName val="list_of_pend_9_1_0310"/>
      <sheetName val="RE_recon10"/>
      <sheetName val="wbs_fsa10"/>
      <sheetName val="Significant_Processes10"/>
      <sheetName val="2006-3_Asia_Reimb10"/>
      <sheetName val="Bertha_Yuen10"/>
      <sheetName val="David_Schaefer10"/>
      <sheetName val="Elise_Lai10"/>
      <sheetName val="Guy_Fulton10"/>
      <sheetName val="Howard_Zhang10"/>
      <sheetName val="Juno_Hwang10"/>
      <sheetName val="Kate_B10"/>
      <sheetName val="Leo_Chen10"/>
      <sheetName val="Marco_Ho10"/>
      <sheetName val="Pius_Ho10"/>
      <sheetName val="Ravi_Hansoty10"/>
      <sheetName val="Sarina_Chau10"/>
      <sheetName val="Suresh_M10"/>
      <sheetName val="Week_110"/>
      <sheetName val="Week_210"/>
      <sheetName val="Week_310"/>
      <sheetName val="Week_410"/>
      <sheetName val="Week_510"/>
      <sheetName val="Profit_&amp;_Loss10"/>
      <sheetName val="Quezon_Ave10"/>
      <sheetName val="99_FM_-_NFM10"/>
      <sheetName val="Std_Time_A10"/>
      <sheetName val="Aug_Dump10"/>
      <sheetName val="SAP_Extract10"/>
      <sheetName val="Stock_Div_Accural10"/>
      <sheetName val="09_30_03_Recon10"/>
      <sheetName val="FA_Movement10"/>
      <sheetName val="2-cash_CRAM10"/>
      <sheetName val="NL290_WGACC_&amp;_DEHYDR_10"/>
      <sheetName val="2-2022_AP_SUBS10"/>
      <sheetName val="translist_(2)10"/>
      <sheetName val="Foreign_Details10"/>
      <sheetName val="gà_10"/>
      <sheetName val="outside_services,_gen_&amp;_bus_e10"/>
      <sheetName val="Input_SFR10"/>
      <sheetName val="Server_Ratios10"/>
      <sheetName val="pcc_niigata10"/>
      <sheetName val="JAN_TRADE_10"/>
      <sheetName val="Interest_Rates10"/>
      <sheetName val="Variance_Report_Reorganized10"/>
      <sheetName val="Voc_1_VL10"/>
      <sheetName val="Voc_2_VL10"/>
      <sheetName val="SL_VOC10"/>
      <sheetName val="account_name10"/>
      <sheetName val="Summary_of_AR10"/>
      <sheetName val="MFO_Lookup10"/>
      <sheetName val="Int__&amp;_Inv__Details10"/>
      <sheetName val="Notes_to_Accounts10"/>
      <sheetName val="map-VENDOR_CODE10"/>
      <sheetName val="WEEKLY-BUD_INJECTION-BAG-TOTA10"/>
      <sheetName val="K513_(2)10"/>
      <sheetName val="Sheet1_(4)10"/>
      <sheetName val="Qry_AssetLocation_(2)10"/>
      <sheetName val="Sheet1_(3)10"/>
      <sheetName val="Sheet1_(2)10"/>
      <sheetName val="Income_Statement10"/>
      <sheetName val="US_Codes10"/>
      <sheetName val="SRP_FH10"/>
      <sheetName val="FC_switches10"/>
      <sheetName val="R5_-_PBC_2009_Opex_Schedule9"/>
      <sheetName val="R6_-Interim_PBC_2010_Opex_Sche9"/>
      <sheetName val="R9_-_Interim_Utilities_Exp_TOR9"/>
      <sheetName val="R4_-_Interim_Operating_Expense9"/>
      <sheetName val="POSTED_ŁDJ9"/>
      <sheetName val="Specific_Question_Report9"/>
      <sheetName val="ExcavationWorks_Type_IV7"/>
      <sheetName val="_PAJE119"/>
      <sheetName val="Schedule_E7"/>
      <sheetName val="Schedule_A_7"/>
      <sheetName val="Schedule_B7"/>
      <sheetName val="ACTUALSALARIES_AS_OF_05027"/>
      <sheetName val="Administration"/>
      <sheetName val="NL290_WGACC_&amp;_DEHYDR1Ê"/>
      <sheetName val="[_x005f_x005f_x005f_x0010__x005f_x005f_x005f_x0000_ꂽ_x0"/>
      <sheetName val="[_x005f_x005f_x005f_x005f_x005f_x005f_x005f_x0010__x005"/>
      <sheetName val="[_x005f_x005f_x005f_x005f_x005f_x005f_x005f_x0010_?_x00"/>
      <sheetName val="Form 100"/>
      <sheetName val="LABA"/>
      <sheetName val="EE-À"/>
      <sheetName val="EE-"/>
      <sheetName val="9"/>
      <sheetName val="SOC forDomestic Subsi"/>
      <sheetName val="__x0010_?_x0010_?_x"/>
      <sheetName val="__x0010_?_x00"/>
      <sheetName val="Prem EIR"/>
      <sheetName val="stocks"/>
      <sheetName val="PAJE 13 Support"/>
      <sheetName val="traffic"/>
      <sheetName val="DAILYPROD"/>
      <sheetName val="1-Test of Details"/>
      <sheetName val="_x0010_ô"/>
      <sheetName val="[_x0010_??_x0004_??????Ã???????????????"/>
      <sheetName val="rates"/>
      <sheetName val="tor-int__expense11"/>
      <sheetName val="mcit_(sb)11"/>
      <sheetName val="ITR_RECON11"/>
      <sheetName val="financial_highlights11"/>
      <sheetName val="key_mgt_ratios11"/>
      <sheetName val="tax_recon11"/>
      <sheetName val="INCOME_TAX11"/>
      <sheetName val="notes_updated11"/>
      <sheetName val="POSTED_ADJ11"/>
      <sheetName val="RF_RE11"/>
      <sheetName val="PASSED_ADJ11"/>
      <sheetName val="analytic_review11"/>
      <sheetName val="E-1l2_memo11"/>
      <sheetName val="N_memo11"/>
      <sheetName val="U-2l3_memo11"/>
      <sheetName val="FOREX_(2)11"/>
      <sheetName val="LIAB_SHE11"/>
      <sheetName val="list_of_pend_8_25_0311"/>
      <sheetName val="specific_i_d_11"/>
      <sheetName val="list_of_pend_9_1_0311"/>
      <sheetName val="RE_recon11"/>
      <sheetName val="wbs_fsa11"/>
      <sheetName val="Significant_Processes11"/>
      <sheetName val="2006-3_Asia_Reimb11"/>
      <sheetName val="Bertha_Yuen11"/>
      <sheetName val="David_Schaefer11"/>
      <sheetName val="Elise_Lai11"/>
      <sheetName val="Guy_Fulton11"/>
      <sheetName val="Howard_Zhang11"/>
      <sheetName val="Juno_Hwang11"/>
      <sheetName val="Kate_B11"/>
      <sheetName val="Leo_Chen11"/>
      <sheetName val="Marco_Ho11"/>
      <sheetName val="Pius_Ho11"/>
      <sheetName val="Ravi_Hansoty11"/>
      <sheetName val="Sarina_Chau11"/>
      <sheetName val="Suresh_M11"/>
      <sheetName val="Week_111"/>
      <sheetName val="Week_211"/>
      <sheetName val="Week_311"/>
      <sheetName val="Week_411"/>
      <sheetName val="Week_511"/>
      <sheetName val="Profit_&amp;_Loss11"/>
      <sheetName val="Quezon_Ave11"/>
      <sheetName val="99_FM_-_NFM11"/>
      <sheetName val="Std_Time_A11"/>
      <sheetName val="Aug_Dump11"/>
      <sheetName val="SAP_Extract11"/>
      <sheetName val="Stock_Div_Accural11"/>
      <sheetName val="09_30_03_Recon11"/>
      <sheetName val="FA_Movement11"/>
      <sheetName val="2-cash_CRAM11"/>
      <sheetName val="NL290_WGACC_&amp;_DEHYDR_11"/>
      <sheetName val="2-2022_AP_SUBS11"/>
      <sheetName val="translist_(2)11"/>
      <sheetName val="Foreign_Details11"/>
      <sheetName val="gà_11"/>
      <sheetName val="outside_services,_gen_&amp;_bus_e11"/>
      <sheetName val="Input_SFR11"/>
      <sheetName val="Server_Ratios11"/>
      <sheetName val="pcc_niigata11"/>
      <sheetName val="JAN_TRADE_11"/>
      <sheetName val="Interest_Rates11"/>
      <sheetName val="Variance_Report_Reorganized11"/>
      <sheetName val="Voc_1_VL11"/>
      <sheetName val="Voc_2_VL11"/>
      <sheetName val="SL_VOC11"/>
      <sheetName val="account_name11"/>
      <sheetName val="Summary_of_AR11"/>
      <sheetName val="MFO_Lookup11"/>
      <sheetName val="Int__&amp;_Inv__Details11"/>
      <sheetName val="Notes_to_Accounts11"/>
      <sheetName val="map-VENDOR_CODE11"/>
      <sheetName val="WEEKLY-BUD_INJECTION-BAG-TOTA11"/>
      <sheetName val="K513_(2)11"/>
      <sheetName val="Sheet1_(4)11"/>
      <sheetName val="Qry_AssetLocation_(2)11"/>
      <sheetName val="Sheet1_(3)11"/>
      <sheetName val="Sheet1_(2)11"/>
      <sheetName val="Income_Statement11"/>
      <sheetName val="US_Codes11"/>
      <sheetName val="SRP_FH11"/>
      <sheetName val="FC_switches11"/>
      <sheetName val="EWT"/>
      <sheetName val="movement"/>
      <sheetName val="Original Andrew___Data"/>
      <sheetName val="__x"/>
      <sheetName val="_____x0006"/>
      <sheetName val="__x00"/>
      <sheetName val="____x"/>
      <sheetName val="Determination_of_Threshold"/>
      <sheetName val="ME_2004"/>
      <sheetName val="Currency_Converter"/>
      <sheetName val="Tax_Comp"/>
      <sheetName val="sales_and_expenses_summary"/>
      <sheetName val="Wee"/>
      <sheetName val="RU_Overview"/>
      <sheetName val="Credit_Card"/>
      <sheetName val="Datasheet"/>
      <sheetName val="Walkthrough"/>
      <sheetName val="Extract"/>
      <sheetName val="Peso"/>
      <sheetName val="tboct"/>
      <sheetName val="TBJUL"/>
      <sheetName val="Consideration Illustration"/>
      <sheetName val="[?ꂽ????????????????????"/>
      <sheetName val="Wee_x0006_"/>
      <sheetName val="tor-int__expense13"/>
      <sheetName val="mcit_(sb)13"/>
      <sheetName val="ITR_RECON13"/>
      <sheetName val="financial_highlights13"/>
      <sheetName val="key_mgt_ratios13"/>
      <sheetName val="tax_recon13"/>
      <sheetName val="INCOME_TAX13"/>
      <sheetName val="notes_updated13"/>
      <sheetName val="POSTED_ADJ13"/>
      <sheetName val="RF_RE13"/>
      <sheetName val="PASSED_ADJ13"/>
      <sheetName val="analytic_review13"/>
      <sheetName val="E-1l2_memo13"/>
      <sheetName val="N_memo13"/>
      <sheetName val="U-2l3_memo13"/>
      <sheetName val="FOREX_(2)13"/>
      <sheetName val="LIAB_SHE13"/>
      <sheetName val="list_of_pend_8_25_0313"/>
      <sheetName val="specific_i_d_13"/>
      <sheetName val="list_of_pend_9_1_0313"/>
      <sheetName val="RE_recon13"/>
      <sheetName val="wbs_fsa13"/>
      <sheetName val="Significant_Processes13"/>
      <sheetName val="2006-3_Asia_Reimb13"/>
      <sheetName val="Bertha_Yuen13"/>
      <sheetName val="David_Schaefer13"/>
      <sheetName val="Elise_Lai13"/>
      <sheetName val="Guy_Fulton13"/>
      <sheetName val="Howard_Zhang13"/>
      <sheetName val="Juno_Hwang13"/>
      <sheetName val="Kate_B13"/>
      <sheetName val="Leo_Chen13"/>
      <sheetName val="Marco_Ho13"/>
      <sheetName val="Pius_Ho13"/>
      <sheetName val="Ravi_Hansoty13"/>
      <sheetName val="Sarina_Chau13"/>
      <sheetName val="Suresh_M13"/>
      <sheetName val="Week_113"/>
      <sheetName val="Week_213"/>
      <sheetName val="Week_313"/>
      <sheetName val="Week_413"/>
      <sheetName val="Week_513"/>
      <sheetName val="Profit_&amp;_Loss13"/>
      <sheetName val="Quezon_Ave13"/>
      <sheetName val="99_FM_-_NFM13"/>
      <sheetName val="Std_Time_A13"/>
      <sheetName val="Aug_Dump13"/>
      <sheetName val="SAP_Extract13"/>
      <sheetName val="Stock_Div_Accural13"/>
      <sheetName val="09_30_03_Recon13"/>
      <sheetName val="FA_Movement13"/>
      <sheetName val="2-cash_CRAM13"/>
      <sheetName val="NL290_WGACC_&amp;_DEHYDR_13"/>
      <sheetName val="2-2022_AP_SUBS13"/>
      <sheetName val="translist_(2)13"/>
      <sheetName val="Foreign_Details13"/>
      <sheetName val="gà_13"/>
      <sheetName val="outside_services,_gen_&amp;_bus_e13"/>
      <sheetName val="Input_SFR13"/>
      <sheetName val="Server_Ratios13"/>
      <sheetName val="pcc_niigata13"/>
      <sheetName val="JAN_TRADE_13"/>
      <sheetName val="Interest_Rates13"/>
      <sheetName val="Variance_Report_Reorganized13"/>
      <sheetName val="account_name13"/>
      <sheetName val="Int__&amp;_Inv__Details13"/>
      <sheetName val="Summary_of_AR13"/>
      <sheetName val="Voc_1_VL13"/>
      <sheetName val="Voc_2_VL13"/>
      <sheetName val="SL_VOC13"/>
      <sheetName val="MFO_Lookup13"/>
      <sheetName val="Notes_to_Accounts13"/>
      <sheetName val="map-VENDOR_CODE13"/>
      <sheetName val="WEEKLY-BUD_INJECTION-BAG-TOTA13"/>
      <sheetName val="K513_(2)13"/>
      <sheetName val="Sheet1_(4)13"/>
      <sheetName val="Qry_AssetLocation_(2)13"/>
      <sheetName val="Sheet1_(3)13"/>
      <sheetName val="Sheet1_(2)13"/>
      <sheetName val="Income_Statement13"/>
      <sheetName val="US_Codes13"/>
      <sheetName val="SRP_FH13"/>
      <sheetName val="FC_switches13"/>
      <sheetName val="R5_-_PBC_2009_Opex_Schedule11"/>
      <sheetName val="R6_-Interim_PBC_2010_Opex_Sch11"/>
      <sheetName val="R9_-_Interim_Utilities_Exp_TO11"/>
      <sheetName val="R4_-_Interim_Operating_Expens11"/>
      <sheetName val="POSTED_ŁDJ11"/>
      <sheetName val="Specific_Question_Report11"/>
      <sheetName val="ExcavationWorks_Type_IV9"/>
      <sheetName val="_PAJE1111"/>
      <sheetName val="Schedule_E9"/>
      <sheetName val="Schedule_A_9"/>
      <sheetName val="Schedule_B9"/>
      <sheetName val="ACTUALSALARIES_AS_OF_05029"/>
      <sheetName val="ALL_FW-SOLIDS7"/>
      <sheetName val="A,B,C_Sales_Timing7"/>
      <sheetName val="1|_EWP7"/>
      <sheetName val="6|_NFS7"/>
      <sheetName val="Other_Investment7"/>
      <sheetName val="2201_-_Due_to_Media7"/>
      <sheetName val="VP_Lookup7"/>
      <sheetName val="FDC_FS_CY7"/>
      <sheetName val="FDC_TB_CY7"/>
      <sheetName val="Advertising_&amp;_Marketing7"/>
      <sheetName val="Miscellaneous_Expense7"/>
      <sheetName val="Need_Breakdown7"/>
      <sheetName val="|Needed_Documents7"/>
      <sheetName val="Store_Plan7"/>
      <sheetName val="REF_CODES7"/>
      <sheetName val="2015_Ropax_Sked7"/>
      <sheetName val="2015_Frt_Sked7"/>
      <sheetName val="2014_Sked7"/>
      <sheetName val="2014_Fuel_Prices7"/>
      <sheetName val="DAILY-BOXES_PACKED-ENTRY7"/>
      <sheetName val="co_107"/>
      <sheetName val="Annex_E7"/>
      <sheetName val="3_3_details7"/>
      <sheetName val="YTD_Pivots7"/>
      <sheetName val="trial_balance7"/>
      <sheetName val="Trnf_frm_ORE7"/>
      <sheetName val="POS_INV_97127"/>
      <sheetName val="pos_collection_timeliness7"/>
      <sheetName val="tor-int__expense12"/>
      <sheetName val="mcit_(sb)12"/>
      <sheetName val="ITR_RECON12"/>
      <sheetName val="financial_highlights12"/>
      <sheetName val="key_mgt_ratios12"/>
      <sheetName val="tax_recon12"/>
      <sheetName val="INCOME_TAX12"/>
      <sheetName val="notes_updated12"/>
      <sheetName val="POSTED_ADJ12"/>
      <sheetName val="RF_RE12"/>
      <sheetName val="PASSED_ADJ12"/>
      <sheetName val="analytic_review12"/>
      <sheetName val="E-1l2_memo12"/>
      <sheetName val="N_memo12"/>
      <sheetName val="U-2l3_memo12"/>
      <sheetName val="FOREX_(2)12"/>
      <sheetName val="LIAB_SHE12"/>
      <sheetName val="list_of_pend_8_25_0312"/>
      <sheetName val="specific_i_d_12"/>
      <sheetName val="list_of_pend_9_1_0312"/>
      <sheetName val="RE_recon12"/>
      <sheetName val="wbs_fsa12"/>
      <sheetName val="Significant_Processes12"/>
      <sheetName val="2006-3_Asia_Reimb12"/>
      <sheetName val="Bertha_Yuen12"/>
      <sheetName val="David_Schaefer12"/>
      <sheetName val="Elise_Lai12"/>
      <sheetName val="Guy_Fulton12"/>
      <sheetName val="Howard_Zhang12"/>
      <sheetName val="Juno_Hwang12"/>
      <sheetName val="Kate_B12"/>
      <sheetName val="Leo_Chen12"/>
      <sheetName val="Marco_Ho12"/>
      <sheetName val="Pius_Ho12"/>
      <sheetName val="Ravi_Hansoty12"/>
      <sheetName val="Sarina_Chau12"/>
      <sheetName val="Suresh_M12"/>
      <sheetName val="Week_112"/>
      <sheetName val="Week_212"/>
      <sheetName val="Week_312"/>
      <sheetName val="Week_412"/>
      <sheetName val="Week_512"/>
      <sheetName val="Profit_&amp;_Loss12"/>
      <sheetName val="Quezon_Ave12"/>
      <sheetName val="99_FM_-_NFM12"/>
      <sheetName val="Std_Time_A12"/>
      <sheetName val="Aug_Dump12"/>
      <sheetName val="SAP_Extract12"/>
      <sheetName val="Stock_Div_Accural12"/>
      <sheetName val="09_30_03_Recon12"/>
      <sheetName val="FA_Movement12"/>
      <sheetName val="2-cash_CRAM12"/>
      <sheetName val="NL290_WGACC_&amp;_DEHYDR_12"/>
      <sheetName val="2-2022_AP_SUBS12"/>
      <sheetName val="translist_(2)12"/>
      <sheetName val="Foreign_Details12"/>
      <sheetName val="gà_12"/>
      <sheetName val="outside_services,_gen_&amp;_bus_e12"/>
      <sheetName val="Input_SFR12"/>
      <sheetName val="Server_Ratios12"/>
      <sheetName val="pcc_niigata12"/>
      <sheetName val="JAN_TRADE_12"/>
      <sheetName val="Interest_Rates12"/>
      <sheetName val="Variance_Report_Reorganized12"/>
      <sheetName val="Voc_1_VL12"/>
      <sheetName val="Voc_2_VL12"/>
      <sheetName val="SL_VOC12"/>
      <sheetName val="account_name12"/>
      <sheetName val="Summary_of_AR12"/>
      <sheetName val="MFO_Lookup12"/>
      <sheetName val="Int__&amp;_Inv__Details12"/>
      <sheetName val="Notes_to_Accounts12"/>
      <sheetName val="map-VENDOR_CODE12"/>
      <sheetName val="WEEKLY-BUD_INJECTION-BAG-TOTA12"/>
      <sheetName val="K513_(2)12"/>
      <sheetName val="Sheet1_(4)12"/>
      <sheetName val="Qry_AssetLocation_(2)12"/>
      <sheetName val="Sheet1_(3)12"/>
      <sheetName val="Sheet1_(2)12"/>
      <sheetName val="Income_Statement12"/>
      <sheetName val="US_Codes12"/>
      <sheetName val="SRP_FH12"/>
      <sheetName val="FC_switches12"/>
      <sheetName val="R5_-_PBC_2009_Opex_Schedule10"/>
      <sheetName val="R6_-Interim_PBC_2010_Opex_Sch10"/>
      <sheetName val="R9_-_Interim_Utilities_Exp_TO10"/>
      <sheetName val="R4_-_Interim_Operating_Expens10"/>
      <sheetName val="POSTED_ŁDJ10"/>
      <sheetName val="Specific_Question_Report10"/>
      <sheetName val="ExcavationWorks_Type_IV8"/>
      <sheetName val="_PAJE1110"/>
      <sheetName val="Schedule_E8"/>
      <sheetName val="Schedule_A_8"/>
      <sheetName val="Schedule_B8"/>
      <sheetName val="ACTUALSALARIES_AS_OF_05028"/>
      <sheetName val="tor-int__expense14"/>
      <sheetName val="mcit_(sb)14"/>
      <sheetName val="ITR_RECON14"/>
      <sheetName val="financial_highlights14"/>
      <sheetName val="key_mgt_ratios14"/>
      <sheetName val="tax_recon14"/>
      <sheetName val="INCOME_TAX14"/>
      <sheetName val="notes_updated14"/>
      <sheetName val="POSTED_ADJ14"/>
      <sheetName val="RF_RE14"/>
      <sheetName val="PASSED_ADJ14"/>
      <sheetName val="analytic_review14"/>
      <sheetName val="E-1l2_memo14"/>
      <sheetName val="N_memo14"/>
      <sheetName val="U-2l3_memo14"/>
      <sheetName val="FOREX_(2)14"/>
      <sheetName val="LIAB_SHE14"/>
      <sheetName val="list_of_pend_8_25_0314"/>
      <sheetName val="specific_i_d_14"/>
      <sheetName val="list_of_pend_9_1_0314"/>
      <sheetName val="RE_recon14"/>
      <sheetName val="wbs_fsa14"/>
      <sheetName val="Significant_Processes14"/>
      <sheetName val="2006-3_Asia_Reimb14"/>
      <sheetName val="Bertha_Yuen14"/>
      <sheetName val="David_Schaefer14"/>
      <sheetName val="Elise_Lai14"/>
      <sheetName val="Guy_Fulton14"/>
      <sheetName val="Howard_Zhang14"/>
      <sheetName val="Juno_Hwang14"/>
      <sheetName val="Kate_B14"/>
      <sheetName val="Leo_Chen14"/>
      <sheetName val="Marco_Ho14"/>
      <sheetName val="Pius_Ho14"/>
      <sheetName val="Ravi_Hansoty14"/>
      <sheetName val="Sarina_Chau14"/>
      <sheetName val="Suresh_M14"/>
      <sheetName val="Week_114"/>
      <sheetName val="Week_214"/>
      <sheetName val="Week_314"/>
      <sheetName val="Week_414"/>
      <sheetName val="Week_514"/>
      <sheetName val="Profit_&amp;_Loss14"/>
      <sheetName val="Quezon_Ave14"/>
      <sheetName val="99_FM_-_NFM14"/>
      <sheetName val="Std_Time_A14"/>
      <sheetName val="Aug_Dump14"/>
      <sheetName val="SAP_Extract14"/>
      <sheetName val="Stock_Div_Accural14"/>
      <sheetName val="09_30_03_Recon14"/>
      <sheetName val="FA_Movement14"/>
      <sheetName val="2-cash_CRAM14"/>
      <sheetName val="NL290_WGACC_&amp;_DEHYDR_14"/>
      <sheetName val="2-2022_AP_SUBS14"/>
      <sheetName val="translist_(2)14"/>
      <sheetName val="Foreign_Details14"/>
      <sheetName val="gà_14"/>
      <sheetName val="outside_services,_gen_&amp;_bus_e14"/>
      <sheetName val="Input_SFR14"/>
      <sheetName val="Server_Ratios14"/>
      <sheetName val="pcc_niigata14"/>
      <sheetName val="JAN_TRADE_14"/>
      <sheetName val="Interest_Rates14"/>
      <sheetName val="Variance_Report_Reorganized14"/>
      <sheetName val="account_name14"/>
      <sheetName val="Int__&amp;_Inv__Details14"/>
      <sheetName val="Summary_of_AR14"/>
      <sheetName val="Voc_1_VL14"/>
      <sheetName val="Voc_2_VL14"/>
      <sheetName val="SL_VOC14"/>
      <sheetName val="MFO_Lookup14"/>
      <sheetName val="Notes_to_Accounts14"/>
      <sheetName val="map-VENDOR_CODE14"/>
      <sheetName val="WEEKLY-BUD_INJECTION-BAG-TOTA14"/>
      <sheetName val="K513_(2)14"/>
      <sheetName val="Sheet1_(4)14"/>
      <sheetName val="Qry_AssetLocation_(2)14"/>
      <sheetName val="Sheet1_(3)14"/>
      <sheetName val="Sheet1_(2)14"/>
      <sheetName val="Income_Statement14"/>
      <sheetName val="US_Codes14"/>
      <sheetName val="SRP_FH14"/>
      <sheetName val="FC_switches14"/>
      <sheetName val="R5_-_PBC_2009_Opex_Schedule12"/>
      <sheetName val="R6_-Interim_PBC_2010_Opex_Sch12"/>
      <sheetName val="R9_-_Interim_Utilities_Exp_TO12"/>
      <sheetName val="R4_-_Interim_Operating_Expens12"/>
      <sheetName val="POSTED_ŁDJ12"/>
      <sheetName val="Specific_Question_Report12"/>
      <sheetName val="ExcavationWorks_Type_IV10"/>
      <sheetName val="_PAJE1112"/>
      <sheetName val="Schedule_E10"/>
      <sheetName val="Schedule_A_10"/>
      <sheetName val="Schedule_B10"/>
      <sheetName val="ACTUALSALARIES_AS_OF_050210"/>
      <sheetName val="ALL_FW-SOLIDS8"/>
      <sheetName val="A,B,C_Sales_Timing8"/>
      <sheetName val="1|_EWP8"/>
      <sheetName val="6|_NFS8"/>
      <sheetName val="Other_Investment8"/>
      <sheetName val="2201_-_Due_to_Media8"/>
      <sheetName val="VP_Lookup8"/>
      <sheetName val="FDC_FS_CY8"/>
      <sheetName val="FDC_TB_CY8"/>
      <sheetName val="Advertising_&amp;_Marketing8"/>
      <sheetName val="Miscellaneous_Expense8"/>
      <sheetName val="Need_Breakdown8"/>
      <sheetName val="|Needed_Documents8"/>
      <sheetName val="Store_Plan8"/>
      <sheetName val="REF_CODES8"/>
      <sheetName val="2015_Ropax_Sked8"/>
      <sheetName val="2015_Frt_Sked8"/>
      <sheetName val="2014_Sked8"/>
      <sheetName val="2014_Fuel_Prices8"/>
      <sheetName val="DAILY-BOXES_PACKED-ENTRY8"/>
      <sheetName val="co_108"/>
      <sheetName val="Annex_E8"/>
      <sheetName val="3_3_details8"/>
      <sheetName val="YTD_Pivots8"/>
      <sheetName val="trial_balance8"/>
      <sheetName val="Trnf_frm_ORE8"/>
      <sheetName val="POS_INV_97128"/>
      <sheetName val="pos_collection_timeliness8"/>
      <sheetName val="tor-int__expense15"/>
      <sheetName val="mcit_(sb)15"/>
      <sheetName val="ITR_RECON15"/>
      <sheetName val="financial_highlights15"/>
      <sheetName val="key_mgt_ratios15"/>
      <sheetName val="tax_recon15"/>
      <sheetName val="INCOME_TAX15"/>
      <sheetName val="notes_updated15"/>
      <sheetName val="POSTED_ADJ15"/>
      <sheetName val="RF_RE15"/>
      <sheetName val="PASSED_ADJ15"/>
      <sheetName val="analytic_review15"/>
      <sheetName val="E-1l2_memo15"/>
      <sheetName val="N_memo15"/>
      <sheetName val="U-2l3_memo15"/>
      <sheetName val="FOREX_(2)15"/>
      <sheetName val="LIAB_SHE15"/>
      <sheetName val="list_of_pend_8_25_0315"/>
      <sheetName val="specific_i_d_15"/>
      <sheetName val="list_of_pend_9_1_0315"/>
      <sheetName val="RE_recon15"/>
      <sheetName val="wbs_fsa15"/>
      <sheetName val="Significant_Processes15"/>
      <sheetName val="2006-3_Asia_Reimb15"/>
      <sheetName val="Bertha_Yuen15"/>
      <sheetName val="David_Schaefer15"/>
      <sheetName val="Elise_Lai15"/>
      <sheetName val="Guy_Fulton15"/>
      <sheetName val="Howard_Zhang15"/>
      <sheetName val="Juno_Hwang15"/>
      <sheetName val="Kate_B15"/>
      <sheetName val="Leo_Chen15"/>
      <sheetName val="Marco_Ho15"/>
      <sheetName val="Pius_Ho15"/>
      <sheetName val="Ravi_Hansoty15"/>
      <sheetName val="Sarina_Chau15"/>
      <sheetName val="Suresh_M15"/>
      <sheetName val="Week_115"/>
      <sheetName val="Week_215"/>
      <sheetName val="Week_315"/>
      <sheetName val="Week_415"/>
      <sheetName val="Week_515"/>
      <sheetName val="Profit_&amp;_Loss15"/>
      <sheetName val="Quezon_Ave15"/>
      <sheetName val="99_FM_-_NFM15"/>
      <sheetName val="Std_Time_A15"/>
      <sheetName val="Aug_Dump15"/>
      <sheetName val="SAP_Extract15"/>
      <sheetName val="Stock_Div_Accural15"/>
      <sheetName val="09_30_03_Recon15"/>
      <sheetName val="FA_Movement15"/>
      <sheetName val="2-cash_CRAM15"/>
      <sheetName val="NL290_WGACC_&amp;_DEHYDR_15"/>
      <sheetName val="2-2022_AP_SUBS15"/>
      <sheetName val="translist_(2)15"/>
      <sheetName val="Foreign_Details15"/>
      <sheetName val="gà_15"/>
      <sheetName val="outside_services,_gen_&amp;_bus_e15"/>
      <sheetName val="Input_SFR15"/>
      <sheetName val="Server_Ratios15"/>
      <sheetName val="pcc_niigata15"/>
      <sheetName val="JAN_TRADE_15"/>
      <sheetName val="Interest_Rates15"/>
      <sheetName val="Variance_Report_Reorganized15"/>
      <sheetName val="Voc_1_VL15"/>
      <sheetName val="Voc_2_VL15"/>
      <sheetName val="SL_VOC15"/>
      <sheetName val="account_name15"/>
      <sheetName val="Summary_of_AR15"/>
      <sheetName val="MFO_Lookup15"/>
      <sheetName val="Int__&amp;_Inv__Details15"/>
      <sheetName val="Notes_to_Accounts15"/>
      <sheetName val="map-VENDOR_CODE15"/>
      <sheetName val="WEEKLY-BUD_INJECTION-BAG-TOTA15"/>
      <sheetName val="K513_(2)15"/>
      <sheetName val="Sheet1_(4)15"/>
      <sheetName val="Qry_AssetLocation_(2)15"/>
      <sheetName val="Sheet1_(3)15"/>
      <sheetName val="Sheet1_(2)15"/>
      <sheetName val="Income_Statement15"/>
      <sheetName val="US_Codes15"/>
      <sheetName val="SRP_FH15"/>
      <sheetName val="FC_switches15"/>
      <sheetName val="Schedule_E11"/>
      <sheetName val="Schedule_A_11"/>
      <sheetName val="Schedule_B11"/>
      <sheetName val="R5_-_PBC_2009_Opex_Schedule13"/>
      <sheetName val="R6_-Interim_PBC_2010_Opex_Sch13"/>
      <sheetName val="R9_-_Interim_Utilities_Exp_TO13"/>
      <sheetName val="R4_-_Interim_Operating_Expens13"/>
      <sheetName val="Specific_Question_Report13"/>
      <sheetName val="POSTED_ŁDJ13"/>
      <sheetName val="ALL_FW-SOLIDS9"/>
      <sheetName val="A,B,C_Sales_Timing9"/>
      <sheetName val="_PAJE1113"/>
      <sheetName val="ExcavationWorks_Type_IV11"/>
      <sheetName val="1|_EWP9"/>
      <sheetName val="6|_NFS9"/>
      <sheetName val="ACTUALSALARIES_AS_OF_050211"/>
      <sheetName val="Other_Investment9"/>
      <sheetName val="2201_-_Due_to_Media9"/>
      <sheetName val="VP_Lookup9"/>
      <sheetName val="FDC_FS_CY9"/>
      <sheetName val="FDC_TB_CY9"/>
      <sheetName val="Advertising_&amp;_Marketing9"/>
      <sheetName val="Miscellaneous_Expense9"/>
      <sheetName val="Need_Breakdown9"/>
      <sheetName val="|Needed_Documents9"/>
      <sheetName val="Store_Plan9"/>
      <sheetName val="REF_CODES9"/>
      <sheetName val="2015_Ropax_Sked9"/>
      <sheetName val="2015_Frt_Sked9"/>
      <sheetName val="2014_Sked9"/>
      <sheetName val="2014_Fuel_Prices9"/>
      <sheetName val="DAILY-BOXES_PACKED-ENTRY9"/>
      <sheetName val="co_109"/>
      <sheetName val="Annex_E9"/>
      <sheetName val="3_3_details9"/>
      <sheetName val="YTD_Pivots9"/>
      <sheetName val="trial_balance9"/>
      <sheetName val="Trnf_frm_ORE9"/>
      <sheetName val="POS_INV_97129"/>
      <sheetName val="pos_collection_timeliness9"/>
      <sheetName val="tor-int__expense17"/>
      <sheetName val="mcit_(sb)17"/>
      <sheetName val="ITR_RECON17"/>
      <sheetName val="financial_highlights17"/>
      <sheetName val="key_mgt_ratios17"/>
      <sheetName val="tax_recon17"/>
      <sheetName val="INCOME_TAX17"/>
      <sheetName val="notes_updated17"/>
      <sheetName val="POSTED_ADJ17"/>
      <sheetName val="RF_RE17"/>
      <sheetName val="PASSED_ADJ17"/>
      <sheetName val="analytic_review17"/>
      <sheetName val="E-1l2_memo17"/>
      <sheetName val="N_memo17"/>
      <sheetName val="U-2l3_memo17"/>
      <sheetName val="FOREX_(2)17"/>
      <sheetName val="LIAB_SHE17"/>
      <sheetName val="list_of_pend_8_25_0317"/>
      <sheetName val="specific_i_d_17"/>
      <sheetName val="list_of_pend_9_1_0317"/>
      <sheetName val="RE_recon17"/>
      <sheetName val="wbs_fsa17"/>
      <sheetName val="Significant_Processes17"/>
      <sheetName val="2006-3_Asia_Reimb17"/>
      <sheetName val="Bertha_Yuen17"/>
      <sheetName val="David_Schaefer17"/>
      <sheetName val="Elise_Lai17"/>
      <sheetName val="Guy_Fulton17"/>
      <sheetName val="Howard_Zhang17"/>
      <sheetName val="Juno_Hwang17"/>
      <sheetName val="Kate_B17"/>
      <sheetName val="Leo_Chen17"/>
      <sheetName val="Marco_Ho17"/>
      <sheetName val="Pius_Ho17"/>
      <sheetName val="Ravi_Hansoty17"/>
      <sheetName val="Sarina_Chau17"/>
      <sheetName val="Suresh_M17"/>
      <sheetName val="Week_117"/>
      <sheetName val="Week_217"/>
      <sheetName val="Week_317"/>
      <sheetName val="Week_417"/>
      <sheetName val="Week_517"/>
      <sheetName val="Profit_&amp;_Loss17"/>
      <sheetName val="Quezon_Ave17"/>
      <sheetName val="99_FM_-_NFM17"/>
      <sheetName val="Std_Time_A17"/>
      <sheetName val="Aug_Dump17"/>
      <sheetName val="SAP_Extract17"/>
      <sheetName val="Stock_Div_Accural17"/>
      <sheetName val="09_30_03_Recon17"/>
      <sheetName val="FA_Movement17"/>
      <sheetName val="2-cash_CRAM17"/>
      <sheetName val="NL290_WGACC_&amp;_DEHYDR_17"/>
      <sheetName val="2-2022_AP_SUBS17"/>
      <sheetName val="translist_(2)17"/>
      <sheetName val="Foreign_Details17"/>
      <sheetName val="gà_17"/>
      <sheetName val="outside_services,_gen_&amp;_bus_e17"/>
      <sheetName val="Input_SFR17"/>
      <sheetName val="Server_Ratios17"/>
      <sheetName val="pcc_niigata17"/>
      <sheetName val="JAN_TRADE_17"/>
      <sheetName val="Interest_Rates17"/>
      <sheetName val="Variance_Report_Reorganized17"/>
      <sheetName val="Voc_1_VL17"/>
      <sheetName val="Voc_2_VL17"/>
      <sheetName val="SL_VOC17"/>
      <sheetName val="account_name17"/>
      <sheetName val="Summary_of_AR17"/>
      <sheetName val="MFO_Lookup17"/>
      <sheetName val="Int__&amp;_Inv__Details17"/>
      <sheetName val="Notes_to_Accounts17"/>
      <sheetName val="map-VENDOR_CODE17"/>
      <sheetName val="WEEKLY-BUD_INJECTION-BAG-TOTA17"/>
      <sheetName val="K513_(2)17"/>
      <sheetName val="Sheet1_(4)17"/>
      <sheetName val="Qry_AssetLocation_(2)17"/>
      <sheetName val="Sheet1_(3)17"/>
      <sheetName val="Sheet1_(2)17"/>
      <sheetName val="Income_Statement17"/>
      <sheetName val="US_Codes17"/>
      <sheetName val="SRP_FH17"/>
      <sheetName val="FC_switches17"/>
      <sheetName val="R5_-_PBC_2009_Opex_Schedule15"/>
      <sheetName val="R6_-Interim_PBC_2010_Opex_Sch15"/>
      <sheetName val="R9_-_Interim_Utilities_Exp_TO15"/>
      <sheetName val="R4_-_Interim_Operating_Expens15"/>
      <sheetName val="POSTED_ŁDJ15"/>
      <sheetName val="Specific_Question_Report15"/>
      <sheetName val="ExcavationWorks_Type_IV13"/>
      <sheetName val="_PAJE1115"/>
      <sheetName val="Schedule_E13"/>
      <sheetName val="Schedule_A_13"/>
      <sheetName val="Schedule_B13"/>
      <sheetName val="ACTUALSALARIES_AS_OF_050213"/>
      <sheetName val="ALL_FW-SOLIDS11"/>
      <sheetName val="A,B,C_Sales_Timing11"/>
      <sheetName val="1|_EWP11"/>
      <sheetName val="6|_NFS11"/>
      <sheetName val="Other_Investment11"/>
      <sheetName val="2201_-_Due_to_Media11"/>
      <sheetName val="VP_Lookup11"/>
      <sheetName val="FDC_FS_CY11"/>
      <sheetName val="FDC_TB_CY11"/>
      <sheetName val="Advertising_&amp;_Marketing11"/>
      <sheetName val="Miscellaneous_Expense11"/>
      <sheetName val="Need_Breakdown11"/>
      <sheetName val="|Needed_Documents11"/>
      <sheetName val="Store_Plan11"/>
      <sheetName val="REF_CODES11"/>
      <sheetName val="2015_Ropax_Sked11"/>
      <sheetName val="2015_Frt_Sked11"/>
      <sheetName val="2014_Sked11"/>
      <sheetName val="2014_Fuel_Prices11"/>
      <sheetName val="DAILY-BOXES_PACKED-ENTRY11"/>
      <sheetName val="co_1011"/>
      <sheetName val="Annex_E11"/>
      <sheetName val="3_3_details11"/>
      <sheetName val="YTD_Pivots11"/>
      <sheetName val="trial_balance11"/>
      <sheetName val="Trnf_frm_ORE11"/>
      <sheetName val="POS_INV_971211"/>
      <sheetName val="pos_collection_timeliness11"/>
      <sheetName val="tor-int__expense16"/>
      <sheetName val="mcit_(sb)16"/>
      <sheetName val="ITR_RECON16"/>
      <sheetName val="financial_highlights16"/>
      <sheetName val="key_mgt_ratios16"/>
      <sheetName val="tax_recon16"/>
      <sheetName val="INCOME_TAX16"/>
      <sheetName val="notes_updated16"/>
      <sheetName val="POSTED_ADJ16"/>
      <sheetName val="RF_RE16"/>
      <sheetName val="PASSED_ADJ16"/>
      <sheetName val="analytic_review16"/>
      <sheetName val="E-1l2_memo16"/>
      <sheetName val="N_memo16"/>
      <sheetName val="U-2l3_memo16"/>
      <sheetName val="FOREX_(2)16"/>
      <sheetName val="LIAB_SHE16"/>
      <sheetName val="list_of_pend_8_25_0316"/>
      <sheetName val="specific_i_d_16"/>
      <sheetName val="list_of_pend_9_1_0316"/>
      <sheetName val="RE_recon16"/>
      <sheetName val="wbs_fsa16"/>
      <sheetName val="Significant_Processes16"/>
      <sheetName val="2006-3_Asia_Reimb16"/>
      <sheetName val="Bertha_Yuen16"/>
      <sheetName val="David_Schaefer16"/>
      <sheetName val="Elise_Lai16"/>
      <sheetName val="Guy_Fulton16"/>
      <sheetName val="Howard_Zhang16"/>
      <sheetName val="Juno_Hwang16"/>
      <sheetName val="Kate_B16"/>
      <sheetName val="Leo_Chen16"/>
      <sheetName val="Marco_Ho16"/>
      <sheetName val="Pius_Ho16"/>
      <sheetName val="Ravi_Hansoty16"/>
      <sheetName val="Sarina_Chau16"/>
      <sheetName val="Suresh_M16"/>
      <sheetName val="Week_116"/>
      <sheetName val="Week_216"/>
      <sheetName val="Week_316"/>
      <sheetName val="Week_416"/>
      <sheetName val="Week_516"/>
      <sheetName val="Profit_&amp;_Loss16"/>
      <sheetName val="Quezon_Ave16"/>
      <sheetName val="99_FM_-_NFM16"/>
      <sheetName val="Std_Time_A16"/>
      <sheetName val="Aug_Dump16"/>
      <sheetName val="SAP_Extract16"/>
      <sheetName val="Stock_Div_Accural16"/>
      <sheetName val="09_30_03_Recon16"/>
      <sheetName val="FA_Movement16"/>
      <sheetName val="2-cash_CRAM16"/>
      <sheetName val="NL290_WGACC_&amp;_DEHYDR_16"/>
      <sheetName val="2-2022_AP_SUBS16"/>
      <sheetName val="translist_(2)16"/>
      <sheetName val="Foreign_Details16"/>
      <sheetName val="gà_16"/>
      <sheetName val="outside_services,_gen_&amp;_bus_e16"/>
      <sheetName val="Input_SFR16"/>
      <sheetName val="Server_Ratios16"/>
      <sheetName val="pcc_niigata16"/>
      <sheetName val="JAN_TRADE_16"/>
      <sheetName val="Interest_Rates16"/>
      <sheetName val="Variance_Report_Reorganized16"/>
      <sheetName val="Voc_1_VL16"/>
      <sheetName val="Voc_2_VL16"/>
      <sheetName val="SL_VOC16"/>
      <sheetName val="account_name16"/>
      <sheetName val="Summary_of_AR16"/>
      <sheetName val="MFO_Lookup16"/>
      <sheetName val="Int__&amp;_Inv__Details16"/>
      <sheetName val="Notes_to_Accounts16"/>
      <sheetName val="map-VENDOR_CODE16"/>
      <sheetName val="WEEKLY-BUD_INJECTION-BAG-TOTA16"/>
      <sheetName val="K513_(2)16"/>
      <sheetName val="Sheet1_(4)16"/>
      <sheetName val="Qry_AssetLocation_(2)16"/>
      <sheetName val="Sheet1_(3)16"/>
      <sheetName val="Sheet1_(2)16"/>
      <sheetName val="Income_Statement16"/>
      <sheetName val="US_Codes16"/>
      <sheetName val="SRP_FH16"/>
      <sheetName val="FC_switches16"/>
      <sheetName val="R5_-_PBC_2009_Opex_Schedule14"/>
      <sheetName val="R6_-Interim_PBC_2010_Opex_Sch14"/>
      <sheetName val="R9_-_Interim_Utilities_Exp_TO14"/>
      <sheetName val="R4_-_Interim_Operating_Expens14"/>
      <sheetName val="POSTED_ŁDJ14"/>
      <sheetName val="Specific_Question_Report14"/>
      <sheetName val="ExcavationWorks_Type_IV12"/>
      <sheetName val="_PAJE1114"/>
      <sheetName val="Schedule_E12"/>
      <sheetName val="Schedule_A_12"/>
      <sheetName val="Schedule_B12"/>
      <sheetName val="ACTUALSALARIES_AS_OF_050212"/>
      <sheetName val="ALL_FW-SOLIDS10"/>
      <sheetName val="A,B,C_Sales_Timing10"/>
      <sheetName val="1|_EWP10"/>
      <sheetName val="6|_NFS10"/>
      <sheetName val="Other_Investment10"/>
      <sheetName val="2201_-_Due_to_Media10"/>
      <sheetName val="VP_Lookup10"/>
      <sheetName val="FDC_FS_CY10"/>
      <sheetName val="FDC_TB_CY10"/>
      <sheetName val="Advertising_&amp;_Marketing10"/>
      <sheetName val="Miscellaneous_Expense10"/>
      <sheetName val="Need_Breakdown10"/>
      <sheetName val="|Needed_Documents10"/>
      <sheetName val="Store_Plan10"/>
      <sheetName val="REF_CODES10"/>
      <sheetName val="2015_Ropax_Sked10"/>
      <sheetName val="2015_Frt_Sked10"/>
      <sheetName val="2014_Sked10"/>
      <sheetName val="2014_Fuel_Prices10"/>
      <sheetName val="DAILY-BOXES_PACKED-ENTRY10"/>
      <sheetName val="co_1010"/>
      <sheetName val="Annex_E10"/>
      <sheetName val="3_3_details10"/>
      <sheetName val="YTD_Pivots10"/>
      <sheetName val="trial_balance10"/>
      <sheetName val="Trnf_frm_ORE10"/>
      <sheetName val="POS_INV_971210"/>
      <sheetName val="pos_collection_timeliness10"/>
      <sheetName val="tor-int__expense18"/>
      <sheetName val="mcit_(sb)18"/>
      <sheetName val="ITR_RECON18"/>
      <sheetName val="financial_highlights18"/>
      <sheetName val="key_mgt_ratios18"/>
      <sheetName val="tax_recon18"/>
      <sheetName val="INCOME_TAX18"/>
      <sheetName val="notes_updated18"/>
      <sheetName val="POSTED_ADJ18"/>
      <sheetName val="RF_RE18"/>
      <sheetName val="PASSED_ADJ18"/>
      <sheetName val="analytic_review18"/>
      <sheetName val="E-1l2_memo18"/>
      <sheetName val="N_memo18"/>
      <sheetName val="U-2l3_memo18"/>
      <sheetName val="FOREX_(2)18"/>
      <sheetName val="LIAB_SHE18"/>
      <sheetName val="list_of_pend_8_25_0318"/>
      <sheetName val="specific_i_d_18"/>
      <sheetName val="list_of_pend_9_1_0318"/>
      <sheetName val="RE_recon18"/>
      <sheetName val="wbs_fsa18"/>
      <sheetName val="Significant_Processes18"/>
      <sheetName val="2006-3_Asia_Reimb18"/>
      <sheetName val="Bertha_Yuen18"/>
      <sheetName val="David_Schaefer18"/>
      <sheetName val="Elise_Lai18"/>
      <sheetName val="Guy_Fulton18"/>
      <sheetName val="Howard_Zhang18"/>
      <sheetName val="Juno_Hwang18"/>
      <sheetName val="Kate_B18"/>
      <sheetName val="Leo_Chen18"/>
      <sheetName val="Marco_Ho18"/>
      <sheetName val="Pius_Ho18"/>
      <sheetName val="Ravi_Hansoty18"/>
      <sheetName val="Sarina_Chau18"/>
      <sheetName val="Suresh_M18"/>
      <sheetName val="Week_118"/>
      <sheetName val="Week_218"/>
      <sheetName val="Week_318"/>
      <sheetName val="Week_418"/>
      <sheetName val="Week_518"/>
      <sheetName val="Profit_&amp;_Loss18"/>
      <sheetName val="Quezon_Ave18"/>
      <sheetName val="99_FM_-_NFM18"/>
      <sheetName val="Std_Time_A18"/>
      <sheetName val="Aug_Dump18"/>
      <sheetName val="SAP_Extract18"/>
      <sheetName val="Stock_Div_Accural18"/>
      <sheetName val="09_30_03_Recon18"/>
      <sheetName val="FA_Movement18"/>
      <sheetName val="2-cash_CRAM18"/>
      <sheetName val="NL290_WGACC_&amp;_DEHYDR_18"/>
      <sheetName val="2-2022_AP_SUBS18"/>
      <sheetName val="translist_(2)18"/>
      <sheetName val="Foreign_Details18"/>
      <sheetName val="gà_18"/>
      <sheetName val="outside_services,_gen_&amp;_bus_e18"/>
      <sheetName val="Input_SFR18"/>
      <sheetName val="Server_Ratios18"/>
      <sheetName val="pcc_niigata18"/>
      <sheetName val="JAN_TRADE_18"/>
      <sheetName val="Interest_Rates18"/>
      <sheetName val="Variance_Report_Reorganized18"/>
      <sheetName val="Voc_1_VL18"/>
      <sheetName val="Voc_2_VL18"/>
      <sheetName val="SL_VOC18"/>
      <sheetName val="account_name18"/>
      <sheetName val="Summary_of_AR18"/>
      <sheetName val="MFO_Lookup18"/>
      <sheetName val="Int__&amp;_Inv__Details18"/>
      <sheetName val="Notes_to_Accounts18"/>
      <sheetName val="map-VENDOR_CODE18"/>
      <sheetName val="WEEKLY-BUD_INJECTION-BAG-TOTA18"/>
      <sheetName val="K513_(2)18"/>
      <sheetName val="Sheet1_(4)18"/>
      <sheetName val="Qry_AssetLocation_(2)18"/>
      <sheetName val="Sheet1_(3)18"/>
      <sheetName val="Sheet1_(2)18"/>
      <sheetName val="Income_Statement18"/>
      <sheetName val="US_Codes18"/>
      <sheetName val="SRP_FH18"/>
      <sheetName val="FC_switches18"/>
      <sheetName val="R5_-_PBC_2009_Opex_Schedule16"/>
      <sheetName val="R6_-Interim_PBC_2010_Opex_Sch16"/>
      <sheetName val="R9_-_Interim_Utilities_Exp_TO16"/>
      <sheetName val="R4_-_Interim_Operating_Expens16"/>
      <sheetName val="POSTED_ŁDJ16"/>
      <sheetName val="Specific_Question_Report16"/>
      <sheetName val="ExcavationWorks_Type_IV14"/>
      <sheetName val="_PAJE1116"/>
      <sheetName val="Schedule_E14"/>
      <sheetName val="Schedule_A_14"/>
      <sheetName val="Schedule_B14"/>
      <sheetName val="ACTUALSALARIES_AS_OF_050214"/>
      <sheetName val="ALL_FW-SOLIDS12"/>
      <sheetName val="A,B,C_Sales_Timing12"/>
      <sheetName val="1|_EWP12"/>
      <sheetName val="6|_NFS12"/>
      <sheetName val="Other_Investment12"/>
      <sheetName val="2201_-_Due_to_Media12"/>
      <sheetName val="VP_Lookup12"/>
      <sheetName val="FDC_FS_CY12"/>
      <sheetName val="FDC_TB_CY12"/>
      <sheetName val="Advertising_&amp;_Marketing12"/>
      <sheetName val="Miscellaneous_Expense12"/>
      <sheetName val="Need_Breakdown12"/>
      <sheetName val="|Needed_Documents12"/>
      <sheetName val="Store_Plan12"/>
      <sheetName val="REF_CODES12"/>
      <sheetName val="2015_Ropax_Sked12"/>
      <sheetName val="2015_Frt_Sked12"/>
      <sheetName val="2014_Sked12"/>
      <sheetName val="2014_Fuel_Prices12"/>
      <sheetName val="DAILY-BOXES_PACKED-ENTRY12"/>
      <sheetName val="co_1012"/>
      <sheetName val="Annex_E12"/>
      <sheetName val="3_3_details12"/>
      <sheetName val="YTD_Pivots12"/>
      <sheetName val="trial_balance12"/>
      <sheetName val="Trnf_frm_ORE12"/>
      <sheetName val="POS_INV_971212"/>
      <sheetName val="pos_collection_timeliness12"/>
      <sheetName val="__x0010__傄_x0004____☁_蠤Ã______________"/>
      <sheetName val="Qry_AssetLocation_(2¸"/>
      <sheetName val="Qry_AssetLocation_(2"/>
      <sheetName val="Qry_AssetLocation_(2þ"/>
      <sheetName val="Int__&amp;_Inv__DetailX"/>
      <sheetName val="Int__&amp;_Inv__Detail¬"/>
      <sheetName val="IMPCOST"/>
      <sheetName val="LAPSING"/>
      <sheetName val="NOTE"/>
      <sheetName val="EA"/>
      <sheetName val="CUM-IS"/>
      <sheetName val="PT-IS"/>
      <sheetName val="COMP-IS"/>
      <sheetName val="DATA "/>
      <sheetName val="PT BS"/>
      <sheetName val="COMP-BS"/>
      <sheetName val="GC0997"/>
      <sheetName val="5445"/>
      <sheetName val="All Expenses"/>
      <sheetName val="BAD DEBTS EXPENSE"/>
      <sheetName val="unpaid"/>
      <sheetName val="FF-2"/>
      <sheetName val="Overview (100)"/>
      <sheetName val="__x0010__ꂽ_x0004______________________x0000_倞"/>
      <sheetName val="RE_recon_x0000_"/>
      <sheetName val="SORTED"/>
      <sheetName val="SLþ"/>
      <sheetName val="136081"/>
      <sheetName val="nts_ar"/>
      <sheetName val="service charge"/>
      <sheetName val="__x0010__x0000_傄_x0004__x0000__"/>
      <sheetName val="__x0010__傄_x0004____☁_蠤Ã_______"/>
      <sheetName val="__x005f_x0010__x005f_x0000_傄_x0"/>
      <sheetName val="__x0010__x0000_ꂽ_x0004__x0000__"/>
      <sheetName val="__x005f_x0010__傄_x005f_x0004___"/>
      <sheetName val="__x005f_x0010__x005f_x0000_ꂽ_x0"/>
      <sheetName val="__x005f_x005f_x005f_x0010__傄_x0"/>
      <sheetName val="_ĢĢd_"/>
      <sheetName val="_傄☁蠤Ã"/>
      <sheetName val="_ꂽ倞"/>
      <sheetName val="_ꂽ倞"/>
      <sheetName val="3500_Details"/>
      <sheetName val="_____"/>
      <sheetName val="__x005f_x0010__x005f_x0000___x005f_x0004__x005f_x0000__"/>
      <sheetName val="__ꂽ____________________"/>
      <sheetName val="ClaireMde_Glass"/>
      <sheetName val="Claire_Mde_Plastics"/>
      <sheetName val="Prem_EIR"/>
      <sheetName val="INCOME_TAX_02"/>
      <sheetName val="_??_x"/>
      <sheetName val="_?_x00"/>
      <sheetName val="SOC_forDomestic_Subsi"/>
      <sheetName val="[????????Ã???????????????"/>
      <sheetName val="CAN_COST_SUMMARY"/>
      <sheetName val="Net_Trans_Sum"/>
      <sheetName val="PAJE_13_Support"/>
      <sheetName val="Codes-Do_not_delete"/>
      <sheetName val="Form_100"/>
      <sheetName val="RC_Code"/>
      <sheetName val="1-Test_of_Details"/>
      <sheetName val="Consideration_Illustration"/>
      <sheetName val="Currency_Converter1"/>
      <sheetName val="Determination_of_Threshold1"/>
      <sheetName val="sales_and_expenses_summary1"/>
      <sheetName val="ME_20041"/>
      <sheetName val="Tax_Comp1"/>
      <sheetName val="Credit_Card1"/>
      <sheetName val="RU_Overview1"/>
      <sheetName val="ClaireMde_Glass1"/>
      <sheetName val="Claire_Mde_Plastics1"/>
      <sheetName val="Prem_EIR1"/>
      <sheetName val="INCOME_TAX_021"/>
      <sheetName val="SOC_forDomestic_Subsi1"/>
      <sheetName val="CAN_COST_SUMMARY1"/>
      <sheetName val="Net_Trans_Sum1"/>
      <sheetName val="PAJE_13_Support1"/>
      <sheetName val="Codes-Do_not_delete1"/>
      <sheetName val="Form_1001"/>
      <sheetName val="RC_Code1"/>
      <sheetName val="1-Test_of_Details1"/>
      <sheetName val="Consideration_Illustration1"/>
      <sheetName val="Currency_Converter2"/>
      <sheetName val="Determination_of_Threshold2"/>
      <sheetName val="sales_and_expenses_summary2"/>
      <sheetName val="ME_20042"/>
      <sheetName val="Tax_Comp2"/>
      <sheetName val="Credit_Card2"/>
      <sheetName val="RU_Overview2"/>
      <sheetName val="ClaireMde_Glass2"/>
      <sheetName val="Claire_Mde_Plastics2"/>
      <sheetName val="Prem_EIR2"/>
      <sheetName val="INCOME_TAX_022"/>
      <sheetName val="SOC_forDomestic_Subsi2"/>
      <sheetName val="CAN_COST_SUMMARY2"/>
      <sheetName val="Net_Trans_Sum2"/>
      <sheetName val="PAJE_13_Support2"/>
      <sheetName val="Codes-Do_not_delete2"/>
      <sheetName val="Form_1002"/>
      <sheetName val="RC_Code2"/>
      <sheetName val="1-Test_of_Details2"/>
      <sheetName val="Consideration_Illustration2"/>
      <sheetName val="Total Spend Per Category"/>
      <sheetName val="IncStat"/>
      <sheetName val="Guide"/>
      <sheetName val="External order"/>
      <sheetName val="STATEMENT OF EXP. &amp; HO ACCOUNT"/>
      <sheetName val="GAE Data Entry"/>
      <sheetName val="TB04"/>
      <sheetName val="TB Sept '04"/>
      <sheetName val="capex"/>
      <sheetName val="Employees"/>
      <sheetName val="Option 2"/>
      <sheetName val="KEYS CONTRIBUTION"/>
      <sheetName val="__x0010___x0010___x0006___x0006___x0019___x0019___x0006___x0006__G_G__x0005___x0005__d."/>
      <sheetName val="WSHEET"/>
      <sheetName val="Investment"/>
      <sheetName val="Input_SF_x000b_¿"/>
      <sheetName val="[_x0010_?傄_x0004_???☁?蠤Ã??????????????"/>
      <sheetName val="[_x0010__x0000__x0010__x0000__x"/>
      <sheetName val="[_x0010_?_x0010_?_x0006_?_x0006"/>
      <sheetName val="[_x0010__x0000_傄_x0004__x0000__"/>
      <sheetName val="[_x0010_?傄_x0004_???☁?蠤Ã???????"/>
      <sheetName val="[_x0010__x0000_ꂽ_x0004__x0000__"/>
      <sheetName val="[_x005f_x0010__x005f_x0000__x00"/>
      <sheetName val="[_x005f_x0010_?_x005f_x0010_?_x"/>
      <sheetName val="[_x005f_x0010__x005f_x0000_傄_x0"/>
      <sheetName val="[_x005f_x0010_?傄_x005f_x0004_??"/>
      <sheetName val="__x0010__ꂽ_x0004_______________"/>
      <sheetName val="__x005f_x0010__ꂽ_x005f_x0004___"/>
      <sheetName val="__x0010__x005"/>
      <sheetName val="__x0010___x00"/>
      <sheetName val="__x005f_x005f_x005f_x0010__ꂽ_x0"/>
      <sheetName val="[_x0010_?ꂽ_x0004_??????????????"/>
      <sheetName val="[_x005f_x0010__x005f_x0000_ꂽ_x0"/>
      <sheetName val="[_x005f_x005f_x005f_x0010__x005"/>
      <sheetName val="[_x005f_x005f_x005f_x0010_?_x00"/>
      <sheetName val="__x0010__x0000___x0004__x0000__"/>
      <sheetName val="__x0010__x0000_傄_x0"/>
      <sheetName val="__x0010__傄_x0004___"/>
      <sheetName val="__x0010__x0000_ꂽ_x0"/>
      <sheetName val="__x005f_x0010__傄_x0"/>
      <sheetName val="__x005f"/>
      <sheetName val="JAN_TRADEh"/>
      <sheetName val="bp and bills discounted"/>
      <sheetName val="Sheet7"/>
      <sheetName val="chicken meal"/>
      <sheetName val="spaghetti meal"/>
      <sheetName val="trd lastmo"/>
      <sheetName val="ar new"/>
      <sheetName val="TTDN"/>
      <sheetName val="회사정보"/>
      <sheetName val="GALBI Tax Comp"/>
      <sheetName val="SAP 052"/>
      <sheetName val="esxa"/>
      <sheetName val="Vari by Vendor"/>
      <sheetName val="其他营业收入调整"/>
      <sheetName val="Accounts List"/>
      <sheetName val="G301(01)"/>
      <sheetName val="&lt;PBC.02.04&gt; Loans to Affiliates"/>
      <sheetName val="RFDA Support T3"/>
      <sheetName val="P&amp;L by Mth"/>
      <sheetName val="2006 FCST"/>
      <sheetName val="PHX"/>
      <sheetName val="E310_Plantation Hills."/>
      <sheetName val="Prepaid"/>
      <sheetName val="MAKBAN A"/>
      <sheetName val="MAKBAN B"/>
      <sheetName val="MAKBAN C"/>
      <sheetName val="MAKBAN D"/>
      <sheetName val="MAKBAN E"/>
      <sheetName val="TOTAL SLN"/>
      <sheetName val="TOTAL SLS"/>
      <sheetName val="TIWI A"/>
      <sheetName val="TIWI C"/>
      <sheetName val=" IB-PL-YTD"/>
      <sheetName val="Lists"/>
      <sheetName val="position"/>
      <sheetName val="Sheet4"/>
      <sheetName val="takeoff2"/>
      <sheetName val="[?ꂽ??????????7??????????倞"/>
      <sheetName val="._ls___ls___ls___ls___ls___ls__"/>
      <sheetName val="Unique Records"/>
      <sheetName val="Lkup-Postage"/>
      <sheetName val="M_Maincomp"/>
      <sheetName val="CF(JV)"/>
      <sheetName val="E01.1 Aging Summary"/>
      <sheetName val="E01.1.4 URCCC"/>
      <sheetName val="transpo &amp; other allow"/>
      <sheetName val="Mgt HMO"/>
      <sheetName val="Input CPPC"/>
      <sheetName val="BSS GLP Pricelist"/>
      <sheetName val="SF"/>
      <sheetName val="Weekly"/>
      <sheetName val="K-HO"/>
      <sheetName val="GI-Reg"/>
      <sheetName val="Week_2_x0010_"/>
      <sheetName val="Original_Andrew___Data"/>
      <sheetName val="2.2-MUS Calculations- Interim"/>
      <sheetName val="Rates to PHP"/>
      <sheetName val="ICe0"/>
      <sheetName val="Key Inputs"/>
      <sheetName val="reported mhr-rs1"/>
      <sheetName val="trade (2)"/>
      <sheetName val="U411"/>
      <sheetName val="1"/>
      <sheetName val="U1101"/>
      <sheetName val="C3 "/>
      <sheetName val="dollar policies"/>
      <sheetName val="U1 P&amp;L"/>
      <sheetName val="Topsheet 2013A"/>
      <sheetName val="sitehosting_detailed"/>
      <sheetName val="DATA_"/>
      <sheetName val="PT_BS"/>
      <sheetName val="Original_Andrew___Data1"/>
      <sheetName val="DATA_1"/>
      <sheetName val="PT_BS1"/>
      <sheetName val="tor-int__expense19"/>
      <sheetName val="mcit_(sb)19"/>
      <sheetName val="ITR_RECON19"/>
      <sheetName val="financial_highlights19"/>
      <sheetName val="key_mgt_ratios19"/>
      <sheetName val="tax_recon19"/>
      <sheetName val="INCOME_TAX19"/>
      <sheetName val="notes_updated19"/>
      <sheetName val="POSTED_ADJ19"/>
      <sheetName val="RF_RE19"/>
      <sheetName val="PASSED_ADJ19"/>
      <sheetName val="analytic_review19"/>
      <sheetName val="FOREX_(2)19"/>
      <sheetName val="LIAB_SHE19"/>
      <sheetName val="list_of_pend_8_25_0319"/>
      <sheetName val="specific_i_d_19"/>
      <sheetName val="list_of_pend_9_1_0319"/>
      <sheetName val="E-1l2_memo19"/>
      <sheetName val="N_memo19"/>
      <sheetName val="U-2l3_memo19"/>
      <sheetName val="2006-3_Asia_Reimb19"/>
      <sheetName val="Bertha_Yuen19"/>
      <sheetName val="David_Schaefer19"/>
      <sheetName val="Elise_Lai19"/>
      <sheetName val="Guy_Fulton19"/>
      <sheetName val="Howard_Zhang19"/>
      <sheetName val="Juno_Hwang19"/>
      <sheetName val="Kate_B19"/>
      <sheetName val="Leo_Chen19"/>
      <sheetName val="Marco_Ho19"/>
      <sheetName val="Pius_Ho19"/>
      <sheetName val="Ravi_Hansoty19"/>
      <sheetName val="Sarina_Chau19"/>
      <sheetName val="Suresh_M19"/>
      <sheetName val="Significant_Processes19"/>
      <sheetName val="Profit_&amp;_Loss19"/>
      <sheetName val="Quezon_Ave19"/>
      <sheetName val="Week_119"/>
      <sheetName val="Week_219"/>
      <sheetName val="Week_319"/>
      <sheetName val="Week_419"/>
      <sheetName val="Week_519"/>
      <sheetName val="RE_recon19"/>
      <sheetName val="wbs_fsa19"/>
      <sheetName val="99_FM_-_NFM19"/>
      <sheetName val="SAP_Extract19"/>
      <sheetName val="Stock_Div_Accural19"/>
      <sheetName val="Std_Time_A19"/>
      <sheetName val="Aug_Dump19"/>
      <sheetName val="translist_(2)19"/>
      <sheetName val="NL290_WGACC_&amp;_DEHYDR_19"/>
      <sheetName val="Foreign_Details19"/>
      <sheetName val="account_name19"/>
      <sheetName val="Variance_Report_Reorganized19"/>
      <sheetName val="gà_19"/>
      <sheetName val="Interest_Rates19"/>
      <sheetName val="09_30_03_Recon19"/>
      <sheetName val="FA_Movement19"/>
      <sheetName val="pcc_niigata19"/>
      <sheetName val="Voc_1_VL19"/>
      <sheetName val="Voc_2_VL19"/>
      <sheetName val="SL_VOC19"/>
      <sheetName val="outside_services,_gen_&amp;_bus_e19"/>
      <sheetName val="Input_SFR19"/>
      <sheetName val="Summary_of_AR19"/>
      <sheetName val="2-cash_CRAM19"/>
      <sheetName val="2-2022_AP_SUBS19"/>
      <sheetName val="JAN_TRADE_19"/>
      <sheetName val="MFO_Lookup19"/>
      <sheetName val="Server_Ratios19"/>
      <sheetName val="Notes_to_Accounts19"/>
      <sheetName val="Int__&amp;_Inv__Details19"/>
      <sheetName val="Income_Statement19"/>
      <sheetName val="map-VENDOR_CODE19"/>
      <sheetName val="WEEKLY-BUD_INJECTION-BAG-TOTA19"/>
      <sheetName val="K513_(2)19"/>
      <sheetName val="Sheet1_(4)19"/>
      <sheetName val="Qry_AssetLocation_(2)19"/>
      <sheetName val="Sheet1_(3)19"/>
      <sheetName val="Sheet1_(2)19"/>
      <sheetName val="US_Codes19"/>
      <sheetName val="Schedule_E15"/>
      <sheetName val="Schedule_A_15"/>
      <sheetName val="Schedule_B15"/>
      <sheetName val="SRP_FH19"/>
      <sheetName val="POSTED_ŁDJ17"/>
      <sheetName val="FC_switches19"/>
      <sheetName val="R5_-_PBC_2009_Opex_Schedule17"/>
      <sheetName val="R6_-Interim_PBC_2010_Opex_Sch17"/>
      <sheetName val="R9_-_Interim_Utilities_Exp_TO17"/>
      <sheetName val="R4_-_Interim_Operating_Expens17"/>
      <sheetName val="Specific_Question_Report17"/>
      <sheetName val="_PAJE1117"/>
      <sheetName val="DAILY-BOXES_PACKED-ENTRY13"/>
      <sheetName val="ExcavationWorks_Type_IV15"/>
      <sheetName val="ALL_FW-SOLIDS13"/>
      <sheetName val="A,B,C_Sales_Timing13"/>
      <sheetName val="Other_Investment13"/>
      <sheetName val="2201_-_Due_to_Media13"/>
      <sheetName val="ACTUALSALARIES_AS_OF_050215"/>
      <sheetName val="1|_EWP13"/>
      <sheetName val="6|_NFS13"/>
      <sheetName val="VP_Lookup13"/>
      <sheetName val="FDC_FS_CY13"/>
      <sheetName val="FDC_TB_CY13"/>
      <sheetName val="Advertising_&amp;_Marketing13"/>
      <sheetName val="Miscellaneous_Expense13"/>
      <sheetName val="Need_Breakdown13"/>
      <sheetName val="|Needed_Documents13"/>
      <sheetName val="2015_Ropax_Sked13"/>
      <sheetName val="2015_Frt_Sked13"/>
      <sheetName val="2014_Sked13"/>
      <sheetName val="2014_Fuel_Prices13"/>
      <sheetName val="REF_CODES13"/>
      <sheetName val="co_1013"/>
      <sheetName val="trial_balance13"/>
      <sheetName val="Trnf_frm_ORE13"/>
      <sheetName val="Annex_E13"/>
      <sheetName val="Store_Plan13"/>
      <sheetName val="ME_20043"/>
      <sheetName val="sales_and_expenses_summary3"/>
      <sheetName val="POS_INV_971213"/>
      <sheetName val="pos_collection_timeliness13"/>
      <sheetName val="3_3_details13"/>
      <sheetName val="YTD_Pivots13"/>
      <sheetName val="ClaireMde_Glass3"/>
      <sheetName val="Claire_Mde_Plastics3"/>
      <sheetName val="Credit_Card3"/>
      <sheetName val="Determination_of_Threshold3"/>
      <sheetName val="Currency_Converter3"/>
      <sheetName val="Tax_Comp3"/>
      <sheetName val="RU_Overview3"/>
      <sheetName val="Codes-Do_not_delete3"/>
      <sheetName val="Net_Trans_Sum3"/>
      <sheetName val="CAN_COST_SUMMARY3"/>
      <sheetName val="INCOME_TAX_023"/>
      <sheetName val="RC_Code3"/>
      <sheetName val="Form_1003"/>
      <sheetName val="SOC_forDomestic_Subsi3"/>
      <sheetName val="PAJE_13_Support3"/>
      <sheetName val="Prem_EIR3"/>
      <sheetName val="1-Test_of_Details3"/>
      <sheetName val="Consideration_Illustration3"/>
      <sheetName val="Original_Andrew___Data2"/>
      <sheetName val="DATA_2"/>
      <sheetName val="PT_BS2"/>
      <sheetName val="All_Expenses"/>
      <sheetName val="BAD_DEBTS_EXPENSE"/>
      <sheetName val="Qry_AssetLocation_(2"/>
      <sheetName val="Overview_(100)"/>
      <sheetName val="STATEMENT_OF_EXP__&amp;_HO_ACCOUNT"/>
      <sheetName val="service_charge"/>
      <sheetName val="GAE_Data_Entry"/>
      <sheetName val="__ꂽ____________________倞"/>
      <sheetName val="Total_Spend_Per_Category"/>
      <sheetName val="tor-int__expense20"/>
      <sheetName val="mcit_(sb)20"/>
      <sheetName val="ITR_RECON20"/>
      <sheetName val="financial_highlights20"/>
      <sheetName val="key_mgt_ratios20"/>
      <sheetName val="tax_recon20"/>
      <sheetName val="INCOME_TAX20"/>
      <sheetName val="notes_updated20"/>
      <sheetName val="POSTED_ADJ20"/>
      <sheetName val="RF_RE20"/>
      <sheetName val="PASSED_ADJ20"/>
      <sheetName val="analytic_review20"/>
      <sheetName val="FOREX_(2)20"/>
      <sheetName val="LIAB_SHE20"/>
      <sheetName val="list_of_pend_8_25_0320"/>
      <sheetName val="specific_i_d_20"/>
      <sheetName val="list_of_pend_9_1_0320"/>
      <sheetName val="E-1l2_memo20"/>
      <sheetName val="N_memo20"/>
      <sheetName val="U-2l3_memo20"/>
      <sheetName val="2006-3_Asia_Reimb20"/>
      <sheetName val="Bertha_Yuen20"/>
      <sheetName val="David_Schaefer20"/>
      <sheetName val="Elise_Lai20"/>
      <sheetName val="Guy_Fulton20"/>
      <sheetName val="Howard_Zhang20"/>
      <sheetName val="Juno_Hwang20"/>
      <sheetName val="Kate_B20"/>
      <sheetName val="Leo_Chen20"/>
      <sheetName val="Marco_Ho20"/>
      <sheetName val="Pius_Ho20"/>
      <sheetName val="Ravi_Hansoty20"/>
      <sheetName val="Sarina_Chau20"/>
      <sheetName val="Suresh_M20"/>
      <sheetName val="Significant_Processes20"/>
      <sheetName val="Profit_&amp;_Loss20"/>
      <sheetName val="Quezon_Ave20"/>
      <sheetName val="Week_120"/>
      <sheetName val="Week_220"/>
      <sheetName val="Week_320"/>
      <sheetName val="Week_420"/>
      <sheetName val="Week_520"/>
      <sheetName val="RE_recon20"/>
      <sheetName val="wbs_fsa20"/>
      <sheetName val="99_FM_-_NFM20"/>
      <sheetName val="SAP_Extract20"/>
      <sheetName val="Stock_Div_Accural20"/>
      <sheetName val="Std_Time_A20"/>
      <sheetName val="Aug_Dump20"/>
      <sheetName val="translist_(2)20"/>
      <sheetName val="NL290_WGACC_&amp;_DEHYDR_20"/>
      <sheetName val="Foreign_Details20"/>
      <sheetName val="account_name20"/>
      <sheetName val="Variance_Report_Reorganized20"/>
      <sheetName val="gà_20"/>
      <sheetName val="Interest_Rates20"/>
      <sheetName val="09_30_03_Recon20"/>
      <sheetName val="FA_Movement20"/>
      <sheetName val="pcc_niigata20"/>
      <sheetName val="Voc_1_VL20"/>
      <sheetName val="Voc_2_VL20"/>
      <sheetName val="SL_VOC20"/>
      <sheetName val="outside_services,_gen_&amp;_bus_e20"/>
      <sheetName val="Input_SFR20"/>
      <sheetName val="Summary_of_AR20"/>
      <sheetName val="2-cash_CRAM20"/>
      <sheetName val="2-2022_AP_SUBS20"/>
      <sheetName val="JAN_TRADE_20"/>
      <sheetName val="MFO_Lookup20"/>
      <sheetName val="Server_Ratios20"/>
      <sheetName val="Notes_to_Accounts20"/>
      <sheetName val="Int__&amp;_Inv__Details20"/>
      <sheetName val="Income_Statement20"/>
      <sheetName val="map-VENDOR_CODE20"/>
      <sheetName val="WEEKLY-BUD_INJECTION-BAG-TOTA20"/>
      <sheetName val="K513_(2)20"/>
      <sheetName val="Sheet1_(4)20"/>
      <sheetName val="Qry_AssetLocation_(2)20"/>
      <sheetName val="Sheet1_(3)20"/>
      <sheetName val="Sheet1_(2)20"/>
      <sheetName val="US_Codes20"/>
      <sheetName val="Schedule_E16"/>
      <sheetName val="Schedule_A_16"/>
      <sheetName val="Schedule_B16"/>
      <sheetName val="SRP_FH20"/>
      <sheetName val="POSTED_ŁDJ18"/>
      <sheetName val="FC_switches20"/>
      <sheetName val="R5_-_PBC_2009_Opex_Schedule18"/>
      <sheetName val="R6_-Interim_PBC_2010_Opex_Sch18"/>
      <sheetName val="R9_-_Interim_Utilities_Exp_TO18"/>
      <sheetName val="R4_-_Interim_Operating_Expens18"/>
      <sheetName val="Specific_Question_Report18"/>
      <sheetName val="_PAJE1118"/>
      <sheetName val="DAILY-BOXES_PACKED-ENTRY14"/>
      <sheetName val="ExcavationWorks_Type_IV16"/>
      <sheetName val="ALL_FW-SOLIDS14"/>
      <sheetName val="A,B,C_Sales_Timing14"/>
      <sheetName val="Other_Investment14"/>
      <sheetName val="2201_-_Due_to_Media14"/>
      <sheetName val="ACTUALSALARIES_AS_OF_050216"/>
      <sheetName val="1|_EWP14"/>
      <sheetName val="6|_NFS14"/>
      <sheetName val="VP_Lookup14"/>
      <sheetName val="FDC_FS_CY14"/>
      <sheetName val="FDC_TB_CY14"/>
      <sheetName val="Advertising_&amp;_Marketing14"/>
      <sheetName val="Miscellaneous_Expense14"/>
      <sheetName val="Need_Breakdown14"/>
      <sheetName val="|Needed_Documents14"/>
      <sheetName val="2015_Ropax_Sked14"/>
      <sheetName val="2015_Frt_Sked14"/>
      <sheetName val="2014_Sked14"/>
      <sheetName val="2014_Fuel_Prices14"/>
      <sheetName val="REF_CODES14"/>
      <sheetName val="co_1014"/>
      <sheetName val="trial_balance14"/>
      <sheetName val="Trnf_frm_ORE14"/>
      <sheetName val="Annex_E14"/>
      <sheetName val="Store_Plan14"/>
      <sheetName val="ME_20044"/>
      <sheetName val="sales_and_expenses_summary4"/>
      <sheetName val="POS_INV_971214"/>
      <sheetName val="pos_collection_timeliness14"/>
      <sheetName val="3_3_details14"/>
      <sheetName val="YTD_Pivots14"/>
      <sheetName val="ClaireMde_Glass4"/>
      <sheetName val="Claire_Mde_Plastics4"/>
      <sheetName val="Credit_Card4"/>
      <sheetName val="Determination_of_Threshold4"/>
      <sheetName val="Currency_Converter4"/>
      <sheetName val="Tax_Comp4"/>
      <sheetName val="RU_Overview4"/>
      <sheetName val="Codes-Do_not_delete4"/>
      <sheetName val="Net_Trans_Sum4"/>
      <sheetName val="CAN_COST_SUMMARY4"/>
      <sheetName val="INCOME_TAX_024"/>
      <sheetName val="RC_Code4"/>
      <sheetName val="Form_1004"/>
      <sheetName val="SOC_forDomestic_Subsi4"/>
      <sheetName val="PAJE_13_Support4"/>
      <sheetName val="Prem_EIR4"/>
      <sheetName val="1-Test_of_Details4"/>
      <sheetName val="Consideration_Illustration4"/>
      <sheetName val="Original_Andrew___Data3"/>
      <sheetName val="DATA_3"/>
      <sheetName val="PT_BS3"/>
      <sheetName val="All_Expenses1"/>
      <sheetName val="BAD_DEBTS_EXPENSE1"/>
      <sheetName val="Overview_(100)1"/>
      <sheetName val="STATEMENT_OF_EXP__&amp;_HO_ACCOUNT1"/>
      <sheetName val="service_charge1"/>
      <sheetName val="GAE_Data_Entry1"/>
      <sheetName val="Total_Spend_Per_Category1"/>
      <sheetName val="tor-int__expense21"/>
      <sheetName val="mcit_(sb)21"/>
      <sheetName val="ITR_RECON21"/>
      <sheetName val="financial_highlights21"/>
      <sheetName val="key_mgt_ratios21"/>
      <sheetName val="tax_recon21"/>
      <sheetName val="INCOME_TAX21"/>
      <sheetName val="notes_updated21"/>
      <sheetName val="POSTED_ADJ21"/>
      <sheetName val="RF_RE21"/>
      <sheetName val="PASSED_ADJ21"/>
      <sheetName val="analytic_review21"/>
      <sheetName val="FOREX_(2)21"/>
      <sheetName val="LIAB_SHE21"/>
      <sheetName val="list_of_pend_8_25_0321"/>
      <sheetName val="specific_i_d_21"/>
      <sheetName val="list_of_pend_9_1_0321"/>
      <sheetName val="E-1l2_memo21"/>
      <sheetName val="N_memo21"/>
      <sheetName val="U-2l3_memo21"/>
      <sheetName val="2006-3_Asia_Reimb21"/>
      <sheetName val="Bertha_Yuen21"/>
      <sheetName val="David_Schaefer21"/>
      <sheetName val="Elise_Lai21"/>
      <sheetName val="Guy_Fulton21"/>
      <sheetName val="Howard_Zhang21"/>
      <sheetName val="Juno_Hwang21"/>
      <sheetName val="Kate_B21"/>
      <sheetName val="Leo_Chen21"/>
      <sheetName val="Marco_Ho21"/>
      <sheetName val="Pius_Ho21"/>
      <sheetName val="Ravi_Hansoty21"/>
      <sheetName val="Sarina_Chau21"/>
      <sheetName val="Suresh_M21"/>
      <sheetName val="Significant_Processes21"/>
      <sheetName val="Profit_&amp;_Loss21"/>
      <sheetName val="Quezon_Ave21"/>
      <sheetName val="Week_121"/>
      <sheetName val="Week_221"/>
      <sheetName val="Week_321"/>
      <sheetName val="Week_421"/>
      <sheetName val="Week_521"/>
      <sheetName val="RE_recon21"/>
      <sheetName val="wbs_fsa21"/>
      <sheetName val="99_FM_-_NFM21"/>
      <sheetName val="SAP_Extract21"/>
      <sheetName val="Stock_Div_Accural21"/>
      <sheetName val="Std_Time_A21"/>
      <sheetName val="Aug_Dump21"/>
      <sheetName val="translist_(2)21"/>
      <sheetName val="NL290_WGACC_&amp;_DEHYDR_21"/>
      <sheetName val="Foreign_Details21"/>
      <sheetName val="account_name21"/>
      <sheetName val="Variance_Report_Reorganized21"/>
      <sheetName val="gà_21"/>
      <sheetName val="Interest_Rates21"/>
      <sheetName val="09_30_03_Recon21"/>
      <sheetName val="FA_Movement21"/>
      <sheetName val="pcc_niigata21"/>
      <sheetName val="Voc_1_VL21"/>
      <sheetName val="Voc_2_VL21"/>
      <sheetName val="SL_VOC21"/>
      <sheetName val="outside_services,_gen_&amp;_bus_e21"/>
      <sheetName val="Input_SFR21"/>
      <sheetName val="Summary_of_AR21"/>
      <sheetName val="2-cash_CRAM21"/>
      <sheetName val="2-2022_AP_SUBS21"/>
      <sheetName val="JAN_TRADE_21"/>
      <sheetName val="MFO_Lookup21"/>
      <sheetName val="Server_Ratios21"/>
      <sheetName val="Notes_to_Accounts21"/>
      <sheetName val="Int__&amp;_Inv__Details21"/>
      <sheetName val="Income_Statement21"/>
      <sheetName val="map-VENDOR_CODE21"/>
      <sheetName val="WEEKLY-BUD_INJECTION-BAG-TOTA21"/>
      <sheetName val="K513_(2)21"/>
      <sheetName val="Sheet1_(4)21"/>
      <sheetName val="Qry_AssetLocation_(2)21"/>
      <sheetName val="Sheet1_(3)21"/>
      <sheetName val="Sheet1_(2)21"/>
      <sheetName val="US_Codes21"/>
      <sheetName val="Schedule_E17"/>
      <sheetName val="Schedule_A_17"/>
      <sheetName val="Schedule_B17"/>
      <sheetName val="SRP_FH21"/>
      <sheetName val="POSTED_ŁDJ19"/>
      <sheetName val="FC_switches21"/>
      <sheetName val="R5_-_PBC_2009_Opex_Schedule19"/>
      <sheetName val="R6_-Interim_PBC_2010_Opex_Sch19"/>
      <sheetName val="R9_-_Interim_Utilities_Exp_TO19"/>
      <sheetName val="R4_-_Interim_Operating_Expens19"/>
      <sheetName val="Specific_Question_Report19"/>
      <sheetName val="_PAJE1119"/>
      <sheetName val="DAILY-BOXES_PACKED-ENTRY15"/>
      <sheetName val="ExcavationWorks_Type_IV17"/>
      <sheetName val="ALL_FW-SOLIDS15"/>
      <sheetName val="A,B,C_Sales_Timing15"/>
      <sheetName val="Other_Investment15"/>
      <sheetName val="2201_-_Due_to_Media15"/>
      <sheetName val="ACTUALSALARIES_AS_OF_050217"/>
      <sheetName val="1|_EWP15"/>
      <sheetName val="6|_NFS15"/>
      <sheetName val="VP_Lookup15"/>
      <sheetName val="FDC_FS_CY15"/>
      <sheetName val="FDC_TB_CY15"/>
      <sheetName val="Advertising_&amp;_Marketing15"/>
      <sheetName val="Miscellaneous_Expense15"/>
      <sheetName val="Need_Breakdown15"/>
      <sheetName val="|Needed_Documents15"/>
      <sheetName val="2015_Ropax_Sked15"/>
      <sheetName val="2015_Frt_Sked15"/>
      <sheetName val="2014_Sked15"/>
      <sheetName val="2014_Fuel_Prices15"/>
      <sheetName val="REF_CODES15"/>
      <sheetName val="co_1015"/>
      <sheetName val="trial_balance15"/>
      <sheetName val="Trnf_frm_ORE15"/>
      <sheetName val="Annex_E15"/>
      <sheetName val="Store_Plan15"/>
      <sheetName val="ME_20045"/>
      <sheetName val="sales_and_expenses_summary5"/>
      <sheetName val="POS_INV_971215"/>
      <sheetName val="pos_collection_timeliness15"/>
      <sheetName val="3_3_details15"/>
      <sheetName val="YTD_Pivots15"/>
      <sheetName val="ClaireMde_Glass5"/>
      <sheetName val="Claire_Mde_Plastics5"/>
      <sheetName val="Credit_Card5"/>
      <sheetName val="Determination_of_Threshold5"/>
      <sheetName val="Currency_Converter5"/>
      <sheetName val="Tax_Comp5"/>
      <sheetName val="RU_Overview5"/>
      <sheetName val="Codes-Do_not_delete5"/>
      <sheetName val="Net_Trans_Sum5"/>
      <sheetName val="CAN_COST_SUMMARY5"/>
      <sheetName val="INCOME_TAX_025"/>
      <sheetName val="RC_Code5"/>
      <sheetName val="Form_1005"/>
      <sheetName val="SOC_forDomestic_Subsi5"/>
      <sheetName val="PAJE_13_Support5"/>
      <sheetName val="Prem_EIR5"/>
      <sheetName val="1-Test_of_Details5"/>
      <sheetName val="Consideration_Illustration5"/>
      <sheetName val="Original_Andrew___Data4"/>
      <sheetName val="DATA_4"/>
      <sheetName val="PT_BS4"/>
      <sheetName val="All_Expenses2"/>
      <sheetName val="BAD_DEBTS_EXPENSE2"/>
      <sheetName val="Overview_(100)2"/>
      <sheetName val="STATEMENT_OF_EXP__&amp;_HO_ACCOUNT2"/>
      <sheetName val="service_charge2"/>
      <sheetName val="GAE_Data_Entry2"/>
      <sheetName val="Total_Spend_Per_Category2"/>
      <sheetName val="L3-NE40E"/>
      <sheetName val="E_GC_Australia"/>
      <sheetName val="L3-AAA"/>
      <sheetName val="CD_LC"/>
      <sheetName val="T-Accts"/>
      <sheetName val="Rate &amp; Other Tables"/>
      <sheetName val="Intercompany"/>
      <sheetName val="debtage"/>
      <sheetName val="SCH 2.1"/>
      <sheetName val="Summary (overall)"/>
      <sheetName val="T"/>
      <sheetName val="SUB11250"/>
      <sheetName val="IS2007"/>
      <sheetName val="Additions-10.30"/>
      <sheetName val="STAFF LIST"/>
      <sheetName val="MU"/>
      <sheetName val="PRICE SELECTION"/>
      <sheetName val="rate"/>
      <sheetName val="LIBRARY"/>
      <sheetName val="Interim --&gt; Top"/>
      <sheetName val="data1"/>
      <sheetName val="NNC_assumptions"/>
      <sheetName val="cashflowcomp"/>
      <sheetName val="A-1"/>
      <sheetName val="PRICEVARIANCE"/>
      <sheetName val="Working Pgs"/>
      <sheetName val="MgnRecon"/>
      <sheetName val="Product Cost 1"/>
      <sheetName val="Vol Report 2"/>
      <sheetName val="__傄___☁_蠤Ã_______"/>
      <sheetName val="External_order"/>
      <sheetName val="Option_2"/>
      <sheetName val="Input_SF¿"/>
      <sheetName val="TB_Sept_'04"/>
      <sheetName val="RFDA_Support_T3"/>
      <sheetName val="chicken_meal"/>
      <sheetName val="spaghetti_meal"/>
      <sheetName val="_________G_G___d_"/>
      <sheetName val="[_x"/>
      <sheetName val="[???_x0006"/>
      <sheetName val="[?傄???☁?蠤Ã???????"/>
      <sheetName val="__ꂽ______________"/>
      <sheetName val="__x005"/>
      <sheetName val="___x00"/>
      <sheetName val="[?ꂽ??????????????"/>
      <sheetName val="___"/>
      <sheetName val="__傄__"/>
      <sheetName val="KEYS_CONTRIBUTION"/>
      <sheetName val="E310_Plantation_Hills_"/>
      <sheetName val="P&amp;L_by_Mth"/>
      <sheetName val="2006_FCST"/>
      <sheetName val="External_order1"/>
      <sheetName val="Option_21"/>
      <sheetName val="TB_Sept_'041"/>
      <sheetName val="RFDA_Support_T31"/>
      <sheetName val="chicken_meal1"/>
      <sheetName val="spaghetti_meal1"/>
      <sheetName val="KEYS_CONTRIBUTION1"/>
      <sheetName val="E310_Plantation_Hills_1"/>
      <sheetName val="P&amp;L_by_Mth1"/>
      <sheetName val="2006_FCST1"/>
      <sheetName val="SFP"/>
      <sheetName val="SCI"/>
      <sheetName val="SCE"/>
      <sheetName val="Slip-May"/>
      <sheetName val="ttl-tb"/>
      <sheetName val="BS Process &amp; Approach"/>
      <sheetName val="IS Process &amp; Approach"/>
      <sheetName val="tor-int__expense22"/>
      <sheetName val="mcit_(sb)22"/>
      <sheetName val="ITR_RECON22"/>
      <sheetName val="financial_highlights22"/>
      <sheetName val="key_mgt_ratios22"/>
      <sheetName val="tax_recon22"/>
      <sheetName val="INCOME_TAX22"/>
      <sheetName val="notes_updated22"/>
      <sheetName val="POSTED_ADJ22"/>
      <sheetName val="RF_RE22"/>
      <sheetName val="PASSED_ADJ22"/>
      <sheetName val="analytic_review22"/>
      <sheetName val="FOREX_(2)22"/>
      <sheetName val="LIAB_SHE22"/>
      <sheetName val="list_of_pend_8_25_0322"/>
      <sheetName val="specific_i_d_22"/>
      <sheetName val="list_of_pend_9_1_0322"/>
      <sheetName val="E-1l2_memo22"/>
      <sheetName val="N_memo22"/>
      <sheetName val="U-2l3_memo22"/>
      <sheetName val="Significant_Processes22"/>
      <sheetName val="2006-3_Asia_Reimb22"/>
      <sheetName val="Bertha_Yuen22"/>
      <sheetName val="David_Schaefer22"/>
      <sheetName val="Elise_Lai22"/>
      <sheetName val="Guy_Fulton22"/>
      <sheetName val="Howard_Zhang22"/>
      <sheetName val="Juno_Hwang22"/>
      <sheetName val="Kate_B22"/>
      <sheetName val="Leo_Chen22"/>
      <sheetName val="Marco_Ho22"/>
      <sheetName val="Pius_Ho22"/>
      <sheetName val="Ravi_Hansoty22"/>
      <sheetName val="Sarina_Chau22"/>
      <sheetName val="Suresh_M22"/>
      <sheetName val="RE_recon22"/>
      <sheetName val="wbs_fsa22"/>
      <sheetName val="Profit_&amp;_Loss22"/>
      <sheetName val="Quezon_Ave22"/>
      <sheetName val="Week_122"/>
      <sheetName val="Week_222"/>
      <sheetName val="Week_322"/>
      <sheetName val="Week_422"/>
      <sheetName val="Week_522"/>
      <sheetName val="99_FM_-_NFM22"/>
      <sheetName val="Std_Time_A22"/>
      <sheetName val="Aug_Dump22"/>
      <sheetName val="SAP_Extract22"/>
      <sheetName val="Stock_Div_Accural22"/>
      <sheetName val="translist_(2)22"/>
      <sheetName val="NL290_WGACC_&amp;_DEHYDR_22"/>
      <sheetName val="Foreign_Details22"/>
      <sheetName val="gà_22"/>
      <sheetName val="outside_services,_gen_&amp;_bus_e22"/>
      <sheetName val="Input_SFR22"/>
      <sheetName val="JAN_TRADE_22"/>
      <sheetName val="Interest_Rates22"/>
      <sheetName val="MFO_Lookup22"/>
      <sheetName val="09_30_03_Recon22"/>
      <sheetName val="FA_Movement22"/>
      <sheetName val="Voc_1_VL22"/>
      <sheetName val="Voc_2_VL22"/>
      <sheetName val="SL_VOC22"/>
      <sheetName val="account_name22"/>
      <sheetName val="pcc_niigata22"/>
      <sheetName val="Variance_Report_Reorganized22"/>
      <sheetName val="2-cash_CRAM22"/>
      <sheetName val="2-2022_AP_SUBS22"/>
      <sheetName val="Server_Ratios22"/>
      <sheetName val="Summary_of_AR22"/>
      <sheetName val="Notes_to_Accounts22"/>
      <sheetName val="Int__&amp;_Inv__Details22"/>
      <sheetName val="map-VENDOR_CODE22"/>
      <sheetName val="K513_(2)22"/>
      <sheetName val="Sheet1_(4)22"/>
      <sheetName val="Qry_AssetLocation_(2)22"/>
      <sheetName val="Sheet1_(3)22"/>
      <sheetName val="Sheet1_(2)22"/>
      <sheetName val="Income_Statement22"/>
      <sheetName val="WEEKLY-BUD_INJECTION-BAG-TOTA22"/>
      <sheetName val="FC_switches22"/>
      <sheetName val="US_Codes22"/>
      <sheetName val="SRP_FH22"/>
      <sheetName val="R5_-_PBC_2009_Opex_Schedule20"/>
      <sheetName val="R6_-Interim_PBC_2010_Opex_Sch20"/>
      <sheetName val="R9_-_Interim_Utilities_Exp_TO20"/>
      <sheetName val="R4_-_Interim_Operating_Expens20"/>
      <sheetName val="Specific_Question_Report20"/>
      <sheetName val="POSTED_ŁDJ20"/>
      <sheetName val="Schedule_E18"/>
      <sheetName val="Schedule_A_18"/>
      <sheetName val="Schedule_B18"/>
      <sheetName val="ALL_FW-SOLIDS16"/>
      <sheetName val="A,B,C_Sales_Timing16"/>
      <sheetName val="FDC_FS_CY16"/>
      <sheetName val="FDC_TB_CY16"/>
      <sheetName val="Advertising_&amp;_Marketing16"/>
      <sheetName val="Miscellaneous_Expense16"/>
      <sheetName val="Need_Breakdown16"/>
      <sheetName val="|Needed_Documents16"/>
      <sheetName val="_PAJE1120"/>
      <sheetName val="ExcavationWorks_Type_IV18"/>
      <sheetName val="1|_EWP16"/>
      <sheetName val="6|_NFS16"/>
      <sheetName val="DAILY-BOXES_PACKED-ENTRY16"/>
      <sheetName val="ACTUALSALARIES_AS_OF_050218"/>
      <sheetName val="VP_Lookup16"/>
      <sheetName val="Other_Investment16"/>
      <sheetName val="2201_-_Due_to_Media16"/>
      <sheetName val="2015_Ropax_Sked16"/>
      <sheetName val="2015_Frt_Sked16"/>
      <sheetName val="2014_Sked16"/>
      <sheetName val="2014_Fuel_Prices16"/>
      <sheetName val="REF_CODES16"/>
      <sheetName val="co_1016"/>
      <sheetName val="Store_Plan16"/>
      <sheetName val="Annex_E16"/>
      <sheetName val="3_3_details16"/>
      <sheetName val="YTD_Pivots16"/>
      <sheetName val="POS_INV_971216"/>
      <sheetName val="pos_collection_timeliness16"/>
      <sheetName val="trial_balance16"/>
      <sheetName val="Trnf_frm_ORE16"/>
      <sheetName val="Currency_Converter6"/>
      <sheetName val="sales_and_expenses_summary6"/>
      <sheetName val="Determination_of_Threshold6"/>
      <sheetName val="Tax_Comp6"/>
      <sheetName val="ME_20046"/>
      <sheetName val="RU_Overview6"/>
      <sheetName val="Credit_Card6"/>
      <sheetName val="Codes-Do_not_delete6"/>
      <sheetName val="ClaireMde_Glass6"/>
      <sheetName val="Claire_Mde_Plastics6"/>
      <sheetName val="CAN_COST_SUMMARY6"/>
      <sheetName val="INCOME_TAX_026"/>
      <sheetName val="Net_Trans_Sum6"/>
      <sheetName val="RC_Code6"/>
      <sheetName val="Form_1006"/>
      <sheetName val="SOC_forDomestic_Subsi6"/>
      <sheetName val="PAJE_13_Support6"/>
      <sheetName val="Prem_EIR6"/>
      <sheetName val="Consideration_Illustration6"/>
      <sheetName val="1-Test_of_Details6"/>
      <sheetName val="Overview_(100)3"/>
      <sheetName val="GAE_Data_Entry3"/>
      <sheetName val="STATEMENT_OF_EXP__&amp;_HO_ACCOUNT3"/>
      <sheetName val="All_Expenses3"/>
      <sheetName val="BAD_DEBTS_EXPENSE3"/>
      <sheetName val="service_charge3"/>
      <sheetName val="Total_Spend_Per_Category3"/>
      <sheetName val="Region"/>
      <sheetName val="Macro1"/>
      <sheetName val=".2Lapsing"/>
      <sheetName val="Drop"/>
      <sheetName val="AC Details"/>
      <sheetName val="__x0010____x0004_______Ã_______________"/>
      <sheetName val="_GGd_"/>
      <sheetName val="____Ã_"/>
      <sheetName val="DataForGraph"/>
      <sheetName val="All Chart Data"/>
      <sheetName val="spareparts"/>
      <sheetName val="Trans Type"/>
      <sheetName val="MWC TO"/>
      <sheetName val="25 NI Reconciliation"/>
      <sheetName val="_2Lapsing"/>
      <sheetName val="BSS_GLP_Pricelist"/>
      <sheetName val="_________Ã_______________"/>
      <sheetName val="Table_array"/>
      <sheetName val="PM-TE"/>
      <sheetName val="Vorgaben"/>
      <sheetName val="TB with Adj_2009"/>
      <sheetName val="NEW CODES"/>
      <sheetName val="Elim"/>
      <sheetName val="ASP Database"/>
      <sheetName val="TRADES"/>
      <sheetName val="Relief Fr Royalty"/>
      <sheetName val="Appendix H - Exchange Rates"/>
      <sheetName val="95ARAP"/>
      <sheetName val="Bank"/>
      <sheetName val="B2.1 - CRAM"/>
      <sheetName val="영업.일1"/>
      <sheetName val="판관(용역)"/>
      <sheetName val="原料盘点表"/>
      <sheetName val="期初库存"/>
      <sheetName val="tor-int__expense23"/>
      <sheetName val="mcit_(sb)23"/>
      <sheetName val="ITR_RECON23"/>
      <sheetName val="financial_highlights23"/>
      <sheetName val="key_mgt_ratios23"/>
      <sheetName val="tax_recon23"/>
      <sheetName val="INCOME_TAX23"/>
      <sheetName val="notes_updated23"/>
      <sheetName val="POSTED_ADJ23"/>
      <sheetName val="RF_RE23"/>
      <sheetName val="PASSED_ADJ23"/>
      <sheetName val="analytic_review23"/>
      <sheetName val="FOREX_(2)23"/>
      <sheetName val="LIAB_SHE23"/>
      <sheetName val="list_of_pend_8_25_0323"/>
      <sheetName val="specific_i_d_23"/>
      <sheetName val="list_of_pend_9_1_0323"/>
      <sheetName val="E-1l2_memo23"/>
      <sheetName val="N_memo23"/>
      <sheetName val="U-2l3_memo23"/>
      <sheetName val="Significant_Processes23"/>
      <sheetName val="2006-3_Asia_Reimb23"/>
      <sheetName val="Bertha_Yuen23"/>
      <sheetName val="David_Schaefer23"/>
      <sheetName val="Elise_Lai23"/>
      <sheetName val="Guy_Fulton23"/>
      <sheetName val="Howard_Zhang23"/>
      <sheetName val="Juno_Hwang23"/>
      <sheetName val="Kate_B23"/>
      <sheetName val="Leo_Chen23"/>
      <sheetName val="Marco_Ho23"/>
      <sheetName val="Pius_Ho23"/>
      <sheetName val="Ravi_Hansoty23"/>
      <sheetName val="Sarina_Chau23"/>
      <sheetName val="Suresh_M23"/>
      <sheetName val="RE_recon23"/>
      <sheetName val="wbs_fsa23"/>
      <sheetName val="Profit_&amp;_Loss23"/>
      <sheetName val="Quezon_Ave23"/>
      <sheetName val="Week_123"/>
      <sheetName val="Week_223"/>
      <sheetName val="Week_323"/>
      <sheetName val="Week_423"/>
      <sheetName val="Week_523"/>
      <sheetName val="99_FM_-_NFM23"/>
      <sheetName val="Std_Time_A23"/>
      <sheetName val="Aug_Dump23"/>
      <sheetName val="SAP_Extract23"/>
      <sheetName val="Stock_Div_Accural23"/>
      <sheetName val="translist_(2)23"/>
      <sheetName val="NL290_WGACC_&amp;_DEHYDR_23"/>
      <sheetName val="Foreign_Details23"/>
      <sheetName val="gà_23"/>
      <sheetName val="outside_services,_gen_&amp;_bus_e23"/>
      <sheetName val="Input_SFR23"/>
      <sheetName val="JAN_TRADE_23"/>
      <sheetName val="Interest_Rates23"/>
      <sheetName val="MFO_Lookup23"/>
      <sheetName val="09_30_03_Recon23"/>
      <sheetName val="FA_Movement23"/>
      <sheetName val="Voc_1_VL23"/>
      <sheetName val="Voc_2_VL23"/>
      <sheetName val="SL_VOC23"/>
      <sheetName val="account_name23"/>
      <sheetName val="pcc_niigata23"/>
      <sheetName val="Variance_Report_Reorganized23"/>
      <sheetName val="2-cash_CRAM23"/>
      <sheetName val="2-2022_AP_SUBS23"/>
      <sheetName val="Server_Ratios23"/>
      <sheetName val="Summary_of_AR23"/>
      <sheetName val="Notes_to_Accounts23"/>
      <sheetName val="Int__&amp;_Inv__Details23"/>
      <sheetName val="map-VENDOR_CODE23"/>
      <sheetName val="K513_(2)23"/>
      <sheetName val="Sheet1_(4)23"/>
      <sheetName val="Qry_AssetLocation_(2)23"/>
      <sheetName val="Sheet1_(3)23"/>
      <sheetName val="Sheet1_(2)23"/>
      <sheetName val="Income_Statement23"/>
      <sheetName val="WEEKLY-BUD_INJECTION-BAG-TOTA23"/>
      <sheetName val="FC_switches23"/>
      <sheetName val="US_Codes23"/>
      <sheetName val="SRP_FH23"/>
      <sheetName val="R5_-_PBC_2009_Opex_Schedule21"/>
      <sheetName val="R6_-Interim_PBC_2010_Opex_Sch21"/>
      <sheetName val="R9_-_Interim_Utilities_Exp_TO21"/>
      <sheetName val="R4_-_Interim_Operating_Expens21"/>
      <sheetName val="Specific_Question_Report21"/>
      <sheetName val="POSTED_ŁDJ21"/>
      <sheetName val="Schedule_E19"/>
      <sheetName val="Schedule_A_19"/>
      <sheetName val="Schedule_B19"/>
      <sheetName val="ALL_FW-SOLIDS17"/>
      <sheetName val="A,B,C_Sales_Timing17"/>
      <sheetName val="FDC_FS_CY17"/>
      <sheetName val="FDC_TB_CY17"/>
      <sheetName val="Advertising_&amp;_Marketing17"/>
      <sheetName val="Miscellaneous_Expense17"/>
      <sheetName val="Need_Breakdown17"/>
      <sheetName val="|Needed_Documents17"/>
      <sheetName val="_PAJE1121"/>
      <sheetName val="ExcavationWorks_Type_IV19"/>
      <sheetName val="1|_EWP17"/>
      <sheetName val="6|_NFS17"/>
      <sheetName val="DAILY-BOXES_PACKED-ENTRY17"/>
      <sheetName val="ACTUALSALARIES_AS_OF_050219"/>
      <sheetName val="VP_Lookup17"/>
      <sheetName val="Other_Investment17"/>
      <sheetName val="2201_-_Due_to_Media17"/>
      <sheetName val="2015_Ropax_Sked17"/>
      <sheetName val="2015_Frt_Sked17"/>
      <sheetName val="2014_Sked17"/>
      <sheetName val="2014_Fuel_Prices17"/>
      <sheetName val="REF_CODES17"/>
      <sheetName val="co_1017"/>
      <sheetName val="Store_Plan17"/>
      <sheetName val="Annex_E17"/>
      <sheetName val="3_3_details17"/>
      <sheetName val="YTD_Pivots17"/>
      <sheetName val="POS_INV_971217"/>
      <sheetName val="pos_collection_timeliness17"/>
      <sheetName val="trial_balance17"/>
      <sheetName val="Trnf_frm_ORE17"/>
      <sheetName val="Currency_Converter7"/>
      <sheetName val="sales_and_expenses_summary7"/>
      <sheetName val="Determination_of_Threshold7"/>
      <sheetName val="Tax_Comp7"/>
      <sheetName val="ME_20047"/>
      <sheetName val="RU_Overview7"/>
      <sheetName val="Credit_Card7"/>
      <sheetName val="Codes-Do_not_delete7"/>
      <sheetName val="ClaireMde_Glass7"/>
      <sheetName val="Claire_Mde_Plastics7"/>
      <sheetName val="CAN_COST_SUMMARY7"/>
      <sheetName val="INCOME_TAX_027"/>
      <sheetName val="Net_Trans_Sum7"/>
      <sheetName val="RC_Code7"/>
      <sheetName val="Form_1007"/>
      <sheetName val="SOC_forDomestic_Subsi7"/>
      <sheetName val="PAJE_13_Support7"/>
      <sheetName val="Prem_EIR7"/>
      <sheetName val="Consideration_Illustration7"/>
      <sheetName val="1-Test_of_Details7"/>
      <sheetName val="Overview_(100)4"/>
      <sheetName val="GAE_Data_Entry4"/>
      <sheetName val="STATEMENT_OF_EXP__&amp;_HO_ACCOUNT4"/>
      <sheetName val="All_Expenses4"/>
      <sheetName val="BAD_DEBTS_EXPENSE4"/>
      <sheetName val="service_charge4"/>
      <sheetName val="Total_Spend_Per_Category4"/>
      <sheetName val="tor-int__expense24"/>
      <sheetName val="mcit_(sb)24"/>
      <sheetName val="ITR_RECON24"/>
      <sheetName val="financial_highlights24"/>
      <sheetName val="key_mgt_ratios24"/>
      <sheetName val="tax_recon24"/>
      <sheetName val="INCOME_TAX24"/>
      <sheetName val="notes_updated24"/>
      <sheetName val="POSTED_ADJ24"/>
      <sheetName val="RF_RE24"/>
      <sheetName val="PASSED_ADJ24"/>
      <sheetName val="analytic_review24"/>
      <sheetName val="FOREX_(2)24"/>
      <sheetName val="LIAB_SHE24"/>
      <sheetName val="list_of_pend_8_25_0324"/>
      <sheetName val="specific_i_d_24"/>
      <sheetName val="list_of_pend_9_1_0324"/>
      <sheetName val="E-1l2_memo24"/>
      <sheetName val="N_memo24"/>
      <sheetName val="U-2l3_memo24"/>
      <sheetName val="Significant_Processes24"/>
      <sheetName val="2006-3_Asia_Reimb24"/>
      <sheetName val="Bertha_Yuen24"/>
      <sheetName val="David_Schaefer24"/>
      <sheetName val="Elise_Lai24"/>
      <sheetName val="Guy_Fulton24"/>
      <sheetName val="Howard_Zhang24"/>
      <sheetName val="Juno_Hwang24"/>
      <sheetName val="Kate_B24"/>
      <sheetName val="Leo_Chen24"/>
      <sheetName val="Marco_Ho24"/>
      <sheetName val="Pius_Ho24"/>
      <sheetName val="Ravi_Hansoty24"/>
      <sheetName val="Sarina_Chau24"/>
      <sheetName val="Suresh_M24"/>
      <sheetName val="RE_recon24"/>
      <sheetName val="wbs_fsa24"/>
      <sheetName val="Profit_&amp;_Loss24"/>
      <sheetName val="Quezon_Ave24"/>
      <sheetName val="Week_124"/>
      <sheetName val="Week_224"/>
      <sheetName val="Week_324"/>
      <sheetName val="Week_424"/>
      <sheetName val="Week_524"/>
      <sheetName val="99_FM_-_NFM24"/>
      <sheetName val="Std_Time_A24"/>
      <sheetName val="Aug_Dump24"/>
      <sheetName val="SAP_Extract24"/>
      <sheetName val="Stock_Div_Accural24"/>
      <sheetName val="translist_(2)24"/>
      <sheetName val="NL290_WGACC_&amp;_DEHYDR_24"/>
      <sheetName val="Foreign_Details24"/>
      <sheetName val="gà_24"/>
      <sheetName val="outside_services,_gen_&amp;_bus_e24"/>
      <sheetName val="Input_SFR24"/>
      <sheetName val="JAN_TRADE_24"/>
      <sheetName val="Interest_Rates24"/>
      <sheetName val="MFO_Lookup24"/>
      <sheetName val="09_30_03_Recon24"/>
      <sheetName val="FA_Movement24"/>
      <sheetName val="Voc_1_VL24"/>
      <sheetName val="Voc_2_VL24"/>
      <sheetName val="SL_VOC24"/>
      <sheetName val="account_name24"/>
      <sheetName val="pcc_niigata24"/>
      <sheetName val="Variance_Report_Reorganized24"/>
      <sheetName val="2-cash_CRAM24"/>
      <sheetName val="2-2022_AP_SUBS24"/>
      <sheetName val="Server_Ratios24"/>
      <sheetName val="Summary_of_AR24"/>
      <sheetName val="Notes_to_Accounts24"/>
      <sheetName val="Int__&amp;_Inv__Details24"/>
      <sheetName val="map-VENDOR_CODE24"/>
      <sheetName val="K513_(2)24"/>
      <sheetName val="Sheet1_(4)24"/>
      <sheetName val="Qry_AssetLocation_(2)24"/>
      <sheetName val="Sheet1_(3)24"/>
      <sheetName val="Sheet1_(2)24"/>
      <sheetName val="Income_Statement24"/>
      <sheetName val="WEEKLY-BUD_INJECTION-BAG-TOTA24"/>
      <sheetName val="FC_switches24"/>
      <sheetName val="US_Codes24"/>
      <sheetName val="SRP_FH24"/>
      <sheetName val="R5_-_PBC_2009_Opex_Schedule22"/>
      <sheetName val="R6_-Interim_PBC_2010_Opex_Sch22"/>
      <sheetName val="R9_-_Interim_Utilities_Exp_TO22"/>
      <sheetName val="R4_-_Interim_Operating_Expens22"/>
      <sheetName val="Specific_Question_Report22"/>
      <sheetName val="POSTED_ŁDJ22"/>
      <sheetName val="Schedule_E20"/>
      <sheetName val="Schedule_A_20"/>
      <sheetName val="Schedule_B20"/>
      <sheetName val="ALL_FW-SOLIDS18"/>
      <sheetName val="A,B,C_Sales_Timing18"/>
      <sheetName val="FDC_FS_CY18"/>
      <sheetName val="FDC_TB_CY18"/>
      <sheetName val="Advertising_&amp;_Marketing18"/>
      <sheetName val="Miscellaneous_Expense18"/>
      <sheetName val="Need_Breakdown18"/>
      <sheetName val="|Needed_Documents18"/>
      <sheetName val="_PAJE1122"/>
      <sheetName val="ExcavationWorks_Type_IV20"/>
      <sheetName val="1|_EWP18"/>
      <sheetName val="6|_NFS18"/>
      <sheetName val="Other_Investment18"/>
      <sheetName val="2201_-_Due_to_Media18"/>
      <sheetName val="ACTUALSALARIES_AS_OF_050220"/>
      <sheetName val="VP_Lookup18"/>
      <sheetName val="DAILY-BOXES_PACKED-ENTRY18"/>
      <sheetName val="2015_Ropax_Sked18"/>
      <sheetName val="2015_Frt_Sked18"/>
      <sheetName val="2014_Sked18"/>
      <sheetName val="2014_Fuel_Prices18"/>
      <sheetName val="REF_CODES18"/>
      <sheetName val="co_1018"/>
      <sheetName val="Store_Plan18"/>
      <sheetName val="Annex_E18"/>
      <sheetName val="3_3_details18"/>
      <sheetName val="YTD_Pivots18"/>
      <sheetName val="POS_INV_971218"/>
      <sheetName val="pos_collection_timeliness18"/>
      <sheetName val="trial_balance18"/>
      <sheetName val="Trnf_frm_ORE18"/>
      <sheetName val="Currency_Converter8"/>
      <sheetName val="sales_and_expenses_summary8"/>
      <sheetName val="Determination_of_Threshold8"/>
      <sheetName val="Tax_Comp8"/>
      <sheetName val="ME_20048"/>
      <sheetName val="RU_Overview8"/>
      <sheetName val="Credit_Card8"/>
      <sheetName val="Codes-Do_not_delete8"/>
      <sheetName val="ClaireMde_Glass8"/>
      <sheetName val="Claire_Mde_Plastics8"/>
      <sheetName val="CAN_COST_SUMMARY8"/>
      <sheetName val="INCOME_TAX_028"/>
      <sheetName val="Net_Trans_Sum8"/>
      <sheetName val="RC_Code8"/>
      <sheetName val="Form_1008"/>
      <sheetName val="SOC_forDomestic_Subsi8"/>
      <sheetName val="PAJE_13_Support8"/>
      <sheetName val="Prem_EIR8"/>
      <sheetName val="Consideration_Illustration8"/>
      <sheetName val="1-Test_of_Details8"/>
      <sheetName val="Original_Andrew___Data5"/>
      <sheetName val="DATA_5"/>
      <sheetName val="PT_BS5"/>
      <sheetName val="Overview_(100)5"/>
      <sheetName val="GAE_Data_Entry5"/>
      <sheetName val="STATEMENT_OF_EXP__&amp;_HO_ACCOUNT5"/>
      <sheetName val="All_Expenses5"/>
      <sheetName val="BAD_DEBTS_EXPENSE5"/>
      <sheetName val="service_charge5"/>
      <sheetName val="Total_Spend_Per_Category5"/>
      <sheetName val="tor-int__expense25"/>
      <sheetName val="mcit_(sb)25"/>
      <sheetName val="ITR_RECON25"/>
      <sheetName val="financial_highlights25"/>
      <sheetName val="key_mgt_ratios25"/>
      <sheetName val="tax_recon25"/>
      <sheetName val="INCOME_TAX25"/>
      <sheetName val="notes_updated25"/>
      <sheetName val="POSTED_ADJ25"/>
      <sheetName val="RF_RE25"/>
      <sheetName val="PASSED_ADJ25"/>
      <sheetName val="analytic_review25"/>
      <sheetName val="FOREX_(2)25"/>
      <sheetName val="E-1l2_memo25"/>
      <sheetName val="N_memo25"/>
      <sheetName val="U-2l3_memo25"/>
      <sheetName val="LIAB_SHE25"/>
      <sheetName val="list_of_pend_8_25_0325"/>
      <sheetName val="specific_i_d_25"/>
      <sheetName val="list_of_pend_9_1_0325"/>
      <sheetName val="2006-3_Asia_Reimb25"/>
      <sheetName val="Bertha_Yuen25"/>
      <sheetName val="David_Schaefer25"/>
      <sheetName val="Elise_Lai25"/>
      <sheetName val="Guy_Fulton25"/>
      <sheetName val="Howard_Zhang25"/>
      <sheetName val="Juno_Hwang25"/>
      <sheetName val="Kate_B25"/>
      <sheetName val="Leo_Chen25"/>
      <sheetName val="Marco_Ho25"/>
      <sheetName val="Pius_Ho25"/>
      <sheetName val="Ravi_Hansoty25"/>
      <sheetName val="Sarina_Chau25"/>
      <sheetName val="Suresh_M25"/>
      <sheetName val="Significant_Processes25"/>
      <sheetName val="RE_recon25"/>
      <sheetName val="wbs_fsa25"/>
      <sheetName val="Profit_&amp;_Loss25"/>
      <sheetName val="Quezon_Ave25"/>
      <sheetName val="Week_125"/>
      <sheetName val="Week_225"/>
      <sheetName val="Week_325"/>
      <sheetName val="Week_425"/>
      <sheetName val="Week_525"/>
      <sheetName val="99_FM_-_NFM25"/>
      <sheetName val="Std_Time_A25"/>
      <sheetName val="Aug_Dump25"/>
      <sheetName val="SAP_Extract25"/>
      <sheetName val="Stock_Div_Accural25"/>
      <sheetName val="translist_(2)25"/>
      <sheetName val="Variance_Report_Reorganized25"/>
      <sheetName val="NL290_WGACC_&amp;_DEHYDR_25"/>
      <sheetName val="account_name25"/>
      <sheetName val="gà_25"/>
      <sheetName val="09_30_03_Recon25"/>
      <sheetName val="FA_Movement25"/>
      <sheetName val="2-cash_CRAM25"/>
      <sheetName val="2-2022_AP_SUBS25"/>
      <sheetName val="Foreign_Details25"/>
      <sheetName val="Server_Ratios25"/>
      <sheetName val="outside_services,_gen_&amp;_bus_e25"/>
      <sheetName val="Input_SFR25"/>
      <sheetName val="JAN_TRADE_25"/>
      <sheetName val="Notes_to_Accounts25"/>
      <sheetName val="pcc_niigata25"/>
      <sheetName val="Int__&amp;_Inv__Details25"/>
      <sheetName val="Summary_of_AR25"/>
      <sheetName val="Voc_1_VL25"/>
      <sheetName val="Voc_2_VL25"/>
      <sheetName val="SL_VOC25"/>
      <sheetName val="Interest_Rates25"/>
      <sheetName val="MFO_Lookup25"/>
      <sheetName val="map-VENDOR_CODE25"/>
      <sheetName val="WEEKLY-BUD_INJECTION-BAG-TOTA25"/>
      <sheetName val="K513_(2)25"/>
      <sheetName val="Sheet1_(4)25"/>
      <sheetName val="Qry_AssetLocation_(2)25"/>
      <sheetName val="Sheet1_(3)25"/>
      <sheetName val="Sheet1_(2)25"/>
      <sheetName val="Income_Statement25"/>
      <sheetName val="US_Codes25"/>
      <sheetName val="Schedule_E21"/>
      <sheetName val="Schedule_A_21"/>
      <sheetName val="Schedule_B21"/>
      <sheetName val="SRP_FH25"/>
      <sheetName val="FC_switches25"/>
      <sheetName val="ExcavationWorks_Type_IV21"/>
      <sheetName val="ALL_FW-SOLIDS19"/>
      <sheetName val="A,B,C_Sales_Timing19"/>
      <sheetName val="R5_-_PBC_2009_Opex_Schedule23"/>
      <sheetName val="R6_-Interim_PBC_2010_Opex_Sch23"/>
      <sheetName val="R9_-_Interim_Utilities_Exp_TO23"/>
      <sheetName val="R4_-_Interim_Operating_Expens23"/>
      <sheetName val="Specific_Question_Report23"/>
      <sheetName val="POSTED_ŁDJ23"/>
      <sheetName val="FDC_FS_CY19"/>
      <sheetName val="FDC_TB_CY19"/>
      <sheetName val="Advertising_&amp;_Marketing19"/>
      <sheetName val="Miscellaneous_Expense19"/>
      <sheetName val="Need_Breakdown19"/>
      <sheetName val="|Needed_Documents19"/>
      <sheetName val="_PAJE1123"/>
      <sheetName val="1|_EWP19"/>
      <sheetName val="6|_NFS19"/>
      <sheetName val="Other_Investment19"/>
      <sheetName val="2201_-_Due_to_Media19"/>
      <sheetName val="ACTUALSALARIES_AS_OF_050221"/>
      <sheetName val="DAILY-BOXES_PACKED-ENTRY19"/>
      <sheetName val="VP_Lookup19"/>
      <sheetName val="2015_Ropax_Sked19"/>
      <sheetName val="2015_Frt_Sked19"/>
      <sheetName val="2014_Sked19"/>
      <sheetName val="2014_Fuel_Prices19"/>
      <sheetName val="REF_CODES19"/>
      <sheetName val="co_1019"/>
      <sheetName val="Store_Plan19"/>
      <sheetName val="Annex_E19"/>
      <sheetName val="3_3_details19"/>
      <sheetName val="YTD_Pivots19"/>
      <sheetName val="trial_balance19"/>
      <sheetName val="Trnf_frm_ORE19"/>
      <sheetName val="POS_INV_971219"/>
      <sheetName val="pos_collection_timeliness19"/>
      <sheetName val="Currency_Converter9"/>
      <sheetName val="sales_and_expenses_summary9"/>
      <sheetName val="Determination_of_Threshold9"/>
      <sheetName val="Tax_Comp9"/>
      <sheetName val="ME_20049"/>
      <sheetName val="RU_Overview9"/>
      <sheetName val="Credit_Card9"/>
      <sheetName val="Codes-Do_not_delete9"/>
      <sheetName val="ClaireMde_Glass9"/>
      <sheetName val="Claire_Mde_Plastics9"/>
      <sheetName val="CAN_COST_SUMMARY9"/>
      <sheetName val="INCOME_TAX_029"/>
      <sheetName val="Net_Trans_Sum9"/>
      <sheetName val="RC_Code9"/>
      <sheetName val="Form_1009"/>
      <sheetName val="SOC_forDomestic_Subsi9"/>
      <sheetName val="PAJE_13_Support9"/>
      <sheetName val="Prem_EIR9"/>
      <sheetName val="Consideration_Illustration9"/>
      <sheetName val="1-Test_of_Details9"/>
      <sheetName val="Original_Andrew___Data6"/>
      <sheetName val="DATA_6"/>
      <sheetName val="PT_BS6"/>
      <sheetName val="Overview_(100)6"/>
      <sheetName val="GAE_Data_Entry6"/>
      <sheetName val="STATEMENT_OF_EXP__&amp;_HO_ACCOUNT6"/>
      <sheetName val="All_Expenses6"/>
      <sheetName val="BAD_DEBTS_EXPENSE6"/>
      <sheetName val="service_charge6"/>
      <sheetName val="Total_Spend_Per_Category6"/>
      <sheetName val="WAO Classification"/>
      <sheetName val="ATM"/>
      <sheetName val="Working_Pgs"/>
      <sheetName val="Vari_by_Vendor"/>
      <sheetName val="trade_(2)"/>
      <sheetName val="C-For Settlement"/>
      <sheetName val="Non_Depreciable"/>
      <sheetName val="Asset Classes"/>
      <sheetName val="C-Additions"/>
      <sheetName val="C-Depreciable"/>
      <sheetName val="Params"/>
      <sheetName val="Gia vat tu"/>
      <sheetName val="G_Adv to OE"/>
      <sheetName val="BSNOTE03"/>
      <sheetName val="PURCHASES"/>
      <sheetName val="Weekdata"/>
      <sheetName val="GeneralInfo"/>
      <sheetName val="EQ"/>
      <sheetName val="01| ATLP"/>
      <sheetName val=""/>
      <sheetName val="TAP MONITORING"/>
      <sheetName val="Sprint Intercarrier Pricing"/>
      <sheetName val="Library Procedures"/>
      <sheetName val="VENDORS"/>
      <sheetName val="INDEX"/>
      <sheetName val="E-Lead"/>
      <sheetName val="Epiq GmbH"/>
      <sheetName val="Basic_Information"/>
      <sheetName val="Ex Rate"/>
      <sheetName val="Setup"/>
      <sheetName val="[_x0010__x0000__x00"/>
      <sheetName val="[_x0010_?_x0010_?_x"/>
      <sheetName val="[_x0010__x0000_傄_x0"/>
      <sheetName val="[_x0010_?傄_x0004_??"/>
      <sheetName val="__x0010__ꂽ_x0004___"/>
      <sheetName val="__x005f_x0010__ꂽ_x0"/>
      <sheetName val="[_x0010__x0000_ꂽ_x0"/>
      <sheetName val="[_x005f_x0010__x005"/>
      <sheetName val="[_x005f_x0010_?_x00"/>
      <sheetName val="__x0010__傄_x0"/>
      <sheetName val="semi"/>
      <sheetName val="Variance"/>
      <sheetName val="minced"/>
      <sheetName val="Timaru Chips"/>
      <sheetName val="Tim Milling"/>
      <sheetName val="Phase 6"/>
      <sheetName val="Cash Flows (2011)"/>
      <sheetName val="[_x005f_x005f_x005f_x005f_x005f_x005f_x005f_x0010_?傄_x0"/>
      <sheetName val="FDC TB C_x0000_"/>
      <sheetName val="FDC TB C"/>
      <sheetName val="Salary Data"/>
      <sheetName val="Hire Date"/>
      <sheetName val="Resignation Date"/>
      <sheetName val="_2Lapsing1"/>
      <sheetName val="BSS_GLP_Pricelist1"/>
      <sheetName val="Jan2001 cc rollup rf"/>
      <sheetName val="GS VP table"/>
      <sheetName val="STATS"/>
      <sheetName val="UK"/>
      <sheetName val="AMORTIZE(Bldg &amp; Land)"/>
      <sheetName val="Template4444"/>
      <sheetName val="ETD"/>
      <sheetName val="Cons"/>
      <sheetName val="discode"/>
      <sheetName val="Qry_AssetLocation_(2_x0005_"/>
      <sheetName val="ô"/>
      <sheetName val="_傄_"/>
      <sheetName val="_ꂽ_"/>
      <sheetName val="[傄_"/>
      <sheetName val="[ꂽ_"/>
      <sheetName val="_傄_x0"/>
      <sheetName val="_ꂽ_x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refreshError="1"/>
      <sheetData sheetId="452" refreshError="1"/>
      <sheetData sheetId="453" refreshError="1"/>
      <sheetData sheetId="454" refreshError="1"/>
      <sheetData sheetId="455" refreshError="1"/>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refreshError="1"/>
      <sheetData sheetId="572" refreshError="1"/>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sheetData sheetId="711" refreshError="1"/>
      <sheetData sheetId="712" refreshError="1"/>
      <sheetData sheetId="713" refreshError="1"/>
      <sheetData sheetId="714" refreshError="1"/>
      <sheetData sheetId="715"/>
      <sheetData sheetId="716"/>
      <sheetData sheetId="717"/>
      <sheetData sheetId="718"/>
      <sheetData sheetId="719"/>
      <sheetData sheetId="720"/>
      <sheetData sheetId="721"/>
      <sheetData sheetId="722"/>
      <sheetData sheetId="723"/>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sheetData sheetId="786"/>
      <sheetData sheetId="787" refreshError="1"/>
      <sheetData sheetId="788" refreshError="1"/>
      <sheetData sheetId="789" refreshError="1"/>
      <sheetData sheetId="790" refreshError="1"/>
      <sheetData sheetId="791" refreshError="1"/>
      <sheetData sheetId="792"/>
      <sheetData sheetId="793" refreshError="1"/>
      <sheetData sheetId="794" refreshError="1"/>
      <sheetData sheetId="795" refreshError="1"/>
      <sheetData sheetId="796" refreshError="1"/>
      <sheetData sheetId="797" refreshError="1"/>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refreshError="1"/>
      <sheetData sheetId="1880" refreshError="1"/>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refreshError="1"/>
      <sheetData sheetId="1895" refreshError="1"/>
      <sheetData sheetId="1896" refreshError="1"/>
      <sheetData sheetId="1897" refreshError="1"/>
      <sheetData sheetId="1898" refreshError="1"/>
      <sheetData sheetId="1899" refreshError="1"/>
      <sheetData sheetId="1900" refreshError="1"/>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sheetData sheetId="274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sheetData sheetId="3443"/>
      <sheetData sheetId="3444"/>
      <sheetData sheetId="3445"/>
      <sheetData sheetId="3446"/>
      <sheetData sheetId="3447"/>
      <sheetData sheetId="3448"/>
      <sheetData sheetId="3449"/>
      <sheetData sheetId="3450" refreshError="1"/>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refreshError="1"/>
      <sheetData sheetId="3475" refreshError="1"/>
      <sheetData sheetId="3476" refreshError="1"/>
      <sheetData sheetId="3477" refreshError="1"/>
      <sheetData sheetId="3478" refreshError="1"/>
      <sheetData sheetId="3479" refreshError="1"/>
      <sheetData sheetId="3480" refreshError="1"/>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sheetData sheetId="3646"/>
      <sheetData sheetId="3647"/>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refreshError="1"/>
      <sheetData sheetId="4122" refreshError="1"/>
      <sheetData sheetId="4123"/>
      <sheetData sheetId="4124"/>
      <sheetData sheetId="4125"/>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sheetData sheetId="4169"/>
      <sheetData sheetId="4170"/>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sheetData sheetId="4180" refreshError="1"/>
      <sheetData sheetId="4181" refreshError="1"/>
      <sheetData sheetId="4182" refreshError="1"/>
      <sheetData sheetId="4183" refreshError="1"/>
      <sheetData sheetId="4184" refreshError="1"/>
      <sheetData sheetId="4185" refreshError="1"/>
      <sheetData sheetId="4186"/>
      <sheetData sheetId="4187"/>
      <sheetData sheetId="4188"/>
      <sheetData sheetId="4189"/>
      <sheetData sheetId="4190"/>
      <sheetData sheetId="4191"/>
      <sheetData sheetId="419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sheetData sheetId="1"/>
      <sheetData sheetId="2" refreshError="1"/>
      <sheetData sheetId="3" refreshError="1"/>
      <sheetData sheetId="4"/>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 val="Main"/>
      <sheetName val="PS2"/>
      <sheetName val="PS4"/>
      <sheetName val="RBC-x17"/>
      <sheetName val="p1"/>
      <sheetName val="Links"/>
      <sheetName val="Lead (Orig)"/>
      <sheetName val="Page 1"/>
      <sheetName val="C"/>
      <sheetName val="B"/>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 Reserves"/>
      <sheetName val="MLIC Reserves"/>
      <sheetName val="MCB Reserves"/>
      <sheetName val="MP D&amp;U"/>
      <sheetName val="MLIC D&amp;U"/>
      <sheetName val="MCB D&amp;U"/>
      <sheetName val="MP IBNR"/>
      <sheetName val="MLIC IBNR"/>
      <sheetName val="MCB IBNR"/>
      <sheetName val="MP Div Provision"/>
      <sheetName val="MCB Div Provis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over Page"/>
      <sheetName val="(p.1) Company Information"/>
      <sheetName val="(p.2) Assets"/>
      <sheetName val="AIR calc"/>
      <sheetName val="Analysis of Inc. in Reserves"/>
      <sheetName val="Exhibit 8"/>
      <sheetName val="Exhibit 8A,9,10"/>
      <sheetName val="Exhibit 12 (abr)"/>
      <sheetName val="Exhibit 14"/>
      <sheetName val="Exhibit 15"/>
      <sheetName val="Exhibit 16"/>
      <sheetName val="Summary of Ins. Pols"/>
      <sheetName val="Schedule N"/>
      <sheetName val="Schedule O"/>
      <sheetName val="Schedule P"/>
      <sheetName val="Schedule Q"/>
      <sheetName val="Schedule R"/>
      <sheetName val="Market Segment"/>
      <sheetName val="Exh 1"/>
      <sheetName val="24"/>
      <sheetName val="PS2"/>
      <sheetName val="PS4"/>
      <sheetName val="RBC-x17"/>
      <sheetName val="p1"/>
      <sheetName val="Links"/>
      <sheetName val="Lead (Ori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 Reserves"/>
      <sheetName val="MLIC Reserves"/>
      <sheetName val="MCB Reserves"/>
      <sheetName val="MP D&amp;U"/>
      <sheetName val="MLIC D&amp;U"/>
      <sheetName val="MCB D&amp;U"/>
      <sheetName val="MP IBNR"/>
      <sheetName val="MLIC IBNR"/>
      <sheetName val="MCB IBNR"/>
      <sheetName val="MP Div Provision"/>
      <sheetName val="MCB Div Provis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IS-FRONT OFFICE"/>
      <sheetName val="IS-BRANCHES"/>
      <sheetName val="IS-DEARBORN"/>
      <sheetName val="IS-RETAIL"/>
      <sheetName val="IS-CORP-Local"/>
      <sheetName val="IS-CORP-IPB"/>
      <sheetName val="IS-CORPORATE"/>
      <sheetName val="IS-CONSO"/>
      <sheetName val="OPEX CONSO"/>
      <sheetName val="OPEX Corporate"/>
      <sheetName val="OPEX Retail"/>
      <sheetName val="OPEX Dearborn"/>
      <sheetName val="OPEX Branches"/>
      <sheetName val="OPEX Front Office"/>
      <sheetName val="OPEX Repair &amp; Recovery Unit"/>
      <sheetName val="OPEX Shared)"/>
      <sheetName val="Balance Sheet In-house"/>
      <sheetName val="Cash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over Page"/>
      <sheetName val="(p.1) Company Information"/>
      <sheetName val="(p.2) Assets"/>
      <sheetName val="AIR calc"/>
      <sheetName val="Analysis of Inc. in Reserves"/>
      <sheetName val="Exhibit 8"/>
      <sheetName val="Exhibit 8A,9,10"/>
      <sheetName val="Exhibit 12 (abr)"/>
      <sheetName val="Exhibit 14"/>
      <sheetName val="Exhibit 15"/>
      <sheetName val="Exhibit 16"/>
      <sheetName val="Summary of Ins. Pols"/>
      <sheetName val="Schedule N"/>
      <sheetName val="Schedule O"/>
      <sheetName val="Schedule P"/>
      <sheetName val="Schedule Q"/>
      <sheetName val="Schedule R"/>
      <sheetName val="Market Seg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et DUE&amp;UNCOLLECTED-10-2K6"/>
      <sheetName val="credit life with &gt;12 loan term"/>
      <sheetName val="nov2k5"/>
      <sheetName val="dec2k5"/>
      <sheetName val="OCT2k6"/>
      <sheetName val="SEP2k6"/>
      <sheetName val="AUG2k6"/>
      <sheetName val="JUL2k6"/>
      <sheetName val="JUN2K6"/>
      <sheetName val="MAY2K6"/>
      <sheetName val="APR2k6"/>
      <sheetName val="MAR2k6"/>
      <sheetName val="FEB2k6"/>
      <sheetName val="JAN2k6"/>
      <sheetName val="LIST OF ACCOUNTS"/>
      <sheetName val="LIST OF ACCOUNT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egacy_fulpd"/>
      <sheetName val="fulpd05"/>
      <sheetName val="activ05"/>
      <sheetName val="laps05"/>
      <sheetName val="resfact"/>
      <sheetName val="ffi_tv"/>
    </sheetNames>
    <sheetDataSet>
      <sheetData sheetId="0" refreshError="1"/>
      <sheetData sheetId="1"/>
      <sheetData sheetId="2"/>
      <sheetData sheetId="3"/>
      <sheetData sheetId="4"/>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MHI Pols"/>
      <sheetName val="Sales-AXA"/>
      <sheetName val="Sales-AC&amp;L"/>
      <sheetName val="NMMT"/>
      <sheetName val="Disc Ratio"/>
      <sheetName val="No. Pols"/>
      <sheetName val="ThisYr"/>
      <sheetName val="Last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
      <sheetName val="M"/>
      <sheetName val="N"/>
      <sheetName val="RBC"/>
      <sheetName val="S"/>
      <sheetName val="IS"/>
      <sheetName val="A"/>
      <sheetName val="ratio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CH1"/>
      <sheetName val="SCH2"/>
      <sheetName val="SCH3"/>
      <sheetName val="SCH4"/>
      <sheetName val="SCH5"/>
      <sheetName val="SCH6a"/>
      <sheetName val="SCH6b"/>
      <sheetName val="SCH6c"/>
      <sheetName val="SCH7"/>
      <sheetName val="SCH8"/>
      <sheetName val="SCH9"/>
      <sheetName val="SCH10"/>
      <sheetName val="SCH11"/>
      <sheetName val="SCH12"/>
      <sheetName val="SCH13"/>
      <sheetName val="SCH14"/>
      <sheetName val="SCH15"/>
      <sheetName val="SCH16"/>
      <sheetName val="APPI"/>
      <sheetName val="tb"/>
      <sheetName val="is"/>
      <sheetName val="actual-is"/>
      <sheetName val="actual-bs"/>
      <sheetName val="expmo"/>
      <sheetName val="expytd"/>
      <sheetName val="initial"/>
      <sheetName val="FS"/>
      <sheetName val="02sched"/>
      <sheetName val="ms"/>
      <sheetName val="ms-phisix"/>
      <sheetName val="collval.sht"/>
      <sheetName val="collval"/>
      <sheetName val="bank recon"/>
      <sheetName val="ar others coll"/>
      <sheetName val="DrHaircut"/>
      <sheetName val="aging"/>
      <sheetName val="DrRCBA"/>
      <sheetName val="ALLO"/>
      <sheetName val="PLINK1"/>
      <sheetName val="E-10"/>
      <sheetName val="SCI"/>
      <sheetName val="collval_sht"/>
      <sheetName val="bank_recon"/>
      <sheetName val="ar_others_coll"/>
      <sheetName val="NOV"/>
      <sheetName val="air_loans"/>
      <sheetName val="RE recon"/>
      <sheetName val="wbs fsa"/>
      <sheetName val="plink2"/>
      <sheetName val="MIS-monthly"/>
      <sheetName val="Board-monthly"/>
      <sheetName val="ris"/>
      <sheetName val="p-april01-2"/>
      <sheetName val="bs-gaap"/>
      <sheetName val="tor -dep'n"/>
      <sheetName val="Data"/>
      <sheetName val="Intern"/>
      <sheetName val="Other Investment"/>
      <sheetName val="Lib"/>
      <sheetName val="wp-r&amp;f1"/>
      <sheetName val="collval_sht1"/>
      <sheetName val="bank_recon1"/>
      <sheetName val="ar_others_coll1"/>
      <sheetName val="RE_recon"/>
      <sheetName val="wbs_fsa"/>
      <sheetName val="table"/>
      <sheetName val="Trial Bal."/>
      <sheetName val="2010 Monthly Revenue"/>
      <sheetName val="2009 Quarterly Results"/>
      <sheetName val="2004063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
      <sheetName val="M"/>
      <sheetName val="N"/>
      <sheetName val="RBC"/>
      <sheetName val="S"/>
      <sheetName val="IS"/>
      <sheetName val="A"/>
      <sheetName val="ratios"/>
    </sheetNames>
    <sheetDataSet>
      <sheetData sheetId="0"/>
      <sheetData sheetId="1"/>
      <sheetData sheetId="2"/>
      <sheetData sheetId="3"/>
      <sheetData sheetId="4"/>
      <sheetData sheetId="5"/>
      <sheetData sheetId="6"/>
      <sheetData sheetId="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XA1"/>
      <sheetName val="target"/>
      <sheetName val="tar-vol"/>
      <sheetName val="Vol-YTD"/>
      <sheetName val="Vol-Mth"/>
      <sheetName val="AXA1-Fact"/>
      <sheetName val="AXA1-Mth"/>
      <sheetName val="AXA1-YTD"/>
      <sheetName val="AXA1-Roll12"/>
      <sheetName val="Dir-Fact"/>
      <sheetName val="Dir-Mth"/>
      <sheetName val="Dir-YTD"/>
      <sheetName val="Dir-Roll12"/>
      <sheetName val="NZEx"/>
      <sheetName val="WMFact"/>
      <sheetName val="AdjFac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 Mgmt"/>
      <sheetName val="PSAS"/>
      <sheetName val="PAI"/>
      <sheetName val="AR-PSAS"/>
      <sheetName val="AR-PAI"/>
      <sheetName val="Revised-PSAS &amp; PAI"/>
      <sheetName val="PSAS Order Confirmation"/>
      <sheetName val="PAI Order Confirmation"/>
      <sheetName val="AR-PSAS Prev &amp; New"/>
    </sheetNames>
    <sheetDataSet>
      <sheetData sheetId="0"/>
      <sheetData sheetId="1"/>
      <sheetData sheetId="2"/>
      <sheetData sheetId="3"/>
      <sheetData sheetId="4"/>
      <sheetData sheetId="5"/>
      <sheetData sheetId="6"/>
      <sheetData sheetId="7"/>
      <sheetData sheetId="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aaaaa"/>
      <sheetName val="HY Public Only"/>
      <sheetName val="Map"/>
      <sheetName val="Sch46A NonHA 3rd Party Spec(p5)"/>
      <sheetName val="Sch46A NonHA 3rd Party(p6)"/>
      <sheetName val="SCH50"/>
      <sheetName val="Sch 50.1"/>
      <sheetName val="SCH 60"/>
      <sheetName val="SCH 60-1"/>
      <sheetName val="DATA"/>
      <sheetName val="MISC"/>
      <sheetName val="Main"/>
      <sheetName val="WS_Data"/>
      <sheetName val="EXH B1"/>
      <sheetName val="SCH 13(P.3)"/>
      <sheetName val="SCH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DOWNLOAD"/>
      <sheetName val="BSIS"/>
      <sheetName val="tb"/>
    </sheetNames>
    <sheetDataSet>
      <sheetData sheetId="0" refreshError="1"/>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DOWNLOAD"/>
      <sheetName val="BSIS"/>
      <sheetName val="tb"/>
      <sheetName val="Reference"/>
      <sheetName val="B.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tents (2)"/>
      <sheetName val="Cover"/>
      <sheetName val="Schedule sy - AXA NZ companies"/>
      <sheetName val="Schedule 1 - KFI"/>
      <sheetName val="Schedule 3c - Sales AP"/>
      <sheetName val="Schedule 3c - Sales LS"/>
      <sheetName val="Schedule 3c - Sales "/>
      <sheetName val="Schedule 3d - discontinuance"/>
      <sheetName val="Schedule 3 -  Net Sales Risk "/>
      <sheetName val="Schedule 3 - Net Sales Super"/>
      <sheetName val="Schedule 3- Net Sales FM Retail"/>
      <sheetName val="Schedule 3- Net sales FM WS"/>
      <sheetName val="Schedule 4 - Ch FUM&amp;IF"/>
      <sheetName val="Schedule 4a - disbursements "/>
      <sheetName val="Schedule 4a - disbursements p3"/>
      <sheetName val="Schedule 4 - disbursements"/>
      <sheetName val="Schedule 4 - disbursements (2)"/>
      <sheetName val="Schedule 5 - Mgt exp by FU"/>
      <sheetName val="Schedule 5a - Mgt exp by cl"/>
      <sheetName val="Schedule 5c -  Commission"/>
      <sheetName val="Schedule 5b - Headcount"/>
      <sheetName val="Schedule 7 - Projects"/>
      <sheetName val="Schedule 8 - Actual profit prod"/>
      <sheetName val="Schedule 2a - Profit NMLA"/>
      <sheetName val="Schedule 2b - Profit NMAM"/>
      <sheetName val="Schedule 2b - Profit NMCSS"/>
      <sheetName val="Schedule 2b - Profit NMFM"/>
      <sheetName val="Schedule 2c - Profit NMHI"/>
      <sheetName val="Schedule sz - Report matrix"/>
      <sheetName val="cc list"/>
      <sheetName val="Schedules t1 to .. - FinStmt"/>
      <sheetName val="FU"/>
      <sheetName val="Schedules s2- template"/>
      <sheetName val="workings"/>
      <sheetName val="workings NMLA"/>
      <sheetName val="accts"/>
      <sheetName val="acct mast"/>
      <sheetName val="costs"/>
      <sheetName val="Schedule 5a - Mgt Ex Aust Con"/>
      <sheetName val="FU exp report data1 (2)"/>
      <sheetName val="FU exp report data2 (2)"/>
      <sheetName val="FU exp report data1"/>
      <sheetName val="FU exp report data2"/>
      <sheetName val="Schedule 1a - K5 targets"/>
      <sheetName val="Schedule 1a - K5-1"/>
      <sheetName val="Schedule 1a - K5-2"/>
      <sheetName val="Schedule 1a - K5-3"/>
      <sheetName val="Schedule 3c - Sales"/>
      <sheetName val="OCT2000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r prov"/>
      <sheetName val="star riders"/>
      <sheetName val="surelife"/>
      <sheetName val="sure riders"/>
      <sheetName val="legacy"/>
      <sheetName val="honey"/>
      <sheetName val="P$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template(v1)"/>
      <sheetName val="Data1"/>
      <sheetName val="Summary"/>
      <sheetName val="Contents"/>
      <sheetName val="MoS"/>
      <sheetName val="GAAP"/>
      <sheetName val="Miscellaneous"/>
      <sheetName val="P&amp;L"/>
      <sheetName val="CF"/>
      <sheetName val="Premium"/>
      <sheetName val="Expense"/>
      <sheetName val="Claims-pay"/>
      <sheetName val="Investment"/>
      <sheetName val="Staff"/>
      <sheetName val="#REF"/>
      <sheetName val="Finance"/>
      <sheetName val="People"/>
      <sheetName val="HomePage"/>
      <sheetName val="ShareIndexData"/>
      <sheetName val="DB1"/>
      <sheetName val="Input"/>
      <sheetName val="In-Gen"/>
      <sheetName val="AXA1-Mth"/>
      <sheetName val="Sales - Ind. Life"/>
      <sheetName val="Staff_numbers_by_entity_and_F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
      <sheetName val="W"/>
      <sheetName val="S"/>
      <sheetName val="mos"/>
      <sheetName val="M"/>
      <sheetName val="R"/>
      <sheetName val="J"/>
      <sheetName val="RBC"/>
      <sheetName val="c1"/>
      <sheetName val="C2"/>
      <sheetName val="C4"/>
      <sheetName val="Exh19 "/>
      <sheetName val="C3"/>
      <sheetName val="Debt Equity"/>
      <sheetName val="ST"/>
      <sheetName val="IP"/>
      <sheetName val="oi"/>
      <sheetName val="PPE SUM"/>
      <sheetName val="PPE"/>
      <sheetName val="OL"/>
      <sheetName val="OL (2)"/>
      <sheetName val="orecl"/>
      <sheetName val="ADVANCES"/>
      <sheetName val="C"/>
      <sheetName val="I"/>
      <sheetName val="E"/>
      <sheetName val="oa"/>
      <sheetName val="AR"/>
      <sheetName val="RI"/>
      <sheetName val="ap"/>
      <sheetName val="accexp"/>
      <sheetName val="oliab"/>
      <sheetName val="TX"/>
      <sheetName val="recons"/>
      <sheetName val="apprletter"/>
      <sheetName val="St (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refreshError="1"/>
      <sheetData sheetId="22" refreshError="1"/>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tb per as vs tb per audited"/>
      <sheetName val="tb per audited"/>
      <sheetName val="wtb"/>
      <sheetName val="recon"/>
      <sheetName val="mv 09"/>
      <sheetName val="aje"/>
      <sheetName val="wbs"/>
      <sheetName val="nla.nll.naa"/>
      <sheetName val="summary"/>
      <sheetName val="mos"/>
      <sheetName val="rbc"/>
      <sheetName val="synopsis"/>
      <sheetName val="bonds"/>
      <sheetName val="bonds accrued int"/>
      <sheetName val="bonds accrued int (2)"/>
      <sheetName val="computation of ac"/>
      <sheetName val="per COS"/>
      <sheetName val="bonds per co"/>
      <sheetName val="tbills"/>
      <sheetName val="stock"/>
      <sheetName val="stock per co"/>
      <sheetName val="ml08"/>
      <sheetName val="re per co"/>
      <sheetName val="RE"/>
      <sheetName val="real"/>
      <sheetName val="other inv."/>
      <sheetName val="cash"/>
      <sheetName val="st-investments"/>
      <sheetName val="cash per co"/>
      <sheetName val="PR"/>
      <sheetName val="monthly production"/>
      <sheetName val="reinsurance"/>
      <sheetName val="ri per co"/>
      <sheetName val="pdf 070809"/>
      <sheetName val="rirecove070809"/>
      <sheetName val="pdt070809"/>
      <sheetName val="ris sus co"/>
      <sheetName val="salvage recov per co"/>
      <sheetName val="salvage recov"/>
      <sheetName val="acrued invest"/>
      <sheetName val="inv inc per co"/>
      <sheetName val="Sheet8"/>
      <sheetName val="EDP"/>
      <sheetName val="AR"/>
      <sheetName val="other receivables"/>
      <sheetName val="other assets"/>
      <sheetName val="IBNR"/>
      <sheetName val="lcp-mc"/>
      <sheetName val="LCP"/>
      <sheetName val="rup"/>
      <sheetName val="catastrophe"/>
      <sheetName val="Accrued exp"/>
      <sheetName val="compayble"/>
      <sheetName val="AP"/>
      <sheetName val="taxes"/>
      <sheetName val="taxes wrecon"/>
      <sheetName val="Sheet1"/>
      <sheetName val="bir assessment"/>
      <sheetName val="bir08 assessment"/>
      <sheetName val="Sheet2"/>
      <sheetName val="BIR ASSESSMENT FINAL COMP"/>
      <sheetName val="vat"/>
      <sheetName val="other liab."/>
      <sheetName val="Sheet4"/>
      <sheetName val="lab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NB Template"/>
      <sheetName val="1Q Final RPM EVAV Output "/>
      <sheetName val="V1YNB (before 2006-05 change)"/>
      <sheetName val="Reference V1YNB"/>
      <sheetName val="input"/>
      <sheetName val="Jun-06 EVAV"/>
      <sheetName val="xxBusiness Analysis"/>
      <sheetName val="V1YNB slide"/>
      <sheetName val="V1YNB slide (BusAnalysis YTD)"/>
      <sheetName val="Targets Actuarial Dbase"/>
      <sheetName val="V1YNB"/>
      <sheetName val="V1YNB per product"/>
      <sheetName val="NB Stats per product"/>
      <sheetName val="V1YNB (July 2006 error)"/>
      <sheetName val="V1YNB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Points"/>
      <sheetName val="Basic_GRAD"/>
      <sheetName val="Rider 1_GRAD"/>
      <sheetName val="Rider 2_GRAD"/>
      <sheetName val="Rider 3_GRAD"/>
      <sheetName val="Rider 4_GRAD"/>
      <sheetName val="Rider 5_GRAD"/>
      <sheetName val="SP_GRAD"/>
      <sheetName val="Basic"/>
      <sheetName val="Rider 1"/>
      <sheetName val="Rider 2"/>
      <sheetName val="Rider 3"/>
      <sheetName val="Rider 4"/>
      <sheetName val="Rider 4 - BI"/>
      <sheetName val="Rider 5"/>
      <sheetName val="SP"/>
      <sheetName val="CSV"/>
      <sheetName val="CSV1"/>
      <sheetName val="CSV2"/>
      <sheetName val="CSV5"/>
      <sheetName val="CSV7"/>
      <sheetName val="Assumptions"/>
      <sheetName val="Tables"/>
      <sheetName val="Decrement Rates"/>
      <sheetName val="Product Features"/>
      <sheetName val="Cash Flow"/>
      <sheetName val="Movements"/>
      <sheetName val="Reserves"/>
      <sheetName val="RPU&amp;ETI"/>
      <sheetName val="Commutation Factors"/>
      <sheetName val="IC Format"/>
      <sheetName val="IC Info"/>
      <sheetName val="Sheet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sheetData sheetId="27"/>
      <sheetData sheetId="28"/>
      <sheetData sheetId="29"/>
      <sheetData sheetId="30"/>
      <sheetData sheetId="31"/>
      <sheetData sheetId="32"/>
      <sheetData sheetId="3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BC TEMPLATE (2)"/>
      <sheetName val="rbc template"/>
      <sheetName val="N"/>
      <sheetName val="J"/>
      <sheetName val="CI"/>
      <sheetName val="B"/>
      <sheetName val="$b"/>
      <sheetName val="b-int"/>
      <sheetName val="T"/>
      <sheetName val="V"/>
      <sheetName val="St"/>
      <sheetName val="sa"/>
      <sheetName val="OI"/>
      <sheetName val="RE"/>
      <sheetName val="ML"/>
      <sheetName val="CL"/>
      <sheetName val="GL"/>
      <sheetName val="OL"/>
      <sheetName val="C"/>
      <sheetName val="ctd"/>
      <sheetName val="I"/>
      <sheetName val="E"/>
      <sheetName val="P"/>
      <sheetName val="RI"/>
      <sheetName val="rs"/>
      <sheetName val="U"/>
      <sheetName val="CR"/>
      <sheetName val="TX"/>
      <sheetName val="recons"/>
      <sheetName val="appr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897OCT99"/>
      <sheetName val="317897NOV99"/>
      <sheetName val="317897DEC99"/>
    </sheetNames>
    <sheetDataSet>
      <sheetData sheetId="0" refreshError="1"/>
      <sheetData sheetId="1" refreshError="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sheetName val="GYRT_MRI"/>
      <sheetName val="SGTR_SGWP Brkdown"/>
      <sheetName val="TL01 rider_brkdown"/>
      <sheetName val="SGTR_Brkdown"/>
      <sheetName val="PDDR_brkdown"/>
      <sheetName val="Summary"/>
      <sheetName val="p2002.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classed of agents accounts"/>
      <sheetName val="A"/>
      <sheetName val="Sheet2"/>
      <sheetName val="WTB"/>
      <sheetName val="S"/>
      <sheetName val="W"/>
      <sheetName val="M"/>
      <sheetName val="CI"/>
      <sheetName val="INVESTMENTS REQ."/>
      <sheetName val="NAA"/>
      <sheetName val="R"/>
      <sheetName val="J"/>
      <sheetName val="Seguro"/>
      <sheetName val="PS1"/>
      <sheetName val="PS2"/>
      <sheetName val="RBC and NW"/>
      <sheetName val="C1"/>
      <sheetName val="C2 &amp; C4"/>
      <sheetName val="Sheet3"/>
      <sheetName val="Exh19 "/>
      <sheetName val="C3"/>
      <sheetName val="Sum Bonds"/>
      <sheetName val="PhpB"/>
      <sheetName val="$B"/>
      <sheetName val="ST"/>
      <sheetName val="valuation-latest"/>
      <sheetName val="OInv"/>
      <sheetName val="RE (2)"/>
      <sheetName val="RE"/>
      <sheetName val="OTHER LOANS"/>
      <sheetName val="CASH-FINAL"/>
      <sheetName val="C"/>
      <sheetName val="TD"/>
      <sheetName val="I"/>
      <sheetName val="EDP"/>
      <sheetName val="Oth Ass"/>
      <sheetName val="Act accts"/>
      <sheetName val="Ceding Cos"/>
      <sheetName val="Accepting"/>
      <sheetName val="Tax"/>
      <sheetName val="payments"/>
      <sheetName val="OL"/>
      <sheetName val="SumVar"/>
      <sheetName val="recons"/>
      <sheetName val="Sheet5"/>
      <sheetName val="Sheet6"/>
      <sheetName val="apprletter"/>
      <sheetName val="Sheet8"/>
      <sheetName val="St (2)"/>
      <sheetName val="Sheet4"/>
      <sheetName val="Sheet7"/>
      <sheetName val="Sheet9"/>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ducts"/>
      <sheetName val="Prems"/>
      <sheetName val="Profit"/>
      <sheetName val="Assump"/>
      <sheetName val="SubStand"/>
      <sheetName val="PL"/>
      <sheetName val="CV"/>
      <sheetName val="RPU"/>
      <sheetName val="ETI"/>
      <sheetName val="Divs"/>
      <sheetName val="CVRBf"/>
      <sheetName val="ACIR Prem"/>
      <sheetName val="Mortality Tables"/>
      <sheetName val="25PL"/>
      <sheetName val="MRTAr"/>
      <sheetName val="21AEr"/>
      <sheetName val="LTRr"/>
      <sheetName val="SCIRr"/>
      <sheetName val="SS Prems"/>
      <sheetName val="SS Prems2"/>
      <sheetName val="EA"/>
      <sheetName val="EA Divs"/>
      <sheetName val="MRTA SI"/>
      <sheetName val="20PL"/>
      <sheetName val="20PL Ill Divs"/>
      <sheetName val="21AE"/>
      <sheetName val="LT"/>
      <sheetName val="C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umentation"/>
      <sheetName val="Input"/>
      <sheetName val="Summary"/>
      <sheetName val="2006-03 PH AV Non-modelled"/>
      <sheetName val="Gemini"/>
      <sheetName val="GI"/>
      <sheetName val="Gp Life"/>
      <sheetName val="Input3-Assumption"/>
      <sheetName val="Gp Medical"/>
      <sheetName val="Input1-MA"/>
      <sheetName val="MPF"/>
      <sheetName val="Input2-Misc"/>
      <sheetName val="#RE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ge 1"/>
      <sheetName val="Page 2"/>
      <sheetName val="Page 3"/>
      <sheetName val="page 4"/>
      <sheetName val="page 5"/>
      <sheetName val="page 6"/>
      <sheetName val="Exhibit 1"/>
      <sheetName val="Exhibit 2"/>
      <sheetName val="Exhibit 3"/>
      <sheetName val="Exhibit 4"/>
      <sheetName val="Exhibit 5"/>
      <sheetName val="Exhibit 6"/>
      <sheetName val="Exhibit 7"/>
      <sheetName val="A"/>
      <sheetName val="B"/>
      <sheetName val="C "/>
      <sheetName val="D "/>
      <sheetName val="E "/>
      <sheetName val="F"/>
      <sheetName val="G"/>
      <sheetName val="H"/>
      <sheetName val="I"/>
      <sheetName val="J"/>
      <sheetName val="K"/>
      <sheetName val="L"/>
      <sheetName val="M"/>
      <sheetName val="N"/>
      <sheetName val="O"/>
      <sheetName val="P"/>
      <sheetName val="Q"/>
      <sheetName val="Q.1.1"/>
      <sheetName val="Q.1.2"/>
      <sheetName val="Q.1.3"/>
      <sheetName val="Q.1.4"/>
      <sheetName val="R"/>
      <sheetName val="S"/>
      <sheetName val="RBC 1"/>
      <sheetName val="C1"/>
      <sheetName val="C2"/>
      <sheetName val="C3"/>
      <sheetName val="C4"/>
      <sheetName val="Sworn Statement"/>
      <sheetName val="Signed Sworn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ORTED"/>
      <sheetName val="Sheet1"/>
      <sheetName val="Mapping"/>
      <sheetName val="Trial Balance"/>
      <sheetName val="Financial Statements"/>
      <sheetName val="Navigation"/>
      <sheetName val="RBC"/>
      <sheetName val="Others"/>
      <sheetName val="Data"/>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0104sched"/>
      <sheetName val="tb"/>
      <sheetName val="ms"/>
      <sheetName val="ms-phisix"/>
      <sheetName val="collval.sht"/>
      <sheetName val="collval"/>
      <sheetName val="bank recon"/>
      <sheetName val="DrHaircut"/>
      <sheetName val="DrRCBA"/>
      <sheetName val="ALLO"/>
      <sheetName val="Trial Bal."/>
      <sheetName val="BNISS98"/>
      <sheetName val="table"/>
      <sheetName val="site works"/>
      <sheetName val="Marketable Sec."/>
      <sheetName val="SCHED"/>
      <sheetName val="eir per audit"/>
      <sheetName val="SECNCR"/>
      <sheetName val="Ageing Rpt(2)"/>
      <sheetName val="Tariff Adjustment"/>
      <sheetName val="General Inputs"/>
      <sheetName val="Lead"/>
      <sheetName val="Bill 10 - Specialties"/>
      <sheetName val="Adv MO"/>
      <sheetName val="Lookups"/>
      <sheetName val="T-Accts"/>
      <sheetName val="TB for SGV"/>
      <sheetName val="qry_Tot_Cost"/>
      <sheetName val="Prem EIR"/>
      <sheetName val="PM-TE"/>
      <sheetName val="NOV"/>
      <sheetName val="RE recon"/>
      <sheetName val="wbs fsa"/>
      <sheetName val="PM-TE-SAD_Conso"/>
      <sheetName val="B20"/>
      <sheetName val="B50"/>
      <sheetName val="B36"/>
      <sheetName val="PLINK1"/>
      <sheetName val="Prem EIRs"/>
      <sheetName val="Prem"/>
      <sheetName val="Other Investment"/>
      <sheetName val="DEALERSTERM"/>
      <sheetName val="Validation"/>
      <sheetName val="DETAILS"/>
      <sheetName val="Dates"/>
      <sheetName val="INCST"/>
      <sheetName val="EXP"/>
      <sheetName val="BDO"/>
      <sheetName val="mizuho"/>
      <sheetName val="Key Stats-PSS"/>
      <sheetName val="DATA1"/>
      <sheetName val="PACK"/>
      <sheetName val="AVE SALES"/>
      <sheetName val="Links"/>
      <sheetName val="Form Admin"/>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SEC_Form_24_FINOP"/>
      <sheetName val="net_cap"/>
      <sheetName val="Trial_Balance"/>
      <sheetName val="Financial_Statements"/>
      <sheetName val="Core_Equity"/>
      <sheetName val="Cash_in_Bank"/>
      <sheetName val="Schedule_4_Security_Valuation-C"/>
      <sheetName val="Schedule_4_Security_Valuation-B"/>
      <sheetName val="Reserve_Formula"/>
      <sheetName val="reserve_formula-detailed"/>
      <sheetName val="collval_sht"/>
      <sheetName val="bank_recon"/>
      <sheetName val="site_works"/>
      <sheetName val="Trial_Bal_"/>
      <sheetName val="TB_for_SGV"/>
      <sheetName val="반도체"/>
      <sheetName val="nts_ar"/>
      <sheetName val="1999 Earn Asset bal int yield"/>
      <sheetName val="Interest Rate Projection"/>
      <sheetName val="Entry"/>
      <sheetName val="Leadsked"/>
      <sheetName val="ControlData"/>
      <sheetName val="A3"/>
      <sheetName val="eWTB"/>
      <sheetName val="mstd"/>
      <sheetName val="WTB"/>
      <sheetName val="Marketable_Sec_"/>
      <sheetName val="eir_per_audit"/>
      <sheetName val="Ageing_Rpt(2)"/>
      <sheetName val="A04.2_CPI Mapping"/>
      <sheetName val=""/>
      <sheetName val="Constants"/>
      <sheetName val="变数"/>
      <sheetName val="SEC_Form_24_FINOP1"/>
      <sheetName val="net_cap1"/>
      <sheetName val="Trial_Balance1"/>
      <sheetName val="Financial_Statements1"/>
      <sheetName val="Core_Equity1"/>
      <sheetName val="Cash_in_Bank1"/>
      <sheetName val="Schedule_4_Security_Valuation-1"/>
      <sheetName val="Schedule_4_Security_Valuation-2"/>
      <sheetName val="Reserve_Formula1"/>
      <sheetName val="reserve_formula-detailed1"/>
      <sheetName val="collval_sht1"/>
      <sheetName val="bank_recon1"/>
      <sheetName val="Trial_Bal_1"/>
      <sheetName val="site_works1"/>
      <sheetName val="Marketable_Sec_1"/>
      <sheetName val="TB_for_SGV1"/>
      <sheetName val="Prem_EIR1"/>
      <sheetName val="RE_recon1"/>
      <sheetName val="wbs_fsa1"/>
      <sheetName val="Prem_EIRs1"/>
      <sheetName val="eir_per_audit1"/>
      <sheetName val="Ageing_Rpt(2)1"/>
      <sheetName val="Other_Investment"/>
      <sheetName val="Tariff_Adjustment"/>
      <sheetName val="General_Inputs"/>
      <sheetName val="Bill_10_-_Specialties"/>
      <sheetName val="Prem_EIR"/>
      <sheetName val="RE_recon"/>
      <sheetName val="wbs_fsa"/>
      <sheetName val="Prem_EIRs"/>
      <sheetName val="SEC_Form_24_FINOP2"/>
      <sheetName val="net_cap2"/>
      <sheetName val="Trial_Balance2"/>
      <sheetName val="Financial_Statements2"/>
      <sheetName val="Core_Equity2"/>
      <sheetName val="Cash_in_Bank2"/>
      <sheetName val="Schedule_4_Security_Valuation-3"/>
      <sheetName val="Schedule_4_Security_Valuation-4"/>
      <sheetName val="Reserve_Formula2"/>
      <sheetName val="reserve_formula-detailed2"/>
      <sheetName val="collval_sht2"/>
      <sheetName val="bank_recon2"/>
      <sheetName val="Trial_Bal_2"/>
      <sheetName val="Marketable_Sec_2"/>
      <sheetName val="SEC_Form_24_FINOP3"/>
      <sheetName val="net_cap3"/>
      <sheetName val="Trial_Balance3"/>
      <sheetName val="Financial_Statements3"/>
      <sheetName val="Core_Equity3"/>
      <sheetName val="Cash_in_Bank3"/>
      <sheetName val="Schedule_4_Security_Valuation-5"/>
      <sheetName val="Schedule_4_Security_Valuation-6"/>
      <sheetName val="Reserve_Formula3"/>
      <sheetName val="reserve_formula-detailed3"/>
      <sheetName val="collval_sht3"/>
      <sheetName val="bank_recon3"/>
      <sheetName val="Trial_Bal_3"/>
      <sheetName val="Marketable_Sec_3"/>
      <sheetName val="Form_Admin"/>
      <sheetName val="Form_Admin1"/>
      <sheetName val="Tariff_Adjustment1"/>
      <sheetName val="General_Inputs1"/>
      <sheetName val="Bill_10_-_Specialties1"/>
      <sheetName val="SEC_Form_24_FINOP4"/>
      <sheetName val="net_cap4"/>
      <sheetName val="Trial_Balance4"/>
      <sheetName val="Financial_Statements4"/>
      <sheetName val="Core_Equity4"/>
      <sheetName val="Cash_in_Bank4"/>
      <sheetName val="Schedule_4_Security_Valuation-7"/>
      <sheetName val="Schedule_4_Security_Valuation-8"/>
      <sheetName val="Reserve_Formula4"/>
      <sheetName val="reserve_formula-detailed4"/>
      <sheetName val="collval_sht4"/>
      <sheetName val="bank_recon4"/>
      <sheetName val="Trial_Bal_4"/>
      <sheetName val="Marketable_Sec_4"/>
      <sheetName val="site_works2"/>
      <sheetName val="Form_Admin2"/>
      <sheetName val="Tariff_Adjustment2"/>
      <sheetName val="General_Inputs2"/>
      <sheetName val="Bill_10_-_Specialties2"/>
      <sheetName val="1999_Earn_Asset_bal_int_yield"/>
      <sheetName val="Interest_Rate_Projection"/>
      <sheetName val="Adv_MO"/>
      <sheetName val="GL Inventory"/>
      <sheetName val="Physical Consolidated "/>
      <sheetName val="Peso"/>
      <sheetName val="2.29.12"/>
      <sheetName val="BS-rap (2)"/>
      <sheetName val="supporting sched for Part III.1"/>
      <sheetName val="risk weighted"/>
      <sheetName val="BS-rap (5)"/>
      <sheetName val="Part III.1"/>
      <sheetName val="BS-rap_3.31.12"/>
      <sheetName val="026"/>
      <sheetName val="067"/>
      <sheetName val="Stocks"/>
      <sheetName val="sales "/>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Fund"/>
      <sheetName val="FBCheck"/>
      <sheetName val="ProfitTest"/>
      <sheetName val="Pricing"/>
      <sheetName val="SA_volume_discount"/>
      <sheetName val="ICFormat"/>
      <sheetName val="Mortality"/>
      <sheetName val="COI"/>
      <sheetName val="COIrates (2)"/>
      <sheetName val="COIrates"/>
      <sheetName val="MinPrem"/>
      <sheetName val="MinPremRates (2)"/>
      <sheetName val="MinPremRates"/>
      <sheetName val="new_main_20K"/>
      <sheetName val="A"/>
      <sheetName val="ARC_SEGMENT"/>
      <sheetName val="Mappings"/>
      <sheetName val="UCs"/>
      <sheetName val="star basic"/>
      <sheetName val="star riders"/>
      <sheetName val="sure basic"/>
      <sheetName val="sure ri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MP,MFP,MFB"/>
      <sheetName val="Total MLIC (3%)"/>
      <sheetName val="Total MP+MFP (97%)"/>
      <sheetName val="Life (exp study)"/>
      <sheetName val="P&amp;E (Exp study)"/>
      <sheetName val="569000"/>
      <sheetName val="Sheet2"/>
      <sheetName val="MLIC"/>
      <sheetName val="MLIC (Adjustment)"/>
      <sheetName val="MP late entries"/>
      <sheetName val="MP adj"/>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MP,MFP,MFB"/>
      <sheetName val="Total MLIC (3%)"/>
      <sheetName val="Total MP+MFP (97%)"/>
      <sheetName val="Life (exp study)"/>
      <sheetName val="P&amp;E (Exp study)"/>
      <sheetName val="569000"/>
      <sheetName val="Sheet2"/>
      <sheetName val="MLIC"/>
      <sheetName val="MLIC (Adjustment)"/>
      <sheetName val="MP late entries"/>
      <sheetName val="MP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C"/>
      <sheetName val="asset"/>
      <sheetName val="A"/>
      <sheetName val="W"/>
      <sheetName val="S"/>
      <sheetName val="M"/>
      <sheetName val="R"/>
      <sheetName val="J"/>
      <sheetName val="RBC"/>
      <sheetName val="bonds07"/>
      <sheetName val="B"/>
      <sheetName val="variables"/>
      <sheetName val="B-VAR"/>
      <sheetName val="$B-VAR"/>
      <sheetName val="$B"/>
      <sheetName val="T"/>
      <sheetName val="V"/>
      <sheetName val="ST-VAR"/>
      <sheetName val="ST"/>
      <sheetName val="RE"/>
      <sheetName val="GL"/>
      <sheetName val="ML"/>
      <sheetName val="OL"/>
      <sheetName val="OI"/>
      <sheetName val="LIFE"/>
      <sheetName val="C-VAR"/>
      <sheetName val="C"/>
      <sheetName val="TD-VAR"/>
      <sheetName val="TD"/>
      <sheetName val="RI"/>
      <sheetName val="I"/>
      <sheetName val="I-VAR"/>
      <sheetName val="EDP"/>
      <sheetName val="E"/>
      <sheetName val="TX"/>
      <sheetName val="other assets"/>
      <sheetName val="other liab"/>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C"/>
      <sheetName val="asset"/>
      <sheetName val="A"/>
      <sheetName val="W"/>
      <sheetName val="S"/>
      <sheetName val="M"/>
      <sheetName val="R"/>
      <sheetName val="J"/>
      <sheetName val="RBC"/>
      <sheetName val="bonds07"/>
      <sheetName val="B"/>
      <sheetName val="variables"/>
      <sheetName val="B-VAR"/>
      <sheetName val="$B-VAR"/>
      <sheetName val="$B"/>
      <sheetName val="T"/>
      <sheetName val="V"/>
      <sheetName val="ST-VAR"/>
      <sheetName val="ST"/>
      <sheetName val="RE"/>
      <sheetName val="GL"/>
      <sheetName val="ML"/>
      <sheetName val="OL"/>
      <sheetName val="OI"/>
      <sheetName val="LIFE"/>
      <sheetName val="C-VAR"/>
      <sheetName val="C"/>
      <sheetName val="TD-VAR"/>
      <sheetName val="TD"/>
      <sheetName val="RI"/>
      <sheetName val="I"/>
      <sheetName val="I-VAR"/>
      <sheetName val="EDP"/>
      <sheetName val="E"/>
      <sheetName val="TX"/>
      <sheetName val="other assets"/>
      <sheetName val="other liab"/>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Points"/>
      <sheetName val="Basic_GRAD"/>
      <sheetName val="Rider 1_GRAD"/>
      <sheetName val="Rider 2_GRAD"/>
      <sheetName val="Rider 3_GRAD"/>
      <sheetName val="Rider 4_GRAD"/>
      <sheetName val="Rider 5_GRAD"/>
      <sheetName val="SP_GRAD"/>
      <sheetName val="Basic"/>
      <sheetName val="Rider 1"/>
      <sheetName val="Rider 2"/>
      <sheetName val="Rider 3"/>
      <sheetName val="Rider 4"/>
      <sheetName val="Rider 4 - BI"/>
      <sheetName val="Rider 5"/>
      <sheetName val="SP"/>
      <sheetName val="CSV"/>
      <sheetName val="CSV1"/>
      <sheetName val="CSV2"/>
      <sheetName val="CSV5"/>
      <sheetName val="CSV7"/>
      <sheetName val="Assumptions"/>
      <sheetName val="Tables"/>
      <sheetName val="Decrement Rates"/>
      <sheetName val="Product Features"/>
      <sheetName val="Cash Flow"/>
      <sheetName val="Movements"/>
      <sheetName val="Reserves"/>
      <sheetName val="RPU&amp;ETI"/>
      <sheetName val="Commutation Factors"/>
      <sheetName val="IC Format"/>
      <sheetName val="IC Info"/>
      <sheetName val="Sheet1"/>
      <sheetName val="Final"/>
      <sheetName val="Summary-Price_New"/>
      <sheetName val="Sheet3"/>
      <sheetName val="AN-2K"/>
      <sheetName val="Switch V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44NOV99"/>
      <sheetName val="317944DEC99"/>
    </sheet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Jun2000"/>
      <sheetName val="Jul2000"/>
      <sheetName val="SHReturnData"/>
      <sheetName val="ShareIndexData"/>
      <sheetName val="SharePerformance"/>
    </sheetNames>
    <sheetDataSet>
      <sheetData sheetId="0"/>
      <sheetData sheetId="1"/>
      <sheetData sheetId="2"/>
      <sheetData sheetId="3"/>
      <sheetData sheetId="4" refreshError="1"/>
      <sheetData sheetId="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agency param"/>
      <sheetName val="bank parameters"/>
      <sheetName val="office manager"/>
      <sheetName val="base unit costs"/>
      <sheetName val="macro parameters"/>
      <sheetName val="product parameters"/>
      <sheetName val="head office costs"/>
      <sheetName val="group life"/>
      <sheetName val="Circle Loan"/>
      <sheetName val="Prophet File"/>
      <sheetName val="_Manager"/>
    </sheetNames>
    <definedNames>
      <definedName name="Bancassurance" refersTo="='Sensitivities'!$I$6"/>
      <definedName name="ChangeNum" refersTo="='Sensitivities'!$D$4"/>
      <definedName name="NBStopYr" refersTo="='Sensitivities'!$I$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V 2012"/>
      <sheetName val="wtb"/>
      <sheetName val="working balance sheet"/>
      <sheetName val="aje"/>
      <sheetName val="synopsis per co"/>
      <sheetName val="synopsis"/>
      <sheetName val="cash infusion 2014"/>
      <sheetName val="summary "/>
      <sheetName val="mos"/>
      <sheetName val="Sheet10"/>
      <sheetName val="rbc final"/>
      <sheetName val="summary - bonds"/>
      <sheetName val="Sheet8"/>
      <sheetName val="Sheet7"/>
      <sheetName val="bonds -fxtn"/>
      <sheetName val="$bonds 2011"/>
      <sheetName val="ROP bonds 2012"/>
      <sheetName val="t-bills"/>
      <sheetName val="b-prm"/>
      <sheetName val="int add on"/>
      <sheetName val=" b-prm meridian"/>
      <sheetName val="stocks"/>
      <sheetName val="REal Estate"/>
      <sheetName val="2012"/>
      <sheetName val="Sheet9"/>
      <sheetName val="other loans"/>
      <sheetName val="mortgage loans"/>
      <sheetName val="collateral loan"/>
      <sheetName val="other investment"/>
      <sheetName val="cash"/>
      <sheetName val="dit admiited"/>
      <sheetName val="inventory o cash"/>
      <sheetName val="prem recble"/>
      <sheetName val="over 90 days agent"/>
      <sheetName val="over 90 days agent 2"/>
      <sheetName val="davao over 90"/>
      <sheetName val="cebu over 90"/>
      <sheetName val="solid ramp"/>
      <sheetName val="PLPI over 90"/>
      <sheetName val="inter trade over 90"/>
      <sheetName val="baron group over 90"/>
      <sheetName val="jumbo accounts"/>
      <sheetName val="after date collection"/>
      <sheetName val="monthly collection.production"/>
      <sheetName val="ri accts"/>
      <sheetName val="gov't accounts"/>
      <sheetName val="Sheet1"/>
      <sheetName val="salvage recoverable"/>
      <sheetName val="Sheet4"/>
      <sheetName val="accrued invest. income"/>
      <sheetName val="other assets"/>
      <sheetName val="AR"/>
      <sheetName val="edp"/>
      <sheetName val="EDP meridian"/>
      <sheetName val="losses &amp; claims"/>
      <sheetName val="ibnr"/>
      <sheetName val="rup"/>
      <sheetName val="catastrophe"/>
      <sheetName val="aCCRUED EXP"/>
      <sheetName val="AP"/>
      <sheetName val="commission payable"/>
      <sheetName val="other liabilities"/>
      <sheetName val="taxes"/>
      <sheetName val="taxes malayan"/>
      <sheetName val="PT Payment"/>
      <sheetName val="fst payment"/>
      <sheetName val="dst payment"/>
      <sheetName val="vat payments"/>
      <sheetName val="bir assessment"/>
      <sheetName val="Sheet2"/>
      <sheetName val="Sheet3"/>
      <sheetName val=" NW per stub of the ce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CH1"/>
      <sheetName val="SCH2"/>
      <sheetName val="SCH3"/>
      <sheetName val="SCH4"/>
      <sheetName val="SCH5"/>
      <sheetName val="SCH6a"/>
      <sheetName val="SCH6b"/>
      <sheetName val="SCH6c"/>
      <sheetName val="SCH7"/>
      <sheetName val="SCH8"/>
      <sheetName val="SCH9"/>
      <sheetName val="SCH10"/>
      <sheetName val="SCH11"/>
      <sheetName val="SCH12"/>
      <sheetName val="SCH13"/>
      <sheetName val="SCH14"/>
      <sheetName val="SCH15"/>
      <sheetName val="SCH16"/>
      <sheetName val="APPI"/>
      <sheetName val="tb"/>
      <sheetName val="is"/>
      <sheetName val="actual-is"/>
      <sheetName val="actual-bs"/>
      <sheetName val="expmo"/>
      <sheetName val="expytd"/>
      <sheetName val="initial"/>
      <sheetName val="FS"/>
      <sheetName val="02sched"/>
      <sheetName val="ms"/>
      <sheetName val="ms-phisix"/>
      <sheetName val="collval.sht"/>
      <sheetName val="collval"/>
      <sheetName val="bank recon"/>
      <sheetName val="ar others coll"/>
      <sheetName val="DrHaircut"/>
      <sheetName val="aging"/>
      <sheetName val="DrRCBA"/>
      <sheetName val="ALLO"/>
      <sheetName val="PLINK1"/>
      <sheetName val="E-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WTB"/>
      <sheetName val="SUMMARY"/>
      <sheetName val="C1"/>
      <sheetName val="C1 supporting"/>
      <sheetName val="C2 C4"/>
      <sheetName val="C3"/>
      <sheetName val="S"/>
      <sheetName val="MOS"/>
      <sheetName val="J"/>
      <sheetName val="RBC"/>
      <sheetName val="RBC-SUM"/>
      <sheetName val="B"/>
      <sheetName val="T"/>
      <sheetName val="RE"/>
      <sheetName val="OL"/>
      <sheetName val="C"/>
      <sheetName val="E"/>
      <sheetName val="OA"/>
      <sheetName val="AE"/>
      <sheetName val="AP"/>
      <sheetName val="OLiab."/>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W2004"/>
      <sheetName val="W2005"/>
      <sheetName val="S"/>
      <sheetName val="M"/>
      <sheetName val="RBC"/>
      <sheetName val="A"/>
      <sheetName val="IC"/>
      <sheetName val="finacondition"/>
      <sheetName val="Syn"/>
      <sheetName val="Mos"/>
      <sheetName val="R"/>
      <sheetName val="J"/>
      <sheetName val="B"/>
      <sheetName val="$b"/>
      <sheetName val="b-int"/>
      <sheetName val="T"/>
      <sheetName val="V"/>
      <sheetName val="Sheet3"/>
      <sheetName val="W"/>
      <sheetName val="stocks"/>
      <sheetName val="OLIAB"/>
      <sheetName val="oassts"/>
      <sheetName val="ST"/>
      <sheetName val="SA"/>
      <sheetName val="Sheet2"/>
      <sheetName val="OI"/>
      <sheetName val="RE"/>
      <sheetName val="ML"/>
      <sheetName val="salvg"/>
      <sheetName val="I"/>
      <sheetName val="OL"/>
      <sheetName val="C"/>
      <sheetName val="TD"/>
      <sheetName val="P"/>
      <sheetName val="Sheet1"/>
      <sheetName val="E"/>
      <sheetName val="RI"/>
      <sheetName val="RICOMP"/>
      <sheetName val="RS"/>
      <sheetName val="U"/>
      <sheetName val="CR"/>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34NOV99"/>
      <sheetName val="317934DEC99"/>
    </sheetNames>
    <sheetDataSet>
      <sheetData sheetId="0" refreshError="1"/>
      <sheetData sheetId="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assume"/>
      <sheetName val="price"/>
      <sheetName val="res_comp"/>
      <sheetName val="ctrl+r"/>
      <sheetName val="10%"/>
      <sheetName val="11%"/>
    </sheetNames>
    <sheetDataSet>
      <sheetData sheetId="0"/>
      <sheetData sheetId="1"/>
      <sheetData sheetId="2"/>
      <sheetData sheetId="3"/>
      <sheetData sheetId="4"/>
      <sheetData sheetId="5"/>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net)"/>
      <sheetName val="Control (Gross)"/>
      <sheetName val="Eurobonds"/>
      <sheetName val="EB_Yields"/>
      <sheetName val="bonds gross of tax"/>
      <sheetName val="Yields"/>
      <sheetName val="Stocks DietzMet"/>
      <sheetName val="Stock Summary"/>
      <sheetName val="Stocks Market prices Jan"/>
      <sheetName val="Sheet2"/>
      <sheetName val="Sheet1"/>
      <sheetName val="equities 2007 (3)"/>
      <sheetName val="equities 2007 (2)"/>
      <sheetName val="equities"/>
      <sheetName val="TBills"/>
      <sheetName val="Yields-tbi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net)"/>
      <sheetName val="Control (Gross)"/>
      <sheetName val="Eurobonds"/>
      <sheetName val="EB_Yields"/>
      <sheetName val="bonds net of tax"/>
      <sheetName val="bonds gross of tax"/>
      <sheetName val="Yields"/>
      <sheetName val="Stocks DietzMet"/>
      <sheetName val="Stock Summary"/>
      <sheetName val="Equitysumm"/>
      <sheetName val="equities"/>
      <sheetName val="TBills"/>
      <sheetName val="Yields-tbi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assume"/>
      <sheetName val="price"/>
      <sheetName val="res_comp"/>
      <sheetName val="ctrl+r"/>
      <sheetName val="10%"/>
      <sheetName val="11%"/>
    </sheetNames>
    <sheetDataSet>
      <sheetData sheetId="0"/>
      <sheetData sheetId="1"/>
      <sheetData sheetId="2"/>
      <sheetData sheetId="3"/>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bonds"/>
      <sheetName val="t-bills"/>
      <sheetName val="stock"/>
      <sheetName val="Real Estate"/>
      <sheetName val="real estate2"/>
      <sheetName val="RE - revaluation"/>
      <sheetName val="security fund"/>
      <sheetName val="other inv."/>
      <sheetName val="cash"/>
      <sheetName val="custodian"/>
      <sheetName val="acrued invest"/>
      <sheetName val="st-investments"/>
      <sheetName val="reinsurance"/>
      <sheetName val="risummary"/>
      <sheetName val="premiums receivable"/>
      <sheetName val="EDP"/>
      <sheetName val="AR"/>
      <sheetName val="other assets"/>
      <sheetName val="LCP"/>
      <sheetName val="IBNR"/>
      <sheetName val="rup"/>
      <sheetName val="catastrophe"/>
      <sheetName val="AP"/>
      <sheetName val="accrued exp."/>
      <sheetName val="tax"/>
      <sheetName val="vat"/>
      <sheetName val="pyments"/>
      <sheetName val="commission"/>
      <sheetName val="return prem. payable"/>
      <sheetName val="other liab."/>
      <sheetName val="tax06"/>
      <sheetName val="taxp06"/>
      <sheetName val="tax05recon"/>
      <sheetName val="Sheet1"/>
      <sheetName val="tax05recon (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bonds"/>
      <sheetName val="t-bills"/>
      <sheetName val="stock"/>
      <sheetName val="Real Estate"/>
      <sheetName val="real estate2"/>
      <sheetName val="RE - revaluation"/>
      <sheetName val="security fund"/>
      <sheetName val="other inv."/>
      <sheetName val="cash"/>
      <sheetName val="custodian"/>
      <sheetName val="acrued invest"/>
      <sheetName val="st-investments"/>
      <sheetName val="reinsurance"/>
      <sheetName val="risummary"/>
      <sheetName val="premiums receivable"/>
      <sheetName val="EDP"/>
      <sheetName val="AR"/>
      <sheetName val="other assets"/>
      <sheetName val="LCP"/>
      <sheetName val="IBNR"/>
      <sheetName val="rup"/>
      <sheetName val="catastrophe"/>
      <sheetName val="AP"/>
      <sheetName val="accrued exp."/>
      <sheetName val="tax"/>
      <sheetName val="vat"/>
      <sheetName val="pyments"/>
      <sheetName val="commission"/>
      <sheetName val="return prem. payable"/>
      <sheetName val="other liab."/>
      <sheetName val="tax06"/>
      <sheetName val="taxp06"/>
      <sheetName val="tax05recon"/>
      <sheetName val="Sheet1"/>
      <sheetName val="tax05rec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OPSIS Template"/>
      <sheetName val="Synopsis"/>
      <sheetName val="RBC"/>
      <sheetName val="COMPLIANCE"/>
      <sheetName val="Summary (NLA NAA NLL)"/>
      <sheetName val="TB vs AS"/>
      <sheetName val="Working Trial Balance"/>
      <sheetName val="Adjusting Entry"/>
      <sheetName val="Working Balance Sheet 2015 "/>
      <sheetName val="BONDS-SUMMARY"/>
      <sheetName val="BONDS DOMESTI"/>
      <sheetName val="Stock"/>
      <sheetName val="Real Estate"/>
      <sheetName val="OTHER LOANS"/>
      <sheetName val="Other Investment"/>
      <sheetName val="BONDS-UNDER IMA BPI"/>
      <sheetName val="Cash"/>
      <sheetName val="Deposit in Transit"/>
      <sheetName val="PREM.REC."/>
      <sheetName val="Reinsurance"/>
      <sheetName val="Sheet5"/>
      <sheetName val="Suspended RI"/>
      <sheetName val="Gov't Account-RI"/>
      <sheetName val="Other RI Accts Rec"/>
      <sheetName val="SALVAGE RECOVERABLE"/>
      <sheetName val="ACCOUNTS RECEIVABLE"/>
      <sheetName val="ACCRUED INV INCOME"/>
      <sheetName val="Accrued Interest-TD"/>
      <sheetName val="EDP"/>
      <sheetName val="OTHER ASSETS"/>
      <sheetName val="LCP"/>
      <sheetName val="IBNR-Fire"/>
      <sheetName val="IBNR-MC"/>
      <sheetName val="IBNR-Other"/>
      <sheetName val="RUP"/>
      <sheetName val="CLR"/>
      <sheetName val="Taxes Payable"/>
      <sheetName val="DST Due"/>
      <sheetName val="Tax Payments"/>
      <sheetName val="COMMISSIONS PAYABLE"/>
      <sheetName val="ACCOUNTS PAYABLE"/>
      <sheetName val="OTHER LIAB"/>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RBC"/>
      <sheetName val="C2 C4"/>
      <sheetName val="RBC1"/>
      <sheetName val="B"/>
      <sheetName val="ST"/>
      <sheetName val="RE"/>
      <sheetName val="ML"/>
      <sheetName val="OL"/>
      <sheetName val="STI"/>
      <sheetName val="RB (2)"/>
      <sheetName val="RB"/>
      <sheetName val="FE"/>
      <sheetName val="DB"/>
      <sheetName val="SLA"/>
      <sheetName val="C"/>
      <sheetName val="act"/>
      <sheetName val="I"/>
      <sheetName val="P34A"/>
      <sheetName val="P34B"/>
      <sheetName val="E"/>
      <sheetName val="OA"/>
      <sheetName val="42"/>
      <sheetName val="TX"/>
      <sheetName val="TX (2)"/>
      <sheetName val="P7"/>
      <sheetName val="recons"/>
      <sheetName val="appr letter"/>
      <sheetName val="RBC1 (2)"/>
      <sheetName val="C2 C4 (2)"/>
      <sheetName val="P03"/>
      <sheetName val="P14"/>
      <sheetName val="P22"/>
      <sheetName val="$B"/>
      <sheetName val="T"/>
      <sheetName val="V"/>
      <sheetName val="P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AJE"/>
      <sheetName val="Unposted JV"/>
      <sheetName val="BS"/>
      <sheetName val="IS"/>
      <sheetName val="IS (5)"/>
      <sheetName val="Income Statement (WP1)"/>
      <sheetName val="IS (Branches)"/>
      <sheetName val="IS Dearborn)"/>
      <sheetName val="IS (Corporate)"/>
      <sheetName val="IS (TTC)"/>
      <sheetName val="LOSSES"/>
      <sheetName val="EXPENSES (All Mktg Units)"/>
      <sheetName val="EXPENSES (SHARED)"/>
      <sheetName val="EXPENSES (BMU Mktg Direct)"/>
      <sheetName val="EXPENSES (BMU HOF Direct)"/>
      <sheetName val="EXPENSES (Dearborn Mktg Direct)"/>
      <sheetName val="EXPENSES (Dearborn HOF Direct)"/>
      <sheetName val="EXPENSES (FrontOff Mktg Direct)"/>
      <sheetName val="EXPENSES (Summary 2014)"/>
      <sheetName val="EXPENSES (Corp Mktg Direct)"/>
      <sheetName val="EXPENSES (Corp HOF Direct)"/>
      <sheetName val="Investments Income"/>
      <sheetName val="BS (WP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J"/>
      <sheetName val="R"/>
      <sheetName val="B"/>
      <sheetName val="$b"/>
      <sheetName val="int-add-on"/>
      <sheetName val="b-int"/>
      <sheetName val="T"/>
      <sheetName val="V"/>
      <sheetName val="ST"/>
      <sheetName val="SA"/>
      <sheetName val="RE"/>
      <sheetName val="ML"/>
      <sheetName val="OL"/>
      <sheetName val="C"/>
      <sheetName val="TD"/>
      <sheetName val="I"/>
      <sheetName val="E"/>
      <sheetName val="RI"/>
      <sheetName val="P"/>
      <sheetName val="RS"/>
      <sheetName val="U"/>
      <sheetName val="CR"/>
      <sheetName val="TX"/>
      <sheetName val="recons"/>
      <sheetName val="appr lette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M"/>
      <sheetName val="R"/>
      <sheetName val="W"/>
      <sheetName val="J"/>
      <sheetName val="B"/>
      <sheetName val="$b"/>
      <sheetName val="b-pr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heet1"/>
      <sheetName val="Data"/>
      <sheetName val="Profit Test"/>
      <sheetName val="Comm. Functions"/>
      <sheetName val="IC Format"/>
      <sheetName val="Option List"/>
      <sheetName val="Marshal"/>
      <sheetName val="Budget04"/>
      <sheetName val="BIAYA"/>
      <sheetName val="DEPR"/>
      <sheetName val="EXT B3"/>
      <sheetName val="IKHTISAR"/>
      <sheetName val="INDUK"/>
      <sheetName val="Permanent info"/>
      <sheetName val="B2.1"/>
      <sheetName val="317934NOV99"/>
      <sheetName val="317934DEC99"/>
      <sheetName val="Rate"/>
      <sheetName val="BS detail"/>
      <sheetName val="RGL_Chartfields"/>
      <sheetName val="Int Acc 3"/>
      <sheetName val="HOASS"/>
      <sheetName val="HOLIAB"/>
      <sheetName val="Menu"/>
      <sheetName val="Ind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refreshError="1"/>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BREssGlob"/>
      <sheetName val="BREssLoc"/>
      <sheetName val="Intro"/>
      <sheetName val="General"/>
      <sheetName val="BREssPack"/>
      <sheetName val="ESSStatus"/>
      <sheetName val="TagReport"/>
      <sheetName val="Exchange Rates"/>
      <sheetName val="Cash Position"/>
      <sheetName val="Link Cash Position - Cash Flow"/>
      <sheetName val="Cash Flow"/>
      <sheetName val="Previous Cash Flow"/>
      <sheetName val="MonthlyTransferForecast"/>
      <sheetName val="Exchange_Rates"/>
      <sheetName val="Cash_Position"/>
      <sheetName val="Link_Cash_Position_-_Cash_Flow"/>
      <sheetName val="Cash_Flow"/>
      <sheetName val="Previous_Cash_Flow"/>
      <sheetName val="Banks Details"/>
      <sheetName val="WAUC"/>
      <sheetName val="Breakdown"/>
      <sheetName val="Lookup"/>
      <sheetName val="LoadAccyByWk"/>
      <sheetName val="PackAvailByWk"/>
      <sheetName val="Beg- End balance"/>
      <sheetName val="MSA"/>
      <sheetName val="Vol_SRA"/>
      <sheetName val="Exchange_Rates1"/>
      <sheetName val="Cash_Position1"/>
      <sheetName val="Link_Cash_Position_-_Cash_Flow1"/>
      <sheetName val="Cash_Flow1"/>
      <sheetName val="Previous_Cash_Flow1"/>
      <sheetName val="Exchange_Rates2"/>
      <sheetName val="Cash_Position2"/>
      <sheetName val="Link_Cash_Position_-_Cash_Flow2"/>
      <sheetName val="Cash_Flow2"/>
      <sheetName val="Previous_Cash_Flow2"/>
      <sheetName val="Jan"/>
      <sheetName val="bpi (2)"/>
      <sheetName val="bpi-sept03 (3)"/>
      <sheetName val="Banks_Details"/>
      <sheetName val="BS_pricing"/>
      <sheetName val="EXCH RATES"/>
      <sheetName val="B60"/>
      <sheetName val="JAG"/>
      <sheetName val="MINC"/>
      <sheetName val="TOTLATAM"/>
      <sheetName val="Constants"/>
      <sheetName val="SL_Chart"/>
      <sheetName val="Posted_Trans"/>
      <sheetName val="SORTED"/>
      <sheetName val="Rent Roll"/>
      <sheetName val="Beg-_End_balance"/>
      <sheetName val="bpi_(2)"/>
      <sheetName val="bpi-sept03_(3)"/>
      <sheetName val="PARA74"/>
      <sheetName val="price"/>
      <sheetName val="SRI L"/>
      <sheetName val="SING"/>
      <sheetName val="VIET"/>
      <sheetName val="MALE"/>
      <sheetName val="CHART"/>
      <sheetName val="TrialBalanceByDept"/>
      <sheetName val="rates"/>
      <sheetName val="Treasury Report-LV Philippines-"/>
      <sheetName val="asset"/>
      <sheetName val="Entry"/>
      <sheetName val="Exchange_Rates3"/>
      <sheetName val="Cash_Position3"/>
      <sheetName val="Link_Cash_Position_-_Cash_Flow3"/>
      <sheetName val="Cash_Flow3"/>
      <sheetName val="Previous_Cash_Flow3"/>
      <sheetName val="Banks_Details1"/>
      <sheetName val="EXCH_RATES"/>
      <sheetName val="ProofSumm"/>
      <sheetName val="eWTB"/>
      <sheetName val="Network"/>
      <sheetName val="OPEX"/>
      <sheetName val="IMPEX"/>
      <sheetName val="CAPEX"/>
      <sheetName val="PLStat"/>
      <sheetName val="Apr-03"/>
      <sheetName val="EMEA Basic Data 19.09.02 + 2003"/>
      <sheetName val="Ret_Detailed"/>
      <sheetName val="Sheet3"/>
      <sheetName val="BS pricing"/>
      <sheetName val="salary reviews"/>
      <sheetName val="matrix of increases"/>
      <sheetName val="acctcode"/>
      <sheetName val="Peso"/>
      <sheetName val="471"/>
      <sheetName val="UNIDADES"/>
      <sheetName val="Rollforward"/>
      <sheetName val="table"/>
      <sheetName val="Exchange_Rates4"/>
      <sheetName val="Cash_Position4"/>
      <sheetName val="Link_Cash_Position_-_Cash_Flow4"/>
      <sheetName val="Cash_Flow4"/>
      <sheetName val="Previous_Cash_Flow4"/>
      <sheetName val="Beg-_End_balance1"/>
      <sheetName val="EXCH_RATES1"/>
      <sheetName val="bpi_(2)1"/>
      <sheetName val="bpi-sept03_(3)1"/>
      <sheetName val="SRI_L"/>
      <sheetName val="B50"/>
      <sheetName val="B20"/>
      <sheetName val="B36"/>
      <sheetName val="Schedule E"/>
      <sheetName val="Schedule A "/>
      <sheetName val="Schedule B"/>
      <sheetName val="1505"/>
      <sheetName val="BaseData"/>
      <sheetName val="BANK COMPARISON"/>
      <sheetName val="Sheet2"/>
      <sheetName val="Exchange_Rates5"/>
      <sheetName val="Cash_Position5"/>
      <sheetName val="Link_Cash_Position_-_Cash_Flow5"/>
      <sheetName val="Cash_Flow5"/>
      <sheetName val="Previous_Cash_Flow5"/>
      <sheetName val="Banks_Details2"/>
      <sheetName val="Beg-_End_balance2"/>
      <sheetName val="EXCH_RATES2"/>
      <sheetName val="bpi_(2)2"/>
      <sheetName val="bpi-sept03_(3)2"/>
      <sheetName val="SRI_L1"/>
      <sheetName val="Rent_Roll"/>
      <sheetName val="Treasury_Report-LV_Philippines-"/>
      <sheetName val="P&amp;L"/>
      <sheetName val="Matrix P&amp;L - Wholesale Ico"/>
      <sheetName val="Matrix P&amp;L - Wholesale Nico"/>
      <sheetName val="Matrix P&amp;L - Retail Normal"/>
      <sheetName val="Matrix P&amp;L - Retail Outlet"/>
      <sheetName val=""/>
      <sheetName val="Exchange_Rates6"/>
      <sheetName val="Cash_Position6"/>
      <sheetName val="Link_Cash_Position_-_Cash_Flow6"/>
      <sheetName val="Cash_Flow6"/>
      <sheetName val="Previous_Cash_Flow6"/>
      <sheetName val="Banks_Details3"/>
      <sheetName val="Beg-_End_balance3"/>
      <sheetName val="EXCH_RATES3"/>
      <sheetName val="bpi_(2)3"/>
      <sheetName val="bpi-sept03_(3)3"/>
      <sheetName val="SRI_L2"/>
      <sheetName val="MONTHLY_TB"/>
      <sheetName val="FIXTURES"/>
      <sheetName val="Rent_Roll1"/>
      <sheetName val="Treasury_Report-LV_Philippines1"/>
      <sheetName val="SAP"/>
      <sheetName val="Confirmation"/>
      <sheetName val="Banks_Details4"/>
      <sheetName val="Exchange_Rates7"/>
      <sheetName val="Cash_Position7"/>
      <sheetName val="Link_Cash_Position_-_Cash_Flow7"/>
      <sheetName val="Cash_Flow7"/>
      <sheetName val="Previous_Cash_Flow7"/>
      <sheetName val="Banks_Details5"/>
      <sheetName val="Beg-_End_balance4"/>
      <sheetName val="bpi_(2)4"/>
      <sheetName val="bpi-sept03_(3)4"/>
      <sheetName val="EXCH_RATES4"/>
      <sheetName val="Leadsked"/>
      <sheetName val="InitialScreen"/>
      <sheetName val="Year 2"/>
      <sheetName val="Fixed Euro "/>
      <sheetName val="data lookup (1)"/>
      <sheetName val="Template"/>
      <sheetName val="Anand SV"/>
      <sheetName val="MainMenu"/>
      <sheetName val="Setup"/>
      <sheetName val="Assumptions"/>
      <sheetName val="CS-CloudCmp"/>
      <sheetName val="Opportunity"/>
      <sheetName val="Ref-Internet Lkup"/>
      <sheetName val="Ref-Messaging Lkup"/>
      <sheetName val="Ref-Messaging Cntl"/>
      <sheetName val="Ref-Res1aRgn"/>
      <sheetName val="Ref-Res1bGrp"/>
      <sheetName val="Ref-Res2aGrp"/>
      <sheetName val="Ref-Res2bType"/>
      <sheetName val="Ref-Res3aSkill"/>
      <sheetName val="Ref-Res3bRgn"/>
      <sheetName val="Ref-Res Rates"/>
      <sheetName val="Ref-Res Groups"/>
      <sheetName val="CS-Security"/>
      <sheetName val="Ref-SvcDesk Lkup"/>
      <sheetName val="CS-Storage"/>
      <sheetName val="CS-Facilities"/>
      <sheetName val="CS-NWMNS"/>
      <sheetName val="CS-NWSec"/>
      <sheetName val="CS-NWUtil"/>
      <sheetName val="97FXRATES"/>
      <sheetName val="Blender"/>
      <sheetName val="Control Panel"/>
      <sheetName val="DUE TO-FR TLBI"/>
      <sheetName val="PAS 19 (corridor)"/>
      <sheetName val="BANK_COMPARISON"/>
      <sheetName val="salary_reviews"/>
      <sheetName val="matrix_of_increases"/>
      <sheetName val="BANK_COMPARISON1"/>
      <sheetName val="salary_reviews1"/>
      <sheetName val="matrix_of_increases1"/>
      <sheetName val="Rent_Roll2"/>
      <sheetName val="Treasury_Report-LV_Philippines2"/>
      <sheetName val="BANK_COMPARISON2"/>
      <sheetName val="salary_reviews2"/>
      <sheetName val="matrix_of_increases2"/>
      <sheetName val="Exchange_Rates10"/>
      <sheetName val="Cash_Position10"/>
      <sheetName val="Link_Cash_Position_-_Cash_Flo10"/>
      <sheetName val="Cash_Flow10"/>
      <sheetName val="Previous_Cash_Flow10"/>
      <sheetName val="Banks_Details8"/>
      <sheetName val="Beg-_End_balance7"/>
      <sheetName val="bpi_(2)7"/>
      <sheetName val="bpi-sept03_(3)7"/>
      <sheetName val="EXCH_RATES7"/>
      <sheetName val="Rent_Roll6"/>
      <sheetName val="SRI_L6"/>
      <sheetName val="Treasury_Report-LV_Philippines6"/>
      <sheetName val="BANK_COMPARISON6"/>
      <sheetName val="salary_reviews6"/>
      <sheetName val="matrix_of_increases6"/>
      <sheetName val="Rent_Roll3"/>
      <sheetName val="SRI_L3"/>
      <sheetName val="Treasury_Report-LV_Philippines3"/>
      <sheetName val="BANK_COMPARISON3"/>
      <sheetName val="salary_reviews3"/>
      <sheetName val="matrix_of_increases3"/>
      <sheetName val="Exchange_Rates8"/>
      <sheetName val="Cash_Position8"/>
      <sheetName val="Link_Cash_Position_-_Cash_Flow8"/>
      <sheetName val="Cash_Flow8"/>
      <sheetName val="Previous_Cash_Flow8"/>
      <sheetName val="Banks_Details6"/>
      <sheetName val="Beg-_End_balance5"/>
      <sheetName val="bpi_(2)5"/>
      <sheetName val="bpi-sept03_(3)5"/>
      <sheetName val="EXCH_RATES5"/>
      <sheetName val="Rent_Roll4"/>
      <sheetName val="SRI_L4"/>
      <sheetName val="Treasury_Report-LV_Philippines4"/>
      <sheetName val="BANK_COMPARISON4"/>
      <sheetName val="salary_reviews4"/>
      <sheetName val="matrix_of_increases4"/>
      <sheetName val="Exchange_Rates9"/>
      <sheetName val="Cash_Position9"/>
      <sheetName val="Link_Cash_Position_-_Cash_Flow9"/>
      <sheetName val="Cash_Flow9"/>
      <sheetName val="Previous_Cash_Flow9"/>
      <sheetName val="Banks_Details7"/>
      <sheetName val="Beg-_End_balance6"/>
      <sheetName val="bpi_(2)6"/>
      <sheetName val="bpi-sept03_(3)6"/>
      <sheetName val="EXCH_RATES6"/>
      <sheetName val="Rent_Roll5"/>
      <sheetName val="SRI_L5"/>
      <sheetName val="Treasury_Report-LV_Philippines5"/>
      <sheetName val="BANK_COMPARISON5"/>
      <sheetName val="salary_reviews5"/>
      <sheetName val="matrix_of_increases5"/>
      <sheetName val="Exchange_Rates13"/>
      <sheetName val="Cash_Position13"/>
      <sheetName val="Link_Cash_Position_-_Cash_Flo13"/>
      <sheetName val="Cash_Flow13"/>
      <sheetName val="Previous_Cash_Flow13"/>
      <sheetName val="Banks_Details11"/>
      <sheetName val="Beg-_End_balance10"/>
      <sheetName val="bpi_(2)10"/>
      <sheetName val="bpi-sept03_(3)10"/>
      <sheetName val="EXCH_RATES10"/>
      <sheetName val="Rent_Roll9"/>
      <sheetName val="SRI_L9"/>
      <sheetName val="Treasury_Report-LV_Philippines9"/>
      <sheetName val="BANK_COMPARISON9"/>
      <sheetName val="salary_reviews9"/>
      <sheetName val="matrix_of_increases9"/>
      <sheetName val="Exchange_Rates11"/>
      <sheetName val="Cash_Position11"/>
      <sheetName val="Link_Cash_Position_-_Cash_Flo11"/>
      <sheetName val="Cash_Flow11"/>
      <sheetName val="Previous_Cash_Flow11"/>
      <sheetName val="Banks_Details9"/>
      <sheetName val="Beg-_End_balance8"/>
      <sheetName val="bpi_(2)8"/>
      <sheetName val="bpi-sept03_(3)8"/>
      <sheetName val="EXCH_RATES8"/>
      <sheetName val="Rent_Roll7"/>
      <sheetName val="SRI_L7"/>
      <sheetName val="Treasury_Report-LV_Philippines7"/>
      <sheetName val="BANK_COMPARISON7"/>
      <sheetName val="salary_reviews7"/>
      <sheetName val="matrix_of_increases7"/>
      <sheetName val="Exchange_Rates12"/>
      <sheetName val="Cash_Position12"/>
      <sheetName val="Link_Cash_Position_-_Cash_Flo12"/>
      <sheetName val="Cash_Flow12"/>
      <sheetName val="Previous_Cash_Flow12"/>
      <sheetName val="Banks_Details10"/>
      <sheetName val="Beg-_End_balance9"/>
      <sheetName val="bpi_(2)9"/>
      <sheetName val="bpi-sept03_(3)9"/>
      <sheetName val="EXCH_RATES9"/>
      <sheetName val="Rent_Roll8"/>
      <sheetName val="SRI_L8"/>
      <sheetName val="Treasury_Report-LV_Philippines8"/>
      <sheetName val="BANK_COMPARISON8"/>
      <sheetName val="salary_reviews8"/>
      <sheetName val="matrix_of_increases8"/>
      <sheetName val="BS_pricing1"/>
      <sheetName val="EMEA_Basic_Data_19_09_02_+_2003"/>
      <sheetName val="Matrix_P&amp;L_-_Wholesale_Ico"/>
      <sheetName val="Matrix_P&amp;L_-_Wholesale_Nico"/>
      <sheetName val="Matrix_P&amp;L_-_Retail_Normal"/>
      <sheetName val="Matrix_P&amp;L_-_Retail_Outlet"/>
      <sheetName val="Schedule_E"/>
      <sheetName val="Schedule_A_"/>
      <sheetName val="Schedule_B"/>
      <sheetName val="Exchange_Rates16"/>
      <sheetName val="Cash_Position16"/>
      <sheetName val="Link_Cash_Position_-_Cash_Flo16"/>
      <sheetName val="Cash_Flow16"/>
      <sheetName val="Previous_Cash_Flow16"/>
      <sheetName val="Banks_Details14"/>
      <sheetName val="Beg-_End_balance13"/>
      <sheetName val="bpi_(2)13"/>
      <sheetName val="bpi-sept03_(3)13"/>
      <sheetName val="EXCH_RATES13"/>
      <sheetName val="Rent_Roll12"/>
      <sheetName val="SRI_L12"/>
      <sheetName val="Treasury_Report-LV_Philippine12"/>
      <sheetName val="BANK_COMPARISON12"/>
      <sheetName val="salary_reviews12"/>
      <sheetName val="matrix_of_increases12"/>
      <sheetName val="BS_pricing4"/>
      <sheetName val="EMEA_Basic_Data_19_09_02_+_2004"/>
      <sheetName val="Matrix_P&amp;L_-_Wholesale_Ico3"/>
      <sheetName val="Matrix_P&amp;L_-_Wholesale_Nico3"/>
      <sheetName val="Matrix_P&amp;L_-_Retail_Normal3"/>
      <sheetName val="Matrix_P&amp;L_-_Retail_Outlet3"/>
      <sheetName val="Schedule_E3"/>
      <sheetName val="Schedule_A_3"/>
      <sheetName val="Schedule_B3"/>
      <sheetName val="Exchange_Rates15"/>
      <sheetName val="Cash_Position15"/>
      <sheetName val="Link_Cash_Position_-_Cash_Flo15"/>
      <sheetName val="Cash_Flow15"/>
      <sheetName val="Previous_Cash_Flow15"/>
      <sheetName val="Banks_Details13"/>
      <sheetName val="Beg-_End_balance12"/>
      <sheetName val="bpi_(2)12"/>
      <sheetName val="bpi-sept03_(3)12"/>
      <sheetName val="EXCH_RATES12"/>
      <sheetName val="Rent_Roll11"/>
      <sheetName val="SRI_L11"/>
      <sheetName val="Treasury_Report-LV_Philippine11"/>
      <sheetName val="BANK_COMPARISON11"/>
      <sheetName val="salary_reviews11"/>
      <sheetName val="matrix_of_increases11"/>
      <sheetName val="BS_pricing3"/>
      <sheetName val="EMEA_Basic_Data_19_09_02_+_2002"/>
      <sheetName val="Matrix_P&amp;L_-_Wholesale_Ico2"/>
      <sheetName val="Matrix_P&amp;L_-_Wholesale_Nico2"/>
      <sheetName val="Matrix_P&amp;L_-_Retail_Normal2"/>
      <sheetName val="Matrix_P&amp;L_-_Retail_Outlet2"/>
      <sheetName val="Schedule_E2"/>
      <sheetName val="Schedule_A_2"/>
      <sheetName val="Schedule_B2"/>
      <sheetName val="Exchange_Rates14"/>
      <sheetName val="Cash_Position14"/>
      <sheetName val="Link_Cash_Position_-_Cash_Flo14"/>
      <sheetName val="Cash_Flow14"/>
      <sheetName val="Previous_Cash_Flow14"/>
      <sheetName val="Banks_Details12"/>
      <sheetName val="Beg-_End_balance11"/>
      <sheetName val="bpi_(2)11"/>
      <sheetName val="bpi-sept03_(3)11"/>
      <sheetName val="EXCH_RATES11"/>
      <sheetName val="Rent_Roll10"/>
      <sheetName val="SRI_L10"/>
      <sheetName val="Treasury_Report-LV_Philippine10"/>
      <sheetName val="BANK_COMPARISON10"/>
      <sheetName val="salary_reviews10"/>
      <sheetName val="matrix_of_increases10"/>
      <sheetName val="BS_pricing2"/>
      <sheetName val="EMEA_Basic_Data_19_09_02_+_2001"/>
      <sheetName val="Matrix_P&amp;L_-_Wholesale_Ico1"/>
      <sheetName val="Matrix_P&amp;L_-_Wholesale_Nico1"/>
      <sheetName val="Matrix_P&amp;L_-_Retail_Normal1"/>
      <sheetName val="Matrix_P&amp;L_-_Retail_Outlet1"/>
      <sheetName val="Schedule_E1"/>
      <sheetName val="Schedule_A_1"/>
      <sheetName val="Schedule_B1"/>
      <sheetName val="Exchange_Rates17"/>
      <sheetName val="Cash_Position17"/>
      <sheetName val="Link_Cash_Position_-_Cash_Flo17"/>
      <sheetName val="Cash_Flow17"/>
      <sheetName val="Previous_Cash_Flow17"/>
      <sheetName val="Banks_Details15"/>
      <sheetName val="Beg-_End_balance14"/>
      <sheetName val="bpi_(2)14"/>
      <sheetName val="bpi-sept03_(3)14"/>
      <sheetName val="EXCH_RATES14"/>
      <sheetName val="Rent_Roll13"/>
      <sheetName val="SRI_L13"/>
      <sheetName val="Treasury_Report-LV_Philippine13"/>
      <sheetName val="BANK_COMPARISON13"/>
      <sheetName val="salary_reviews13"/>
      <sheetName val="matrix_of_increases13"/>
      <sheetName val="BS_pricing5"/>
      <sheetName val="EMEA_Basic_Data_19_09_02_+_2005"/>
      <sheetName val="Matrix_P&amp;L_-_Wholesale_Ico4"/>
      <sheetName val="Matrix_P&amp;L_-_Wholesale_Nico4"/>
      <sheetName val="Matrix_P&amp;L_-_Retail_Normal4"/>
      <sheetName val="Matrix_P&amp;L_-_Retail_Outlet4"/>
      <sheetName val="Schedule_E4"/>
      <sheetName val="Schedule_A_4"/>
      <sheetName val="Schedule_B4"/>
      <sheetName val="Exchange_Rates18"/>
      <sheetName val="Cash_Position18"/>
      <sheetName val="Link_Cash_Position_-_Cash_Flo18"/>
      <sheetName val="Cash_Flow18"/>
      <sheetName val="Previous_Cash_Flow18"/>
      <sheetName val="Banks_Details16"/>
      <sheetName val="Beg-_End_balance15"/>
      <sheetName val="bpi_(2)15"/>
      <sheetName val="bpi-sept03_(3)15"/>
      <sheetName val="EXCH_RATES15"/>
      <sheetName val="Rent_Roll14"/>
      <sheetName val="SRI_L14"/>
      <sheetName val="Treasury_Report-LV_Philippine14"/>
      <sheetName val="BANK_COMPARISON14"/>
      <sheetName val="salary_reviews14"/>
      <sheetName val="matrix_of_increases14"/>
      <sheetName val="BS_pricing6"/>
      <sheetName val="EMEA_Basic_Data_19_09_02_+_2006"/>
      <sheetName val="Matrix_P&amp;L_-_Wholesale_Ico5"/>
      <sheetName val="Matrix_P&amp;L_-_Wholesale_Nico5"/>
      <sheetName val="Matrix_P&amp;L_-_Retail_Normal5"/>
      <sheetName val="Matrix_P&amp;L_-_Retail_Outlet5"/>
      <sheetName val="Schedule_E5"/>
      <sheetName val="Schedule_A_5"/>
      <sheetName val="Schedule_B5"/>
      <sheetName val="Exchange_Rates19"/>
      <sheetName val="Cash_Position19"/>
      <sheetName val="Link_Cash_Position_-_Cash_Flo19"/>
      <sheetName val="Cash_Flow19"/>
      <sheetName val="Previous_Cash_Flow19"/>
      <sheetName val="Banks_Details17"/>
      <sheetName val="Beg-_End_balance1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BREssLoc"/>
      <sheetName val="BREssGlob"/>
      <sheetName val="Matrix P&amp;L - Retail Normal"/>
      <sheetName val="Analytical P&amp;L - Retail Normal"/>
      <sheetName val="Start RNSE"/>
      <sheetName val="Matrix P&amp;L - LWSP01RNSE01"/>
      <sheetName val="Matrix P&amp;L - whse"/>
      <sheetName val="Analytical P&amp;L - Template (2)"/>
      <sheetName val="End RNSE"/>
      <sheetName val="Start RNAD"/>
      <sheetName val="End RNAD"/>
      <sheetName val="Start RNED"/>
      <sheetName val="End RNED"/>
      <sheetName val="Start RNWH"/>
      <sheetName val="End RNWH"/>
      <sheetName val="Start RNCO"/>
      <sheetName val="End RNCO"/>
      <sheetName val="Start RNCR"/>
      <sheetName val="End RNCR"/>
      <sheetName val="Analytical P&amp;L - LWSP01RNSE01"/>
      <sheetName val="Matrix P&amp;L - Retail Outlet"/>
      <sheetName val="Analytical P&amp;L - Retail Outlet"/>
      <sheetName val="Start ROSE"/>
      <sheetName val="End ROSE"/>
      <sheetName val="Start ROAD"/>
      <sheetName val="End ROAD"/>
      <sheetName val="Start ROED"/>
      <sheetName val="End ROED"/>
      <sheetName val="Start ROWH"/>
      <sheetName val="End ROWH"/>
      <sheetName val="Start ROCO"/>
      <sheetName val="End ROCO"/>
      <sheetName val="Start ROCR"/>
      <sheetName val="End ROCR"/>
      <sheetName val="Analytical P&amp;L - Retail"/>
      <sheetName val="Matrix P&amp;L - Wholesale Nico"/>
      <sheetName val="Analytical P&amp;L - Wholesale Nico"/>
      <sheetName val="Start WNSE"/>
      <sheetName val="End WNSE"/>
      <sheetName val="Start WNAD"/>
      <sheetName val="End WNAD"/>
      <sheetName val="Start WNED"/>
      <sheetName val="End WNED"/>
      <sheetName val="Start WNWH"/>
      <sheetName val="End WNWH"/>
      <sheetName val="Start WNCO"/>
      <sheetName val="End WNCO"/>
      <sheetName val="Start WNCR"/>
      <sheetName val="End WNCR"/>
      <sheetName val="Matrix P&amp;L - Wholesale Ico"/>
      <sheetName val="Analytical P&amp;L - Wholesale Ico"/>
      <sheetName val="Start WISE"/>
      <sheetName val="End WISE"/>
      <sheetName val="Start WIAD"/>
      <sheetName val="End WIAD"/>
      <sheetName val="Start WIED"/>
      <sheetName val="End WIED"/>
      <sheetName val="Start WIWH"/>
      <sheetName val="End WIWH"/>
      <sheetName val="Start WICO"/>
      <sheetName val="End WICO"/>
      <sheetName val="Start WICR"/>
      <sheetName val="End WICR"/>
      <sheetName val="Analytical P&amp;L - Wholesale"/>
      <sheetName val="Analytical P&amp;L - R &amp; W YTD"/>
      <sheetName val="Matrix P&amp;L - Template"/>
      <sheetName val="Analytical P&amp;L - Template"/>
      <sheetName val="Matrix P&amp;L - LWSP01RNSE03"/>
      <sheetName val="Matrix P&amp;L - LWSP01RNSE02"/>
      <sheetName val="Analytical P&amp;L - LWSP01RNSE02"/>
      <sheetName val="Analytical P&amp;L - LWSP01RNSE03"/>
      <sheetName val="Matrix P_L _ Retail Normal"/>
      <sheetName val="Matrix P_L _ Retail Outlet"/>
      <sheetName val="Matrix P_L _ Wholesale Nico"/>
      <sheetName val="Matrix P_L _ Wholesale Ico"/>
      <sheetName val=""/>
      <sheetName val="Matrix_P&amp;L_-_Retail_Normal"/>
      <sheetName val="Analytical_P&amp;L_-_Retail_Normal"/>
      <sheetName val="Start_RNSE"/>
      <sheetName val="Matrix_P&amp;L_-_LWSP01RNSE01"/>
      <sheetName val="Matrix_P&amp;L_-_whse"/>
      <sheetName val="Analytical_P&amp;L_-_Template_(2)"/>
      <sheetName val="End_RNSE"/>
      <sheetName val="Start_RNAD"/>
      <sheetName val="End_RNAD"/>
      <sheetName val="Start_RNED"/>
      <sheetName val="End_RNED"/>
      <sheetName val="Start_RNWH"/>
      <sheetName val="End_RNWH"/>
      <sheetName val="Start_RNCO"/>
      <sheetName val="End_RNCO"/>
      <sheetName val="Start_RNCR"/>
      <sheetName val="End_RNCR"/>
      <sheetName val="Analytical_P&amp;L_-_LWSP01RNSE01"/>
      <sheetName val="Matrix_P&amp;L_-_Retail_Outlet"/>
      <sheetName val="Analytical_P&amp;L_-_Retail_Outlet"/>
      <sheetName val="Start_ROSE"/>
      <sheetName val="End_ROSE"/>
      <sheetName val="Start_ROAD"/>
      <sheetName val="End_ROAD"/>
      <sheetName val="Start_ROED"/>
      <sheetName val="End_ROED"/>
      <sheetName val="Start_ROWH"/>
      <sheetName val="End_ROWH"/>
      <sheetName val="Start_ROCO"/>
      <sheetName val="End_ROCO"/>
      <sheetName val="Start_ROCR"/>
      <sheetName val="End_ROCR"/>
      <sheetName val="Analytical_P&amp;L_-_Retail"/>
      <sheetName val="Matrix_P&amp;L_-_Wholesale_Nico"/>
      <sheetName val="Analytical_P&amp;L_-_Wholesale_Nico"/>
      <sheetName val="Start_WNSE"/>
      <sheetName val="End_WNSE"/>
      <sheetName val="Start_WNAD"/>
      <sheetName val="End_WNAD"/>
      <sheetName val="Start_WNED"/>
      <sheetName val="End_WNED"/>
      <sheetName val="Start_WNWH"/>
      <sheetName val="End_WNWH"/>
      <sheetName val="Start_WNCO"/>
      <sheetName val="End_WNCO"/>
      <sheetName val="Start_WNCR"/>
      <sheetName val="End_WNCR"/>
      <sheetName val="Matrix_P&amp;L_-_Wholesale_Ico"/>
      <sheetName val="Analytical_P&amp;L_-_Wholesale_Ico"/>
      <sheetName val="Start_WISE"/>
      <sheetName val="End_WISE"/>
      <sheetName val="Start_WIAD"/>
      <sheetName val="End_WIAD"/>
      <sheetName val="Start_WIED"/>
      <sheetName val="End_WIED"/>
      <sheetName val="Start_WIWH"/>
      <sheetName val="End_WIWH"/>
      <sheetName val="Start_WICO"/>
      <sheetName val="End_WICO"/>
      <sheetName val="Start_WICR"/>
      <sheetName val="End_WICR"/>
      <sheetName val="Analytical_P&amp;L_-_Wholesale"/>
      <sheetName val="Analytical_P&amp;L_-_R_&amp;_W_YTD"/>
      <sheetName val="Matrix_P&amp;L_-_Template"/>
      <sheetName val="Analytical_P&amp;L_-_Template"/>
      <sheetName val="Matrix_P&amp;L_-_LWSP01RNSE03"/>
      <sheetName val="Matrix_P&amp;L_-_LWSP01RNSE02"/>
      <sheetName val="Analytical_P&amp;L_-_LWSP01RNSE02"/>
      <sheetName val="Analytical_P&amp;L_-_LWSP01RNSE03"/>
      <sheetName val="Previous Cash Flow"/>
      <sheetName val="BREssPack"/>
      <sheetName val="Matrix_P&amp;L_-_Retail_Normal1"/>
      <sheetName val="Analytical_P&amp;L_-_Retail_Normal1"/>
      <sheetName val="Start_RNSE1"/>
      <sheetName val="Matrix_P&amp;L_-_LWSP01RNSE011"/>
      <sheetName val="Matrix_P&amp;L_-_whse1"/>
      <sheetName val="Analytical_P&amp;L_-_Template_(2)1"/>
      <sheetName val="End_RNSE1"/>
      <sheetName val="Start_RNAD1"/>
      <sheetName val="End_RNAD1"/>
      <sheetName val="Start_RNED1"/>
      <sheetName val="End_RNED1"/>
      <sheetName val="Start_RNWH1"/>
      <sheetName val="End_RNWH1"/>
      <sheetName val="Start_RNCO1"/>
      <sheetName val="End_RNCO1"/>
      <sheetName val="Start_RNCR1"/>
      <sheetName val="End_RNCR1"/>
      <sheetName val="Analytical_P&amp;L_-_LWSP01RNSE011"/>
      <sheetName val="Matrix_P&amp;L_-_Retail_Outlet1"/>
      <sheetName val="Analytical_P&amp;L_-_Retail_Outlet1"/>
      <sheetName val="Start_ROSE1"/>
      <sheetName val="End_ROSE1"/>
      <sheetName val="Start_ROAD1"/>
      <sheetName val="End_ROAD1"/>
      <sheetName val="Start_ROED1"/>
      <sheetName val="End_ROED1"/>
      <sheetName val="Start_ROWH1"/>
      <sheetName val="End_ROWH1"/>
      <sheetName val="Start_ROCO1"/>
      <sheetName val="End_ROCO1"/>
      <sheetName val="Start_ROCR1"/>
      <sheetName val="End_ROCR1"/>
      <sheetName val="Analytical_P&amp;L_-_Retail1"/>
      <sheetName val="Matrix_P&amp;L_-_Wholesale_Nico1"/>
      <sheetName val="Analytical_P&amp;L_-_Wholesale_Nic1"/>
      <sheetName val="Start_WNSE1"/>
      <sheetName val="End_WNSE1"/>
      <sheetName val="Start_WNAD1"/>
      <sheetName val="End_WNAD1"/>
      <sheetName val="Start_WNED1"/>
      <sheetName val="End_WNED1"/>
      <sheetName val="Start_WNWH1"/>
      <sheetName val="End_WNWH1"/>
      <sheetName val="Start_WNCO1"/>
      <sheetName val="End_WNCO1"/>
      <sheetName val="Start_WNCR1"/>
      <sheetName val="End_WNCR1"/>
      <sheetName val="Matrix_P&amp;L_-_Wholesale_Ico1"/>
      <sheetName val="Analytical_P&amp;L_-_Wholesale_Ico1"/>
      <sheetName val="Start_WISE1"/>
      <sheetName val="End_WISE1"/>
      <sheetName val="Start_WIAD1"/>
      <sheetName val="End_WIAD1"/>
      <sheetName val="Start_WIED1"/>
      <sheetName val="End_WIED1"/>
      <sheetName val="Start_WIWH1"/>
      <sheetName val="End_WIWH1"/>
      <sheetName val="Start_WICO1"/>
      <sheetName val="End_WICO1"/>
      <sheetName val="Start_WICR1"/>
      <sheetName val="End_WICR1"/>
      <sheetName val="Analytical_P&amp;L_-_Wholesale1"/>
      <sheetName val="Analytical_P&amp;L_-_R_&amp;_W_YTD1"/>
      <sheetName val="Matrix_P&amp;L_-_Template1"/>
      <sheetName val="Analytical_P&amp;L_-_Template1"/>
      <sheetName val="Matrix_P&amp;L_-_LWSP01RNSE031"/>
      <sheetName val="Matrix_P&amp;L_-_LWSP01RNSE021"/>
      <sheetName val="Analytical_P&amp;L_-_LWSP01RNSE021"/>
      <sheetName val="Analytical_P&amp;L_-_LWSP01RNSE031"/>
      <sheetName val="Matrix_P_L___Retail_Normal"/>
      <sheetName val="Matrix_P_L___Retail_Outlet"/>
      <sheetName val="Matrix_P_L___Wholesale_Nico"/>
      <sheetName val="Matrix_P_L___Wholesale_Ico"/>
      <sheetName val="Previous_Cash_Flow"/>
      <sheetName val="Matrix_P&amp;L_-_Retail_Normal2"/>
      <sheetName val="Analytical_P&amp;L_-_Retail_Normal2"/>
      <sheetName val="Start_RNSE2"/>
      <sheetName val="Matrix_P&amp;L_-_LWSP01RNSE012"/>
      <sheetName val="Matrix_P&amp;L_-_whse2"/>
      <sheetName val="Analytical_P&amp;L_-_Template_(2)2"/>
      <sheetName val="End_RNSE2"/>
      <sheetName val="Start_RNAD2"/>
      <sheetName val="End_RNAD2"/>
      <sheetName val="Start_RNED2"/>
      <sheetName val="End_RNED2"/>
      <sheetName val="Start_RNWH2"/>
      <sheetName val="End_RNWH2"/>
      <sheetName val="Start_RNCO2"/>
      <sheetName val="End_RNCO2"/>
      <sheetName val="Start_RNCR2"/>
      <sheetName val="End_RNCR2"/>
      <sheetName val="Analytical_P&amp;L_-_LWSP01RNSE012"/>
      <sheetName val="Matrix_P&amp;L_-_Retail_Outlet2"/>
      <sheetName val="Analytical_P&amp;L_-_Retail_Outlet2"/>
      <sheetName val="Start_ROSE2"/>
      <sheetName val="End_ROSE2"/>
      <sheetName val="Start_ROAD2"/>
      <sheetName val="End_ROAD2"/>
      <sheetName val="Start_ROED2"/>
      <sheetName val="End_ROED2"/>
      <sheetName val="Start_ROWH2"/>
      <sheetName val="End_ROWH2"/>
      <sheetName val="Start_ROCO2"/>
      <sheetName val="End_ROCO2"/>
      <sheetName val="Start_ROCR2"/>
      <sheetName val="End_ROCR2"/>
      <sheetName val="Analytical_P&amp;L_-_Retail2"/>
      <sheetName val="Matrix_P&amp;L_-_Wholesale_Nico2"/>
      <sheetName val="Analytical_P&amp;L_-_Wholesale_Nic2"/>
      <sheetName val="Start_WNSE2"/>
      <sheetName val="End_WNSE2"/>
      <sheetName val="Start_WNAD2"/>
      <sheetName val="End_WNAD2"/>
      <sheetName val="Start_WNED2"/>
      <sheetName val="End_WNED2"/>
      <sheetName val="Start_WNWH2"/>
      <sheetName val="End_WNWH2"/>
      <sheetName val="Start_WNCO2"/>
      <sheetName val="End_WNCO2"/>
      <sheetName val="Start_WNCR2"/>
      <sheetName val="End_WNCR2"/>
      <sheetName val="Matrix_P&amp;L_-_Wholesale_Ico2"/>
      <sheetName val="Analytical_P&amp;L_-_Wholesale_Ico2"/>
      <sheetName val="Start_WISE2"/>
      <sheetName val="End_WISE2"/>
      <sheetName val="Start_WIAD2"/>
      <sheetName val="End_WIAD2"/>
      <sheetName val="Start_WIED2"/>
      <sheetName val="End_WIED2"/>
      <sheetName val="Start_WIWH2"/>
      <sheetName val="End_WIWH2"/>
      <sheetName val="Start_WICO2"/>
      <sheetName val="End_WICO2"/>
      <sheetName val="Start_WICR2"/>
      <sheetName val="End_WICR2"/>
      <sheetName val="Analytical_P&amp;L_-_Wholesale2"/>
      <sheetName val="Analytical_P&amp;L_-_R_&amp;_W_YTD2"/>
      <sheetName val="Matrix_P&amp;L_-_Template2"/>
      <sheetName val="Analytical_P&amp;L_-_Template2"/>
      <sheetName val="Matrix_P&amp;L_-_LWSP01RNSE032"/>
      <sheetName val="Matrix_P&amp;L_-_LWSP01RNSE022"/>
      <sheetName val="Analytical_P&amp;L_-_LWSP01RNSE022"/>
      <sheetName val="Analytical_P&amp;L_-_LWSP01RNSE032"/>
      <sheetName val="Matrix_P_L___Retail_Normal1"/>
      <sheetName val="Matrix_P_L___Retail_Outlet1"/>
      <sheetName val="Matrix_P_L___Wholesale_Nico1"/>
      <sheetName val="Matrix_P_L___Wholesale_Ico1"/>
      <sheetName val="Previous_Cash_Flow1"/>
      <sheetName val="Entry"/>
      <sheetName val="Star_x0000_À×_x0007_+_x0000__x0000_"/>
      <sheetName val="Jan"/>
      <sheetName val="_x0000_"/>
      <sheetName val="Constants"/>
      <sheetName val="SL_Chart"/>
      <sheetName val="Posted_Trans"/>
      <sheetName val="Valid Values"/>
      <sheetName val="Tran0104"/>
      <sheetName val="Brokerage Table"/>
      <sheetName val="Star"/>
      <sheetName val="price"/>
      <sheetName val="UA"/>
      <sheetName val="TB"/>
      <sheetName val="Analytica.×Æf_x0000__x0000__x001c__x0000_0._x001c__x0000__x0000_&lt;_x0014__x0000_4_x0014__x0000_"/>
      <sheetName val="JAG"/>
      <sheetName val="MINC"/>
      <sheetName val="TOTLATAM"/>
      <sheetName val="Matrix_P&amp;L_-_Retail_Normal3"/>
      <sheetName val="Analytical_P&amp;L_-_Retail_Normal3"/>
      <sheetName val="Start_RNSE3"/>
      <sheetName val="Matrix_P&amp;L_-_LWSP01RNSE013"/>
      <sheetName val="Matrix_P&amp;L_-_whse3"/>
      <sheetName val="Analytical_P&amp;L_-_Template_(2)3"/>
      <sheetName val="End_RNSE3"/>
      <sheetName val="Start_RNAD3"/>
      <sheetName val="End_RNAD3"/>
      <sheetName val="Start_RNED3"/>
      <sheetName val="End_RNED3"/>
      <sheetName val="Start_RNWH3"/>
      <sheetName val="End_RNWH3"/>
      <sheetName val="Start_RNCO3"/>
      <sheetName val="End_RNCO3"/>
      <sheetName val="Start_RNCR3"/>
      <sheetName val="End_RNCR3"/>
      <sheetName val="Analytical_P&amp;L_-_LWSP01RNSE013"/>
      <sheetName val="Matrix_P&amp;L_-_Retail_Outlet3"/>
      <sheetName val="Analytical_P&amp;L_-_Retail_Outlet3"/>
      <sheetName val="Start_ROSE3"/>
      <sheetName val="End_ROSE3"/>
      <sheetName val="Start_ROAD3"/>
      <sheetName val="End_ROAD3"/>
      <sheetName val="Start_ROED3"/>
      <sheetName val="End_ROED3"/>
      <sheetName val="Start_ROWH3"/>
      <sheetName val="End_ROWH3"/>
      <sheetName val="Start_ROCO3"/>
      <sheetName val="End_ROCO3"/>
      <sheetName val="Start_ROCR3"/>
      <sheetName val="End_ROCR3"/>
      <sheetName val="Analytical_P&amp;L_-_Retail3"/>
      <sheetName val="Matrix_P&amp;L_-_Wholesale_Nico3"/>
      <sheetName val="Analytical_P&amp;L_-_Wholesale_Nic3"/>
      <sheetName val="Start_WNSE3"/>
      <sheetName val="End_WNSE3"/>
      <sheetName val="Start_WNAD3"/>
      <sheetName val="End_WNAD3"/>
      <sheetName val="Start_WNED3"/>
      <sheetName val="End_WNED3"/>
      <sheetName val="Start_WNWH3"/>
      <sheetName val="End_WNWH3"/>
      <sheetName val="Start_WNCO3"/>
      <sheetName val="End_WNCO3"/>
      <sheetName val="Start_WNCR3"/>
      <sheetName val="End_WNCR3"/>
      <sheetName val="Matrix_P&amp;L_-_Wholesale_Ico3"/>
      <sheetName val="Analytical_P&amp;L_-_Wholesale_Ico3"/>
      <sheetName val="Start_WISE3"/>
      <sheetName val="End_WISE3"/>
      <sheetName val="Start_WIAD3"/>
      <sheetName val="End_WIAD3"/>
      <sheetName val="Start_WIED3"/>
      <sheetName val="End_WIED3"/>
      <sheetName val="Start_WIWH3"/>
      <sheetName val="End_WIWH3"/>
      <sheetName val="Start_WICO3"/>
      <sheetName val="End_WICO3"/>
      <sheetName val="Start_WICR3"/>
      <sheetName val="End_WICR3"/>
      <sheetName val="Analytical_P&amp;L_-_Wholesale3"/>
      <sheetName val="Analytical_P&amp;L_-_R_&amp;_W_YTD3"/>
      <sheetName val="Matrix_P&amp;L_-_Template3"/>
      <sheetName val="Analytical_P&amp;L_-_Template3"/>
      <sheetName val="Matrix_P&amp;L_-_LWSP01RNSE033"/>
      <sheetName val="Matrix_P&amp;L_-_LWSP01RNSE023"/>
      <sheetName val="Analytical_P&amp;L_-_LWSP01RNSE023"/>
      <sheetName val="Analytical_P&amp;L_-_LWSP01RNSE033"/>
      <sheetName val="Matrix_P_L___Retail_Normal2"/>
      <sheetName val="Matrix_P_L___Retail_Outlet2"/>
      <sheetName val="Matrix_P_L___Wholesale_Nico2"/>
      <sheetName val="Matrix_P_L___Wholesale_Ico2"/>
      <sheetName val="Previous_Cash_Flow2"/>
      <sheetName val="Intro"/>
      <sheetName val="Setup"/>
      <sheetName val="bpi (2)"/>
      <sheetName val="bpi-sept03 (3)"/>
      <sheetName val="rkorea"/>
      <sheetName val="Topsheet"/>
      <sheetName val="Leadsked"/>
      <sheetName val="WAUC"/>
      <sheetName val="W61070"/>
      <sheetName val="LWS P&amp;L by CC &amp; MTH 03R2"/>
      <sheetName val="INPUTS"/>
      <sheetName val="data"/>
      <sheetName val="BASE REAL"/>
      <sheetName val="JV"/>
      <sheetName val="Matrix_P&amp;L_-_Retail_Normal4"/>
      <sheetName val="Analytical_P&amp;L_-_Retail_Normal4"/>
      <sheetName val="Start_RNSE4"/>
      <sheetName val="Matrix_P&amp;L_-_LWSP01RNSE014"/>
      <sheetName val="Matrix_P&amp;L_-_whse4"/>
      <sheetName val="Analytical_P&amp;L_-_Template_(2)4"/>
      <sheetName val="End_RNSE4"/>
      <sheetName val="Start_RNAD4"/>
      <sheetName val="End_RNAD4"/>
      <sheetName val="Start_RNED4"/>
      <sheetName val="End_RNED4"/>
      <sheetName val="Start_RNWH4"/>
      <sheetName val="End_RNWH4"/>
      <sheetName val="Start_RNCO4"/>
      <sheetName val="End_RNCO4"/>
      <sheetName val="Start_RNCR4"/>
      <sheetName val="End_RNCR4"/>
      <sheetName val="Analytical_P&amp;L_-_LWSP01RNSE014"/>
      <sheetName val="Matrix_P&amp;L_-_Retail_Outlet4"/>
      <sheetName val="Analytical_P&amp;L_-_Retail_Outlet4"/>
      <sheetName val="Start_ROSE4"/>
      <sheetName val="End_ROSE4"/>
      <sheetName val="Start_ROAD4"/>
      <sheetName val="End_ROAD4"/>
      <sheetName val="Start_ROED4"/>
      <sheetName val="End_ROED4"/>
      <sheetName val="Start_ROWH4"/>
      <sheetName val="End_ROWH4"/>
      <sheetName val="Start_ROCO4"/>
      <sheetName val="End_ROCO4"/>
      <sheetName val="Start_ROCR4"/>
      <sheetName val="End_ROCR4"/>
      <sheetName val="Analytical_P&amp;L_-_Retail4"/>
      <sheetName val="Matrix_P&amp;L_-_Wholesale_Nico4"/>
      <sheetName val="Analytical_P&amp;L_-_Wholesale_Nic4"/>
      <sheetName val="Start_WNSE4"/>
      <sheetName val="End_WNSE4"/>
      <sheetName val="Start_WNAD4"/>
      <sheetName val="End_WNAD4"/>
      <sheetName val="Start_WNED4"/>
      <sheetName val="End_WNED4"/>
      <sheetName val="Start_WNWH4"/>
      <sheetName val="End_WNWH4"/>
      <sheetName val="Start_WNCO4"/>
      <sheetName val="End_WNCO4"/>
      <sheetName val="Start_WNCR4"/>
      <sheetName val="End_WNCR4"/>
      <sheetName val="Matrix_P&amp;L_-_Wholesale_Ico4"/>
      <sheetName val="Analytical_P&amp;L_-_Wholesale_Ico4"/>
      <sheetName val="Start_WISE4"/>
      <sheetName val="End_WISE4"/>
      <sheetName val="Start_WIAD4"/>
      <sheetName val="End_WIAD4"/>
      <sheetName val="Start_WIED4"/>
      <sheetName val="End_WIED4"/>
      <sheetName val="Start_WIWH4"/>
      <sheetName val="End_WIWH4"/>
      <sheetName val="Start_WICO4"/>
      <sheetName val="End_WICO4"/>
      <sheetName val="Start_WICR4"/>
      <sheetName val="End_WICR4"/>
      <sheetName val="Analytical_P&amp;L_-_Wholesale4"/>
      <sheetName val="Analytical_P&amp;L_-_R_&amp;_W_YTD4"/>
      <sheetName val="Matrix_P&amp;L_-_Template4"/>
      <sheetName val="Analytical_P&amp;L_-_Template4"/>
      <sheetName val="Matrix_P&amp;L_-_LWSP01RNSE034"/>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o"/>
      <sheetName val="Model"/>
      <sheetName val="List"/>
      <sheetName val="Fields"/>
      <sheetName val="Conso"/>
      <sheetName val="BRS"/>
      <sheetName val="Matrix P&amp;L - Wholesale Ico"/>
      <sheetName val="Matrix P&amp;L - Wholesale Nico"/>
      <sheetName val="Matrix P&amp;L - Retail Normal"/>
      <sheetName val="Matrix P&amp;L - Retail Outlet"/>
      <sheetName val="Matrix_P&amp;L_-_Wholesale_Ico"/>
      <sheetName val="Matrix_P&amp;L_-_Wholesale_Nico"/>
      <sheetName val="Matrix_P&amp;L_-_Retail_Normal"/>
      <sheetName val="Matrix_P&amp;L_-_Retail_Outlet"/>
      <sheetName val="Matrix_P&amp;L_-_Wholesale_Ico1"/>
      <sheetName val="Matrix_P&amp;L_-_Wholesale_Nico1"/>
      <sheetName val="Matrix_P&amp;L_-_Retail_Normal1"/>
      <sheetName val="Matrix_P&amp;L_-_Retail_Outlet1"/>
      <sheetName val="BRS.xla"/>
      <sheetName val="BSS_GLP_Pricelist"/>
      <sheetName val="\\Ph05\MyDocs\Brs\Program\BRS.x"/>
      <sheetName val="Previous Cash Flow"/>
      <sheetName val="General"/>
      <sheetName val="BREssPack"/>
      <sheetName val="\Users\maricarpleno\Library\Cac"/>
      <sheetName val="Entry"/>
      <sheetName val="ACCRUALS"/>
      <sheetName val="FormHYP"/>
      <sheetName val="I.4.1 (2)"/>
      <sheetName val="WAUC"/>
      <sheetName val="agri share summary"/>
      <sheetName val="E1.1 Loan Aging NBV_2005"/>
      <sheetName val="CF3"/>
      <sheetName val="Matrix_P&amp;L_-_Wholesale_Ico2"/>
      <sheetName val="Matrix_P&amp;L_-_Wholesale_Nico2"/>
      <sheetName val="Matrix_P&amp;L_-_Retail_Normal2"/>
      <sheetName val="Matrix_P&amp;L_-_Retail_Outlet2"/>
      <sheetName val="BRS_xla"/>
      <sheetName val="\\Ph05\MyDocs\Brs\Program\BRS_x"/>
      <sheetName val="Previous_Cash_Flow"/>
      <sheetName val="Previous_Cash_Flow3"/>
      <sheetName val="Validation"/>
      <sheetName val="GLSTB"/>
      <sheetName val="tboct"/>
      <sheetName val="AMMARGIN"/>
      <sheetName val="salary reviews"/>
      <sheetName val="matrix of increases"/>
      <sheetName val="Acquisition Schedule"/>
      <sheetName val="USES"/>
      <sheetName val="MONTHLY_TB"/>
      <sheetName val="Matrix_P&amp;L_-_Wholesale_Ico3"/>
      <sheetName val="Matrix_P&amp;L_-_Wholesale_Nico3"/>
      <sheetName val="Matrix_P&amp;L_-_Retail_Normal3"/>
      <sheetName val="Matrix_P&amp;L_-_Retail_Outlet3"/>
      <sheetName val="BRS_xla1"/>
      <sheetName val="\\Ph05\MyDocs\Brs\Program\BRS_1"/>
      <sheetName val="Previous_Cash_Flow1"/>
      <sheetName val="I_4_1_(2)"/>
      <sheetName val="Schedule E"/>
      <sheetName val="Schedule A "/>
      <sheetName val="Schedule B"/>
      <sheetName val="16610"/>
      <sheetName val="ZBT's"/>
      <sheetName val="Trnf frm ORE"/>
      <sheetName val="100172"/>
      <sheetName val="__Ph05_MyDocs_Brs_Program_BRS.x"/>
      <sheetName val="TBDEC"/>
      <sheetName val="Sheet3"/>
      <sheetName val="Basic_Information"/>
      <sheetName val="TB"/>
      <sheetName val="acctcode"/>
      <sheetName val="Borrower"/>
      <sheetName val="Balance Sheet"/>
      <sheetName val="_Users_maricarpleno_Library_Cac"/>
      <sheetName val="__Ph05_MyDocs_Brs_Program_BRS_x"/>
      <sheetName val="__Ph05_MyDocs_Brs_Program_BRS_1"/>
      <sheetName val="Beg- End balance"/>
      <sheetName val="Matrix_P&amp;L_-_Wholesale_Ico4"/>
      <sheetName val="Matrix_P&amp;L_-_Wholesale_Nico4"/>
      <sheetName val="Matrix_P&amp;L_-_Retail_Normal4"/>
      <sheetName val="Matrix_P&amp;L_-_Retail_Outlet4"/>
      <sheetName val="BRS_xla2"/>
      <sheetName val="\\Ph05\MyDocs\Brs\Program\BRS_2"/>
      <sheetName val="Previous_Cash_Flow2"/>
      <sheetName val="I_4_1_(2)1"/>
      <sheetName val="agri_share_summary"/>
      <sheetName val="__Ph05_MyDocs_Brs_Program_BRS_2"/>
      <sheetName val="Title"/>
      <sheetName val="Summary by Country (Eur)"/>
      <sheetName val="Summary by Country (USD)"/>
      <sheetName val="Total by Mth-USD"/>
      <sheetName val="Summary by Country (HKD)"/>
      <sheetName val="Total by Mth-HKD"/>
      <sheetName val="LVP"/>
      <sheetName val="HK"/>
      <sheetName val="Aus"/>
      <sheetName val="NZ"/>
      <sheetName val="Sin"/>
      <sheetName val="Thai"/>
      <sheetName val="CN"/>
      <sheetName val="Ind"/>
      <sheetName val="K Dom"/>
      <sheetName val="MAL"/>
      <sheetName val="Phi"/>
      <sheetName val="MO"/>
      <sheetName val="Taiwan"/>
      <sheetName val="GU"/>
      <sheetName val="SP"/>
      <sheetName val="K DFS"/>
      <sheetName val="Viet"/>
      <sheetName val="Ex Rate"/>
      <sheetName val="Qualitative"/>
      <sheetName val="Markets"/>
      <sheetName val="Luxury Brands"/>
      <sheetName val="Main Achievements "/>
      <sheetName val="Key Issues "/>
      <sheetName val="Market trends"/>
      <sheetName val="Events"/>
      <sheetName val="Network"/>
      <sheetName val="- Retail NS &amp; GM -"/>
      <sheetName val="Retail Sales by Shop YTD"/>
      <sheetName val="Normal Sales by Shop MTD"/>
      <sheetName val="Retail Normal Sales Feasibility"/>
      <sheetName val="Retail Normal Feasibility"/>
      <sheetName val="Retail Sales by Category"/>
      <sheetName val="Retail Sales by Clientele"/>
      <sheetName val="Retail Normal GM Feasibility"/>
      <sheetName val="- Retail Inventory -"/>
      <sheetName val="Retail Stock Aging"/>
      <sheetName val="Retail Stock Variation"/>
      <sheetName val="Retail Inventory Bouclage R3"/>
      <sheetName val="Retail Inventory Bouclage"/>
      <sheetName val="- Retail P&amp;L -"/>
      <sheetName val="Matrix P&amp;L - Retail"/>
      <sheetName val="Analytical P&amp;L - Retail"/>
      <sheetName val="Analytical P&amp;L - Semesters"/>
      <sheetName val="Var Analysis-R3vsR2"/>
      <sheetName val="Var Analysis-B01vsR3"/>
      <sheetName val="Retail Com Expenses"/>
      <sheetName val="Retail EDP Expenses"/>
      <sheetName val="- Other -"/>
      <sheetName val="Investments"/>
      <sheetName val="Detailed Investments"/>
      <sheetName val="Detailed Investments Act N-1"/>
      <sheetName val="Detailed Investments Rev N"/>
      <sheetName val="Detailed Investments R3"/>
      <sheetName val="Headcounts"/>
      <sheetName val="Cash Flow"/>
      <sheetName val="Cash Flow Budget"/>
      <sheetName val="Balance Sheet "/>
      <sheetName val="Return Capital Employed"/>
      <sheetName val="Generation of funds"/>
      <sheetName val="P8b(B01)"/>
      <sheetName val="P8c(R300)"/>
      <sheetName val="P8d"/>
      <sheetName val="P8e"/>
      <sheetName val="R3 2000"/>
      <sheetName val="B01"/>
      <sheetName val="Constants"/>
      <sheetName val="SL_Chart"/>
      <sheetName val="Posted_Trans"/>
      <sheetName val="Anand SV"/>
      <sheetName val="97FXRATES"/>
      <sheetName val="Cost Variables"/>
      <sheetName val="Banks Details"/>
      <sheetName val="Jan"/>
      <sheetName val="E1_1_Loan_Aging_NBV_2005"/>
      <sheetName val="Trnf_frm_ORE"/>
      <sheetName val="BSS AM Page"/>
      <sheetName val="Matrix_P&amp;L_-_Wholesale_Ico5"/>
      <sheetName val="Matrix_P&amp;L_-_Wholesale_Nico5"/>
      <sheetName val="Matrix_P&amp;L_-_Retail_Normal5"/>
      <sheetName val="Matrix_P&amp;L_-_Retail_Outlet5"/>
      <sheetName val="BRS_xla3"/>
      <sheetName val="\\Ph05\MyDocs\Brs\Program\BRS_3"/>
      <sheetName val="Previous_Cash_Flow4"/>
      <sheetName val="I_4_1_(2)2"/>
      <sheetName val="agri_share_summary1"/>
      <sheetName val="E1_1_Loan_Aging_NBV_20051"/>
      <sheetName val="IMPCOST"/>
      <sheetName val="CFD04P_YTD"/>
      <sheetName val="Trnf_frm_ORE1"/>
      <sheetName val="Trnf_frm_ORE2"/>
      <sheetName val="Matrix_P&amp;L_-_Wholesale_Ico6"/>
      <sheetName val="Matrix_P&amp;L_-_Wholesale_Nico6"/>
      <sheetName val="Matrix_P&amp;L_-_Retail_Normal6"/>
      <sheetName val="Matrix_P&amp;L_-_Retail_Outlet6"/>
      <sheetName val="BRS_xla4"/>
      <sheetName val="Previous_Cash_Flow5"/>
      <sheetName val="\\Ph05\MyDocs\Brs\Program\BRS_4"/>
      <sheetName val="Trnf_frm_ORE3"/>
      <sheetName val="__Ph05_MyDocs_Brs_Program_BRS_3"/>
      <sheetName val="ResultAnalysis"/>
      <sheetName val="Rollforward"/>
      <sheetName val="loans-10"/>
      <sheetName val="Sheet2"/>
      <sheetName val="[BRS.xla][BRS.xla][BRS.xla][BRS"/>
      <sheetName val="[BRS.xla][BRS.xla]\\Ph05\MyDocs"/>
      <sheetName val="[BRS.xla][BRS.xla]\Users\marica"/>
      <sheetName val="Prem EIR"/>
      <sheetName val="Sheet1"/>
      <sheetName val="BANK COMPARISON"/>
      <sheetName val="Balance_Sheet"/>
      <sheetName val="Balance_Sheet1"/>
      <sheetName val="agri_share_summary2"/>
      <sheetName val="Balance_Sheet2"/>
      <sheetName val="E1_1_Loan_Aging_NBV_20052"/>
      <sheetName val="Matrix_P&amp;L_-_Wholesale_Ico9"/>
      <sheetName val="Matrix_P&amp;L_-_Wholesale_Nico9"/>
      <sheetName val="Matrix_P&amp;L_-_Retail_Normal9"/>
      <sheetName val="Matrix_P&amp;L_-_Retail_Outlet9"/>
      <sheetName val="BRS_xla7"/>
      <sheetName val="Previous_Cash_Flow8"/>
      <sheetName val="\\Ph05\MyDocs\Brs\Program\BRS_7"/>
      <sheetName val="I_4_1_(2)6"/>
      <sheetName val="agri_share_summary6"/>
      <sheetName val="Balance_Sheet6"/>
      <sheetName val="E1_1_Loan_Aging_NBV_20056"/>
      <sheetName val="__Ph05_MyDocs_Brs_Program_BRS_6"/>
      <sheetName val="I_4_1_(2)3"/>
      <sheetName val="agri_share_summary3"/>
      <sheetName val="Balance_Sheet3"/>
      <sheetName val="E1_1_Loan_Aging_NBV_20053"/>
      <sheetName val="Matrix_P&amp;L_-_Wholesale_Ico7"/>
      <sheetName val="Matrix_P&amp;L_-_Wholesale_Nico7"/>
      <sheetName val="Matrix_P&amp;L_-_Retail_Normal7"/>
      <sheetName val="Matrix_P&amp;L_-_Retail_Outlet7"/>
      <sheetName val="BRS_xla5"/>
      <sheetName val="Previous_Cash_Flow6"/>
      <sheetName val="\\Ph05\MyDocs\Brs\Program\BRS_5"/>
      <sheetName val="I_4_1_(2)4"/>
      <sheetName val="agri_share_summary4"/>
      <sheetName val="Balance_Sheet4"/>
      <sheetName val="E1_1_Loan_Aging_NBV_20054"/>
      <sheetName val="__Ph05_MyDocs_Brs_Program_BRS_4"/>
      <sheetName val="Matrix_P&amp;L_-_Wholesale_Ico8"/>
      <sheetName val="Matrix_P&amp;L_-_Wholesale_Nico8"/>
      <sheetName val="Matrix_P&amp;L_-_Retail_Normal8"/>
      <sheetName val="Matrix_P&amp;L_-_Retail_Outlet8"/>
      <sheetName val="BRS_xla6"/>
      <sheetName val="Previous_Cash_Flow7"/>
      <sheetName val="\\Ph05\MyDocs\Brs\Program\BRS_6"/>
      <sheetName val="I_4_1_(2)5"/>
      <sheetName val="agri_share_summary5"/>
      <sheetName val="Balance_Sheet5"/>
      <sheetName val="E1_1_Loan_Aging_NBV_20055"/>
      <sheetName val="__Ph05_MyDocs_Brs_Program_BRS_5"/>
      <sheetName val="Matrix_P&amp;L_-_Wholesale_Ico12"/>
      <sheetName val="Matrix_P&amp;L_-_Wholesale_Nico12"/>
      <sheetName val="Matrix_P&amp;L_-_Retail_Normal12"/>
      <sheetName val="Matrix_P&amp;L_-_Retail_Outlet12"/>
      <sheetName val="BRS_xla10"/>
      <sheetName val="Previous_Cash_Flow11"/>
      <sheetName val="\\Ph05\MyDocs\Brs\Program\BRS10"/>
      <sheetName val="I_4_1_(2)9"/>
      <sheetName val="agri_share_summary9"/>
      <sheetName val="Balance_Sheet9"/>
      <sheetName val="E1_1_Loan_Aging_NBV_20059"/>
      <sheetName val="__Ph05_MyDocs_Brs_Program_BRS_9"/>
      <sheetName val="Matrix_P&amp;L_-_Wholesale_Ico10"/>
      <sheetName val="Matrix_P&amp;L_-_Wholesale_Nico10"/>
      <sheetName val="Matrix_P&amp;L_-_Retail_Normal10"/>
      <sheetName val="Matrix_P&amp;L_-_Retail_Outlet10"/>
      <sheetName val="BRS_xla8"/>
      <sheetName val="Previous_Cash_Flow9"/>
      <sheetName val="\\Ph05\MyDocs\Brs\Program\BRS_8"/>
      <sheetName val="I_4_1_(2)7"/>
      <sheetName val="agri_share_summary7"/>
      <sheetName val="Balance_Sheet7"/>
      <sheetName val="E1_1_Loan_Aging_NBV_20057"/>
      <sheetName val="__Ph05_MyDocs_Brs_Program_BRS_7"/>
      <sheetName val="Matrix_P&amp;L_-_Wholesale_Ico11"/>
      <sheetName val="Matrix_P&amp;L_-_Wholesale_Nico11"/>
      <sheetName val="Matrix_P&amp;L_-_Retail_Normal11"/>
      <sheetName val="Matrix_P&amp;L_-_Retail_Outlet11"/>
      <sheetName val="BRS_xla9"/>
      <sheetName val="Previous_Cash_Flow10"/>
      <sheetName val="\\Ph05\MyDocs\Brs\Program\BRS_9"/>
      <sheetName val="I_4_1_(2)8"/>
      <sheetName val="agri_share_summary8"/>
      <sheetName val="Balance_Sheet8"/>
      <sheetName val="E1_1_Loan_Aging_NBV_20058"/>
      <sheetName val="__Ph05_MyDocs_Brs_Program_BRS_8"/>
      <sheetName val="Banks_Details"/>
      <sheetName val="salary_reviews"/>
      <sheetName val="matrix_of_increases"/>
      <sheetName val="Acquisition_Schedule"/>
      <sheetName val="Summary_by_Country_(Eur)"/>
      <sheetName val="Summary_by_Country_(USD)"/>
      <sheetName val="Total_by_Mth-USD"/>
      <sheetName val="Summary_by_Country_(HKD)"/>
      <sheetName val="Total_by_Mth-HKD"/>
      <sheetName val="K_Dom"/>
      <sheetName val="K_DFS"/>
      <sheetName val="Ex_Rate"/>
      <sheetName val="Luxury_Brands"/>
      <sheetName val="Main_Achievements_"/>
      <sheetName val="Key_Issues_"/>
      <sheetName val="Market_trends"/>
      <sheetName val="-_Retail_NS_&amp;_GM_-"/>
      <sheetName val="Retail_Sales_by_Shop_YTD"/>
      <sheetName val="Normal_Sales_by_Shop_MTD"/>
      <sheetName val="Retail_Normal_Sales_Feasibility"/>
      <sheetName val="Retail_Normal_Feasibility"/>
      <sheetName val="Retail_Sales_by_Category"/>
      <sheetName val="Retail_Sales_by_Clientele"/>
      <sheetName val="Retail_Normal_GM_Feasibility"/>
      <sheetName val="-_Retail_Inventory_-"/>
      <sheetName val="Retail_Stock_Aging"/>
      <sheetName val="Retail_Stock_Variation"/>
      <sheetName val="Retail_Inventory_Bouclage_R3"/>
      <sheetName val="Retail_Inventory_Bouclage"/>
      <sheetName val="-_Retail_P&amp;L_-"/>
      <sheetName val="Matrix_P&amp;L_-_Retail"/>
      <sheetName val="Analytical_P&amp;L_-_Retail"/>
      <sheetName val="Analytical_P&amp;L_-_Semesters"/>
      <sheetName val="Var_Analysis-R3vsR2"/>
      <sheetName val="Var_Analysis-B01vsR3"/>
      <sheetName val="Retail_Com_Expenses"/>
      <sheetName val="Retail_EDP_Expenses"/>
      <sheetName val="-_Other_-"/>
      <sheetName val="Detailed_Investments"/>
      <sheetName val="Detailed_Investments_Act_N-1"/>
      <sheetName val="Detailed_Investments_Rev_N"/>
      <sheetName val="Detailed_Investments_R3"/>
      <sheetName val="Cash_Flow"/>
      <sheetName val="Cash_Flow_Budget"/>
      <sheetName val="Balance_Sheet_"/>
      <sheetName val="Return_Capital_Employed"/>
      <sheetName val="Generation_of_funds"/>
      <sheetName val="R3_2000"/>
      <sheetName val="BSS_AM_Page"/>
      <sheetName val="Schedule_E"/>
      <sheetName val="Schedule_A_"/>
      <sheetName val="Schedule_B"/>
      <sheetName val="Anand_SV"/>
      <sheetName val="Cost_Variables"/>
      <sheetName val="Matrix_P&amp;L_-_Wholesale_Ico15"/>
      <sheetName val="Matrix_P&amp;L_-_Wholesale_Nico15"/>
      <sheetName val="Matrix_P&amp;L_-_Retail_Normal15"/>
      <sheetName val="Matrix_P&amp;L_-_Retail_Outlet15"/>
      <sheetName val="BRS_xla13"/>
      <sheetName val="Previous_Cash_Flow14"/>
      <sheetName val="\\Ph05\MyDocs\Brs\Program\BRS13"/>
      <sheetName val="I_4_1_(2)12"/>
      <sheetName val="agri_share_summary12"/>
      <sheetName val="Balance_Sheet12"/>
      <sheetName val="E1_1_Loan_Aging_NBV_200512"/>
      <sheetName val="__Ph05_MyDocs_Brs_Program_BRS12"/>
      <sheetName val="Banks_Details3"/>
      <sheetName val="salary_reviews3"/>
      <sheetName val="matrix_of_increases3"/>
      <sheetName val="Acquisition_Schedule3"/>
      <sheetName val="Summary_by_Country_(Eur)3"/>
      <sheetName val="Summary_by_Country_(USD)3"/>
      <sheetName val="Total_by_Mth-USD3"/>
      <sheetName val="Summary_by_Country_(HKD)3"/>
      <sheetName val="Total_by_Mth-HKD3"/>
      <sheetName val="K_Dom3"/>
      <sheetName val="K_DFS3"/>
      <sheetName val="Ex_Rate3"/>
      <sheetName val="Luxury_Brands3"/>
      <sheetName val="Main_Achievements_3"/>
      <sheetName val="Key_Issues_3"/>
      <sheetName val="Market_trends3"/>
      <sheetName val="-_Retail_NS_&amp;_GM_-3"/>
      <sheetName val="Retail_Sales_by_Shop_YTD3"/>
      <sheetName val="Normal_Sales_by_Shop_MTD3"/>
      <sheetName val="Retail_Normal_Sales_Feasibilit3"/>
      <sheetName val="Retail_Normal_Feasibility3"/>
      <sheetName val="Retail_Sales_by_Category3"/>
      <sheetName val="Retail_Sales_by_Clientele3"/>
      <sheetName val="Retail_Normal_GM_Feasibility3"/>
      <sheetName val="-_Retail_Inventory_-3"/>
      <sheetName val="Retail_Stock_Aging3"/>
      <sheetName val="Retail_Stock_Variation3"/>
      <sheetName val="Retail_Inventory_Bouclage_R33"/>
      <sheetName val="Retail_Inventory_Bouclage3"/>
      <sheetName val="-_Retail_P&amp;L_-3"/>
      <sheetName val="Matrix_P&amp;L_-_Retail3"/>
      <sheetName val="Analytical_P&amp;L_-_Retail3"/>
      <sheetName val="Analytical_P&amp;L_-_Semesters3"/>
      <sheetName val="Var_Analysis-R3vsR23"/>
      <sheetName val="Var_Analysis-B01vsR33"/>
      <sheetName val="Retail_Com_Expenses3"/>
      <sheetName val="Retail_EDP_Expenses3"/>
      <sheetName val="-_Other_-3"/>
      <sheetName val="Detailed_Investments3"/>
    </sheetNames>
    <definedNames>
      <definedName name="ListA1" refersTo="='List'!$A$2:$A$6"/>
      <definedName name="ListB1" refersTo="='List'!$F$2:$F$11"/>
      <definedName name="ListTM" refersTo="='List'!$AY$2:$AY$13"/>
      <definedName name="ListTP" refersTo="='List'!$AZ$2:$AZ$17"/>
      <definedName name="ListTY" refersTo="='List'!$BA$2:$BA$27"/>
      <definedName name="ListU1" refersTo="='List'!$BB$2:$BB$63"/>
      <definedName name="ListUR" refersTo="='List'!$BD$2:$BD$5"/>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ge 1"/>
      <sheetName val="Page 1 Annex"/>
      <sheetName val="Page 2"/>
      <sheetName val="Page 3"/>
      <sheetName val="Page 4"/>
      <sheetName val="Page 5"/>
      <sheetName val="Page 6"/>
      <sheetName val="Page 19"/>
      <sheetName val="Page 20A"/>
      <sheetName val="Page 20B"/>
      <sheetName val="Page 21"/>
      <sheetName val="X1A"/>
      <sheetName val="X1B"/>
      <sheetName val="x2-4"/>
      <sheetName val="X5"/>
      <sheetName val="X6-7"/>
      <sheetName val="X8"/>
      <sheetName val="X8A,9 &amp; 10"/>
      <sheetName val="X11"/>
      <sheetName val="X12"/>
      <sheetName val="X13"/>
      <sheetName val="X14"/>
      <sheetName val="X15"/>
      <sheetName val="X16"/>
      <sheetName val="A"/>
      <sheetName val="B"/>
      <sheetName val="B.1"/>
      <sheetName val="C"/>
      <sheetName val="C.1"/>
      <sheetName val="D"/>
      <sheetName val="E"/>
      <sheetName val="F"/>
      <sheetName val="G"/>
      <sheetName val="H"/>
      <sheetName val="I"/>
      <sheetName val="J"/>
      <sheetName val="K"/>
      <sheetName val="K.1"/>
      <sheetName val="L"/>
      <sheetName val="L.1"/>
      <sheetName val="M"/>
      <sheetName val="N"/>
      <sheetName val="O"/>
      <sheetName val="P"/>
      <sheetName val="P.1"/>
      <sheetName val="P.2"/>
      <sheetName val="P.3"/>
      <sheetName val="P.4"/>
      <sheetName val="P.5"/>
      <sheetName val="P.6"/>
      <sheetName val="P.7"/>
      <sheetName val="P.8"/>
      <sheetName val="P.9"/>
      <sheetName val="P.10"/>
      <sheetName val="P.11"/>
      <sheetName val="P.12"/>
      <sheetName val="P.13"/>
      <sheetName val="P.14"/>
      <sheetName val="Q"/>
      <sheetName val="R"/>
      <sheetName val="S.1"/>
      <sheetName val="S.2"/>
      <sheetName val="T.1"/>
      <sheetName val="T.2"/>
      <sheetName val="T.3"/>
      <sheetName val="T.4"/>
      <sheetName val="T.5"/>
      <sheetName val="T.6"/>
      <sheetName val="T.7"/>
      <sheetName val="U.1"/>
      <sheetName val="U.2"/>
      <sheetName val="U.3"/>
      <sheetName val="U.4"/>
      <sheetName val="U.5"/>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 BA "/>
      <sheetName val="BB "/>
      <sheetName val="BC"/>
      <sheetName val="VARIABLE"/>
      <sheetName val="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03"/>
      <sheetName val="fpna03"/>
      <sheetName val="active03"/>
      <sheetName val="lapse03"/>
      <sheetName val="1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N"/>
      <sheetName val="R"/>
      <sheetName val="J"/>
      <sheetName val="RBC"/>
      <sheetName val="C2 &amp; C4"/>
      <sheetName val="C3"/>
      <sheetName val="NW &amp; RBC"/>
      <sheetName val="Exh19 "/>
      <sheetName val="Act accts"/>
      <sheetName val="Accept"/>
      <sheetName val="Pools"/>
      <sheetName val="B "/>
      <sheetName val="$B"/>
      <sheetName val="T"/>
      <sheetName val="valuation-latest"/>
      <sheetName val="ST"/>
      <sheetName val="SA"/>
      <sheetName val="RE"/>
      <sheetName val="ML"/>
      <sheetName val="OL"/>
      <sheetName val="C"/>
      <sheetName val="TD"/>
      <sheetName val="I"/>
      <sheetName val="E"/>
      <sheetName val="TX"/>
      <sheetName val="tax payments"/>
      <sheetName val="SumVar"/>
      <sheetName val="recons"/>
      <sheetName val="appr lette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sheetData sheetId="22"/>
      <sheetData sheetId="23"/>
      <sheetData sheetId="24"/>
      <sheetData sheetId="25" refreshError="1"/>
      <sheetData sheetId="26"/>
      <sheetData sheetId="27" refreshError="1"/>
      <sheetData sheetId="28"/>
      <sheetData sheetId="29" refreshError="1"/>
      <sheetData sheetId="30" refreshError="1"/>
      <sheetData sheetId="31" refreshError="1"/>
      <sheetData sheetId="3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N"/>
      <sheetName val="R"/>
      <sheetName val="J"/>
      <sheetName val="RBC"/>
      <sheetName val="C2 &amp; C4"/>
      <sheetName val="C3"/>
      <sheetName val="NW &amp; RBC"/>
      <sheetName val="Exh19 "/>
      <sheetName val="Act accts"/>
      <sheetName val="Accept"/>
      <sheetName val="Pools"/>
      <sheetName val="B "/>
      <sheetName val="$B"/>
      <sheetName val="T"/>
      <sheetName val="valuation-latest"/>
      <sheetName val="ST"/>
      <sheetName val="SA"/>
      <sheetName val="RE"/>
      <sheetName val="ML"/>
      <sheetName val="OL"/>
      <sheetName val="C"/>
      <sheetName val="TD"/>
      <sheetName val="I"/>
      <sheetName val="E"/>
      <sheetName val="TX"/>
      <sheetName val="tax payments"/>
      <sheetName val="SumVar"/>
      <sheetName val="recons"/>
      <sheetName val="appr lette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sheetName val="DLC lookups"/>
      <sheetName val="Calculation"/>
      <sheetName val="EmpData"/>
      <sheetName val="Journal Template"/>
      <sheetName val="BUT-1"/>
      <sheetName val="HEX-A"/>
      <sheetName val="HEX-E"/>
      <sheetName val="I-BUT"/>
      <sheetName val="RD I-BUT"/>
      <sheetName val="CY_CRS"/>
      <sheetName val="LS_CRS"/>
      <sheetName val="EMISI"/>
      <sheetName val="HEAT"/>
      <sheetName val="CapEx &amp; Opr-Cost"/>
      <sheetName val="Consumables"/>
      <sheetName val="Properties"/>
      <sheetName val="SD &amp; Impl"/>
      <sheetName val="TOP20"/>
      <sheetName val="***00"/>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b06"/>
      <sheetName val="wbs06"/>
      <sheetName val="entries"/>
      <sheetName val="bonds"/>
      <sheetName val="t-bills"/>
      <sheetName val="stocks"/>
      <sheetName val="Sheet1"/>
      <sheetName val="Real Estate"/>
      <sheetName val="mortgage"/>
      <sheetName val="security fund"/>
      <sheetName val="other inv."/>
      <sheetName val="premiums receivable"/>
      <sheetName val="reinsurance"/>
      <sheetName val="risummary"/>
      <sheetName val="acrued invest"/>
      <sheetName val="st-investments"/>
      <sheetName val="EDP"/>
      <sheetName val="AR"/>
      <sheetName val="other assets"/>
      <sheetName val="LCP"/>
      <sheetName val="IBNR"/>
      <sheetName val="rup"/>
      <sheetName val="catastrophe"/>
      <sheetName val="accrued exp."/>
      <sheetName val="tax06"/>
      <sheetName val="taxp06"/>
      <sheetName val="AP"/>
      <sheetName val="commission"/>
      <sheetName val="return prem. payable"/>
      <sheetName val="other liab."/>
      <sheetName val="tax05recon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b06"/>
      <sheetName val="wbs06"/>
      <sheetName val="entries"/>
      <sheetName val="bonds"/>
      <sheetName val="t-bills"/>
      <sheetName val="stocks"/>
      <sheetName val="Sheet1"/>
      <sheetName val="Real Estate"/>
      <sheetName val="mortgage"/>
      <sheetName val="security fund"/>
      <sheetName val="other inv."/>
      <sheetName val="premiums receivable"/>
      <sheetName val="reinsurance"/>
      <sheetName val="risummary"/>
      <sheetName val="acrued invest"/>
      <sheetName val="st-investments"/>
      <sheetName val="EDP"/>
      <sheetName val="AR"/>
      <sheetName val="other assets"/>
      <sheetName val="LCP"/>
      <sheetName val="IBNR"/>
      <sheetName val="rup"/>
      <sheetName val="catastrophe"/>
      <sheetName val="accrued exp."/>
      <sheetName val="tax06"/>
      <sheetName val="taxp06"/>
      <sheetName val="AP"/>
      <sheetName val="commission"/>
      <sheetName val="return prem. payable"/>
      <sheetName val="other liab."/>
      <sheetName val="tax05recon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ANA"/>
      <sheetName val="Sheet2"/>
      <sheetName val="ratio"/>
      <sheetName val="Sheet1"/>
      <sheetName val="P&amp;L-CON"/>
      <sheetName val="P&amp;L-ALAI"/>
      <sheetName val="CON-IS"/>
      <sheetName val="MON-CON"/>
      <sheetName val="ALAI-IS"/>
      <sheetName val="MON-ALAI"/>
      <sheetName val="AHCI-IS"/>
      <sheetName val="MON-AHCI"/>
      <sheetName val="ISbyCo.-AHCI"/>
      <sheetName val="AP-IS"/>
      <sheetName val="MON-AP"/>
      <sheetName val="ISbyCo.-CON"/>
      <sheetName val="FUND-ALAI"/>
      <sheetName val="BS "/>
      <sheetName val="BS-BRD"/>
      <sheetName val="BS-ALAI"/>
      <sheetName val="BS-AHCI"/>
      <sheetName val="BS-AP"/>
      <sheetName val="BRD-AHCI-BYCOMP"/>
      <sheetName val="BRD-CON"/>
      <sheetName val="BRD-ALAI"/>
      <sheetName val="BRD-AHCI"/>
      <sheetName val="BRD-AP"/>
      <sheetName val="PREM98-MO"/>
      <sheetName val="PREM97-MO"/>
      <sheetName val="CON-COLL"/>
      <sheetName val="CF (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et DUE&amp;UNCOLLECTED-07-2K6"/>
      <sheetName val="credit life with &gt;12 loan term"/>
      <sheetName val="aug2k5"/>
      <sheetName val="sep2k5"/>
      <sheetName val="oct2k5"/>
      <sheetName val="nov2k5"/>
      <sheetName val="dec2k5"/>
      <sheetName val="JUL2k6"/>
      <sheetName val="JUN2K6"/>
      <sheetName val="MAY2K6"/>
      <sheetName val="APR2k6"/>
      <sheetName val="MAR2k6"/>
      <sheetName val="FEB2k6"/>
      <sheetName val="JAN2k6"/>
      <sheetName val="LIST OF ACCOUNTS"/>
      <sheetName val="LIST OF ACCOUNT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refreshError="1"/>
      <sheetData sheetId="53"/>
      <sheetData sheetId="54"/>
      <sheetData sheetId="55"/>
      <sheetData sheetId="56" refreshError="1"/>
      <sheetData sheetId="57" refreshError="1"/>
      <sheetData sheetId="58" refreshError="1"/>
      <sheetData sheetId="59"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
      <sheetName val="x12IC"/>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24"/>
      <sheetName val="SIS"/>
      <sheetName val="PS1"/>
      <sheetName val="PS2"/>
      <sheetName val="PS3"/>
      <sheetName val="PS4"/>
      <sheetName val="RBC-x17"/>
      <sheetName val="C1x18"/>
      <sheetName val="C1x19"/>
      <sheetName val="C2C4x20"/>
      <sheetName val="C3x21"/>
      <sheetName val="Links"/>
      <sheetName val="Lead (Orig)"/>
      <sheetName val="Page 1"/>
      <sheetName val="BSIS"/>
      <sheetName val="DOWNLOAD"/>
      <sheetName val="MACROS"/>
      <sheetName val="tb"/>
      <sheetName val="p2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N"/>
      <sheetName val="J"/>
      <sheetName val="CI"/>
      <sheetName val="RBC"/>
      <sheetName val="B"/>
      <sheetName val="$b"/>
      <sheetName val="int-addon"/>
      <sheetName val="prem-disc"/>
      <sheetName val="b-int"/>
      <sheetName val="T"/>
      <sheetName val="v"/>
      <sheetName val="St"/>
      <sheetName val="sa"/>
      <sheetName val="OI"/>
      <sheetName val="ML"/>
      <sheetName val="RE"/>
      <sheetName val="ctd"/>
      <sheetName val="OL"/>
      <sheetName val="C"/>
      <sheetName val="I"/>
      <sheetName val="E"/>
      <sheetName val="P"/>
      <sheetName val="RI"/>
      <sheetName val="rs"/>
      <sheetName val="U"/>
      <sheetName val="TX"/>
      <sheetName val="CR"/>
      <sheetName val="recons"/>
      <sheetName val="apprletter"/>
      <sheetName val="SI"/>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IS-FRONT OFFICE"/>
      <sheetName val="IS-BRANCHES"/>
      <sheetName val="IS-DEARBORN"/>
      <sheetName val="IS-RETAIL"/>
      <sheetName val="IS-CORP-Local"/>
      <sheetName val="IS-CORP-IPB"/>
      <sheetName val="IS-CORPORATE"/>
      <sheetName val="IS-CONSO"/>
      <sheetName val="OPEX CONSO"/>
      <sheetName val="OPEX Corporate"/>
      <sheetName val="OPEX Retail"/>
      <sheetName val="OPEX Dearborn"/>
      <sheetName val="OPEX Branches"/>
      <sheetName val="OPEX Front Office"/>
      <sheetName val="OPEX Repair &amp; Recovery Unit"/>
      <sheetName val="OPEX Shared)"/>
      <sheetName val="Balance Sheet In-house"/>
      <sheetName val="Cash Flow"/>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T"/>
      <sheetName val="V"/>
      <sheetName val="ST"/>
      <sheetName val="SA"/>
      <sheetName val="RE"/>
      <sheetName val="ML"/>
      <sheetName val="OL"/>
      <sheetName val="C"/>
      <sheetName val="TD"/>
      <sheetName val="I"/>
      <sheetName val="E"/>
      <sheetName val="TX"/>
      <sheetName val="recons"/>
      <sheetName val="appr letter"/>
      <sheetName val="OI"/>
      <sheetName val="P"/>
      <sheetName val="RI"/>
      <sheetName val="RS"/>
      <sheetName val="RUP"/>
      <sheetName val="CLR"/>
      <sheetName val="$b"/>
      <sheetName val="b-prm"/>
      <sheetName val="b-int"/>
      <sheetName val="U"/>
      <sheetName val="C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T"/>
      <sheetName val="V"/>
      <sheetName val="ST"/>
      <sheetName val="SA"/>
      <sheetName val="RE"/>
      <sheetName val="ML"/>
      <sheetName val="OL"/>
      <sheetName val="C"/>
      <sheetName val="TD"/>
      <sheetName val="I"/>
      <sheetName val="E"/>
      <sheetName val="TX"/>
      <sheetName val="recons"/>
      <sheetName val="appr letter"/>
      <sheetName val="OI"/>
      <sheetName val="P"/>
      <sheetName val="RI"/>
      <sheetName val="RS"/>
      <sheetName val="RUP"/>
      <sheetName val="CLR"/>
      <sheetName val="$b"/>
      <sheetName val="b-prm"/>
      <sheetName val="b-int"/>
      <sheetName val="U"/>
      <sheetName val="C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uellig"/>
      <sheetName val="sum_FS"/>
      <sheetName val="JV_NO_Control"/>
      <sheetName val="Acctname"/>
      <sheetName val="JR504235_JV1-100 "/>
      <sheetName val="JR504236_JV101_111"/>
      <sheetName val="JR504237_JV112-257_SUM"/>
      <sheetName val="JR504237_DETAILS"/>
      <sheetName val="JR504238_JV258-263,265,266"/>
      <sheetName val="JR504239_JV264_278"/>
      <sheetName val="JR504240_STAT_JV279_340"/>
      <sheetName val="stat_sumJR504240"/>
      <sheetName val="JR504241_STAT_AJE341_354"/>
      <sheetName val="JR504242_STAT"/>
      <sheetName val="JR504243_STAT"/>
      <sheetName val="JR504244_STAT"/>
      <sheetName val="JR504245_247_STAT"/>
      <sheetName val="JR504249_ST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TU"/>
      <sheetName val="data"/>
      <sheetName val="RLS"/>
      <sheetName val="summary-nbi"/>
      <sheetName val="summary-cases"/>
      <sheetName val="agentsummary"/>
    </sheetNames>
    <sheetDataSet>
      <sheetData sheetId="0" refreshError="1"/>
      <sheetData sheetId="1" refreshError="1"/>
      <sheetData sheetId="2" refreshError="1"/>
      <sheetData sheetId="3" refreshError="1"/>
      <sheetData sheetId="4" refreshError="1"/>
      <sheetData sheetId="5" refreshError="1"/>
    </sheetDataSet>
  </externalBook>
</externalLink>
</file>

<file path=xl/tables/table1.xml><?xml version="1.0" encoding="utf-8"?>
<table xmlns="http://schemas.openxmlformats.org/spreadsheetml/2006/main" id="1" name="Table1" displayName="Table1" ref="E3:I11" totalsRowShown="0" headerRowDxfId="6" dataDxfId="5" headerRowCellStyle="Normal 2" dataCellStyle="Normal 2">
  <autoFilter ref="E3:I11"/>
  <tableColumns count="5">
    <tableColumn id="1" name="#" dataDxfId="4" dataCellStyle="Normal 2"/>
    <tableColumn id="5" name="Name of Sustainable Insurance Product" dataDxfId="3"/>
    <tableColumn id="2" name="No. of Policies Sold" dataDxfId="2" dataCellStyle="Normal 2"/>
    <tableColumn id="3" name="Premium Income" dataDxfId="1" dataCellStyle="Normal 2"/>
    <tableColumn id="4" name="Total Sum Assured" dataDxfId="0" dataCellStyle="Normal 2"/>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296.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297.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298.bin"/></Relationships>
</file>

<file path=xl/worksheets/_rels/sheet107.xml.rels><?xml version="1.0" encoding="UTF-8" standalone="yes"?>
<Relationships xmlns="http://schemas.openxmlformats.org/package/2006/relationships"><Relationship Id="rId2" Type="http://schemas.openxmlformats.org/officeDocument/2006/relationships/printerSettings" Target="../printerSettings/printerSettings300.bin"/><Relationship Id="rId1" Type="http://schemas.openxmlformats.org/officeDocument/2006/relationships/printerSettings" Target="../printerSettings/printerSettings299.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301.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302.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303.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304.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305.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306.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307.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308.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309.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3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311.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31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31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314.bin"/></Relationships>
</file>

<file path=xl/worksheets/_rels/sheet125.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hyperlink" Target="https://www.dof.gov.ph/wp-content/uploads/2021/10/ALCEP-Roadmap.pdf" TargetMode="External"/><Relationship Id="rId1" Type="http://schemas.openxmlformats.org/officeDocument/2006/relationships/hyperlink" Target="https://www.dof.gov.ph/wp-content/uploads/2021/10/ALCEP-Sustainable-Finance-Guiding-Principles.pdf" TargetMode="External"/></Relationships>
</file>

<file path=xl/worksheets/_rels/sheet12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15.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316.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5.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5" Type="http://schemas.openxmlformats.org/officeDocument/2006/relationships/printerSettings" Target="../printerSettings/printerSettings30.bin"/><Relationship Id="rId4" Type="http://schemas.openxmlformats.org/officeDocument/2006/relationships/printerSettings" Target="../printerSettings/printerSettings29.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6" Type="http://schemas.openxmlformats.org/officeDocument/2006/relationships/printerSettings" Target="../printerSettings/printerSettings41.bin"/><Relationship Id="rId5" Type="http://schemas.openxmlformats.org/officeDocument/2006/relationships/printerSettings" Target="../printerSettings/printerSettings40.bin"/><Relationship Id="rId4" Type="http://schemas.openxmlformats.org/officeDocument/2006/relationships/printerSettings" Target="../printerSettings/printerSettings39.bin"/></Relationships>
</file>

<file path=xl/worksheets/_rels/sheet24.xml.rels><?xml version="1.0" encoding="UTF-8" standalone="yes"?>
<Relationships xmlns="http://schemas.openxmlformats.org/package/2006/relationships"><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 Id="rId6" Type="http://schemas.openxmlformats.org/officeDocument/2006/relationships/printerSettings" Target="../printerSettings/printerSettings49.bin"/><Relationship Id="rId5" Type="http://schemas.openxmlformats.org/officeDocument/2006/relationships/printerSettings" Target="../printerSettings/printerSettings48.bin"/><Relationship Id="rId4" Type="http://schemas.openxmlformats.org/officeDocument/2006/relationships/printerSettings" Target="../printerSettings/printerSettings47.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6" Type="http://schemas.openxmlformats.org/officeDocument/2006/relationships/printerSettings" Target="../printerSettings/printerSettings55.bin"/><Relationship Id="rId5" Type="http://schemas.openxmlformats.org/officeDocument/2006/relationships/printerSettings" Target="../printerSettings/printerSettings54.bin"/><Relationship Id="rId4" Type="http://schemas.openxmlformats.org/officeDocument/2006/relationships/printerSettings" Target="../printerSettings/printerSettings53.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58.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 Id="rId6" Type="http://schemas.openxmlformats.org/officeDocument/2006/relationships/printerSettings" Target="../printerSettings/printerSettings61.bin"/><Relationship Id="rId5" Type="http://schemas.openxmlformats.org/officeDocument/2006/relationships/printerSettings" Target="../printerSettings/printerSettings60.bin"/><Relationship Id="rId4" Type="http://schemas.openxmlformats.org/officeDocument/2006/relationships/printerSettings" Target="../printerSettings/printerSettings59.bin"/></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64.bin"/><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 Id="rId6" Type="http://schemas.openxmlformats.org/officeDocument/2006/relationships/printerSettings" Target="../printerSettings/printerSettings67.bin"/><Relationship Id="rId5" Type="http://schemas.openxmlformats.org/officeDocument/2006/relationships/printerSettings" Target="../printerSettings/printerSettings66.bin"/><Relationship Id="rId4" Type="http://schemas.openxmlformats.org/officeDocument/2006/relationships/printerSettings" Target="../printerSettings/printerSettings65.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70.bin"/><Relationship Id="rId2" Type="http://schemas.openxmlformats.org/officeDocument/2006/relationships/printerSettings" Target="../printerSettings/printerSettings69.bin"/><Relationship Id="rId1" Type="http://schemas.openxmlformats.org/officeDocument/2006/relationships/printerSettings" Target="../printerSettings/printerSettings68.bin"/><Relationship Id="rId6" Type="http://schemas.openxmlformats.org/officeDocument/2006/relationships/printerSettings" Target="../printerSettings/printerSettings73.bin"/><Relationship Id="rId5" Type="http://schemas.openxmlformats.org/officeDocument/2006/relationships/printerSettings" Target="../printerSettings/printerSettings72.bin"/><Relationship Id="rId4" Type="http://schemas.openxmlformats.org/officeDocument/2006/relationships/printerSettings" Target="../printerSettings/printerSettings71.bin"/></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76.bin"/><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 Id="rId6" Type="http://schemas.openxmlformats.org/officeDocument/2006/relationships/printerSettings" Target="../printerSettings/printerSettings79.bin"/><Relationship Id="rId5" Type="http://schemas.openxmlformats.org/officeDocument/2006/relationships/printerSettings" Target="../printerSettings/printerSettings78.bin"/><Relationship Id="rId4" Type="http://schemas.openxmlformats.org/officeDocument/2006/relationships/printerSettings" Target="../printerSettings/printerSettings77.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6" Type="http://schemas.openxmlformats.org/officeDocument/2006/relationships/printerSettings" Target="../printerSettings/printerSettings85.bin"/><Relationship Id="rId5" Type="http://schemas.openxmlformats.org/officeDocument/2006/relationships/printerSettings" Target="../printerSettings/printerSettings84.bin"/><Relationship Id="rId4" Type="http://schemas.openxmlformats.org/officeDocument/2006/relationships/printerSettings" Target="../printerSettings/printerSettings83.bin"/></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88.bin"/><Relationship Id="rId2" Type="http://schemas.openxmlformats.org/officeDocument/2006/relationships/printerSettings" Target="../printerSettings/printerSettings87.bin"/><Relationship Id="rId1" Type="http://schemas.openxmlformats.org/officeDocument/2006/relationships/printerSettings" Target="../printerSettings/printerSettings86.bin"/><Relationship Id="rId6" Type="http://schemas.openxmlformats.org/officeDocument/2006/relationships/printerSettings" Target="../printerSettings/printerSettings91.bin"/><Relationship Id="rId5" Type="http://schemas.openxmlformats.org/officeDocument/2006/relationships/printerSettings" Target="../printerSettings/printerSettings90.bin"/><Relationship Id="rId4" Type="http://schemas.openxmlformats.org/officeDocument/2006/relationships/printerSettings" Target="../printerSettings/printerSettings89.bin"/></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4.bin"/><Relationship Id="rId2" Type="http://schemas.openxmlformats.org/officeDocument/2006/relationships/printerSettings" Target="../printerSettings/printerSettings93.bin"/><Relationship Id="rId1" Type="http://schemas.openxmlformats.org/officeDocument/2006/relationships/printerSettings" Target="../printerSettings/printerSettings92.bin"/><Relationship Id="rId6" Type="http://schemas.openxmlformats.org/officeDocument/2006/relationships/printerSettings" Target="../printerSettings/printerSettings97.bin"/><Relationship Id="rId5" Type="http://schemas.openxmlformats.org/officeDocument/2006/relationships/printerSettings" Target="../printerSettings/printerSettings96.bin"/><Relationship Id="rId4" Type="http://schemas.openxmlformats.org/officeDocument/2006/relationships/printerSettings" Target="../printerSettings/printerSettings95.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6" Type="http://schemas.openxmlformats.org/officeDocument/2006/relationships/printerSettings" Target="../printerSettings/printerSettings15.bin"/><Relationship Id="rId5" Type="http://schemas.openxmlformats.org/officeDocument/2006/relationships/printerSettings" Target="../printerSettings/printerSettings14.bin"/><Relationship Id="rId4" Type="http://schemas.openxmlformats.org/officeDocument/2006/relationships/printerSettings" Target="../printerSettings/printerSettings13.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0.bin"/><Relationship Id="rId2" Type="http://schemas.openxmlformats.org/officeDocument/2006/relationships/printerSettings" Target="../printerSettings/printerSettings99.bin"/><Relationship Id="rId1" Type="http://schemas.openxmlformats.org/officeDocument/2006/relationships/printerSettings" Target="../printerSettings/printerSettings98.bin"/><Relationship Id="rId6" Type="http://schemas.openxmlformats.org/officeDocument/2006/relationships/printerSettings" Target="../printerSettings/printerSettings103.bin"/><Relationship Id="rId5" Type="http://schemas.openxmlformats.org/officeDocument/2006/relationships/printerSettings" Target="../printerSettings/printerSettings102.bin"/><Relationship Id="rId4" Type="http://schemas.openxmlformats.org/officeDocument/2006/relationships/printerSettings" Target="../printerSettings/printerSettings101.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6.bin"/><Relationship Id="rId2" Type="http://schemas.openxmlformats.org/officeDocument/2006/relationships/printerSettings" Target="../printerSettings/printerSettings105.bin"/><Relationship Id="rId1" Type="http://schemas.openxmlformats.org/officeDocument/2006/relationships/printerSettings" Target="../printerSettings/printerSettings104.bin"/><Relationship Id="rId6" Type="http://schemas.openxmlformats.org/officeDocument/2006/relationships/printerSettings" Target="../printerSettings/printerSettings109.bin"/><Relationship Id="rId5" Type="http://schemas.openxmlformats.org/officeDocument/2006/relationships/printerSettings" Target="../printerSettings/printerSettings108.bin"/><Relationship Id="rId4" Type="http://schemas.openxmlformats.org/officeDocument/2006/relationships/printerSettings" Target="../printerSettings/printerSettings107.bin"/></Relationships>
</file>

<file path=xl/worksheets/_rels/sheet42.xml.rels><?xml version="1.0" encoding="UTF-8" standalone="yes"?>
<Relationships xmlns="http://schemas.openxmlformats.org/package/2006/relationships"><Relationship Id="rId2" Type="http://schemas.openxmlformats.org/officeDocument/2006/relationships/printerSettings" Target="../printerSettings/printerSettings111.bin"/><Relationship Id="rId1" Type="http://schemas.openxmlformats.org/officeDocument/2006/relationships/printerSettings" Target="../printerSettings/printerSettings110.bin"/></Relationships>
</file>

<file path=xl/worksheets/_rels/sheet43.xml.rels><?xml version="1.0" encoding="UTF-8" standalone="yes"?>
<Relationships xmlns="http://schemas.openxmlformats.org/package/2006/relationships"><Relationship Id="rId3" Type="http://schemas.openxmlformats.org/officeDocument/2006/relationships/printerSettings" Target="../printerSettings/printerSettings114.bin"/><Relationship Id="rId2" Type="http://schemas.openxmlformats.org/officeDocument/2006/relationships/printerSettings" Target="../printerSettings/printerSettings113.bin"/><Relationship Id="rId1" Type="http://schemas.openxmlformats.org/officeDocument/2006/relationships/printerSettings" Target="../printerSettings/printerSettings112.bin"/><Relationship Id="rId6" Type="http://schemas.openxmlformats.org/officeDocument/2006/relationships/printerSettings" Target="../printerSettings/printerSettings117.bin"/><Relationship Id="rId5" Type="http://schemas.openxmlformats.org/officeDocument/2006/relationships/printerSettings" Target="../printerSettings/printerSettings116.bin"/><Relationship Id="rId4" Type="http://schemas.openxmlformats.org/officeDocument/2006/relationships/printerSettings" Target="../printerSettings/printerSettings115.bin"/></Relationships>
</file>

<file path=xl/worksheets/_rels/sheet44.xml.rels><?xml version="1.0" encoding="UTF-8" standalone="yes"?>
<Relationships xmlns="http://schemas.openxmlformats.org/package/2006/relationships"><Relationship Id="rId3" Type="http://schemas.openxmlformats.org/officeDocument/2006/relationships/printerSettings" Target="../printerSettings/printerSettings120.bin"/><Relationship Id="rId2" Type="http://schemas.openxmlformats.org/officeDocument/2006/relationships/printerSettings" Target="../printerSettings/printerSettings119.bin"/><Relationship Id="rId1" Type="http://schemas.openxmlformats.org/officeDocument/2006/relationships/printerSettings" Target="../printerSettings/printerSettings118.bin"/><Relationship Id="rId6" Type="http://schemas.openxmlformats.org/officeDocument/2006/relationships/printerSettings" Target="../printerSettings/printerSettings123.bin"/><Relationship Id="rId5" Type="http://schemas.openxmlformats.org/officeDocument/2006/relationships/printerSettings" Target="../printerSettings/printerSettings122.bin"/><Relationship Id="rId4" Type="http://schemas.openxmlformats.org/officeDocument/2006/relationships/printerSettings" Target="../printerSettings/printerSettings12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47.xml.rels><?xml version="1.0" encoding="UTF-8" standalone="yes"?>
<Relationships xmlns="http://schemas.openxmlformats.org/package/2006/relationships"><Relationship Id="rId3" Type="http://schemas.openxmlformats.org/officeDocument/2006/relationships/printerSettings" Target="../printerSettings/printerSettings127.bin"/><Relationship Id="rId2" Type="http://schemas.openxmlformats.org/officeDocument/2006/relationships/printerSettings" Target="../printerSettings/printerSettings126.bin"/><Relationship Id="rId1" Type="http://schemas.openxmlformats.org/officeDocument/2006/relationships/printerSettings" Target="../printerSettings/printerSettings125.bin"/></Relationships>
</file>

<file path=xl/worksheets/_rels/sheet48.xml.rels><?xml version="1.0" encoding="UTF-8" standalone="yes"?>
<Relationships xmlns="http://schemas.openxmlformats.org/package/2006/relationships"><Relationship Id="rId3" Type="http://schemas.openxmlformats.org/officeDocument/2006/relationships/printerSettings" Target="../printerSettings/printerSettings130.bin"/><Relationship Id="rId2" Type="http://schemas.openxmlformats.org/officeDocument/2006/relationships/printerSettings" Target="../printerSettings/printerSettings129.bin"/><Relationship Id="rId1" Type="http://schemas.openxmlformats.org/officeDocument/2006/relationships/printerSettings" Target="../printerSettings/printerSettings128.bin"/><Relationship Id="rId6" Type="http://schemas.openxmlformats.org/officeDocument/2006/relationships/printerSettings" Target="../printerSettings/printerSettings133.bin"/><Relationship Id="rId5" Type="http://schemas.openxmlformats.org/officeDocument/2006/relationships/printerSettings" Target="../printerSettings/printerSettings132.bin"/><Relationship Id="rId4" Type="http://schemas.openxmlformats.org/officeDocument/2006/relationships/printerSettings" Target="../printerSettings/printerSettings131.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34.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50.xml.rels><?xml version="1.0" encoding="UTF-8" standalone="yes"?>
<Relationships xmlns="http://schemas.openxmlformats.org/package/2006/relationships"><Relationship Id="rId3" Type="http://schemas.openxmlformats.org/officeDocument/2006/relationships/printerSettings" Target="../printerSettings/printerSettings137.bin"/><Relationship Id="rId2" Type="http://schemas.openxmlformats.org/officeDocument/2006/relationships/printerSettings" Target="../printerSettings/printerSettings136.bin"/><Relationship Id="rId1" Type="http://schemas.openxmlformats.org/officeDocument/2006/relationships/printerSettings" Target="../printerSettings/printerSettings135.bin"/><Relationship Id="rId6" Type="http://schemas.openxmlformats.org/officeDocument/2006/relationships/printerSettings" Target="../printerSettings/printerSettings140.bin"/><Relationship Id="rId5" Type="http://schemas.openxmlformats.org/officeDocument/2006/relationships/printerSettings" Target="../printerSettings/printerSettings139.bin"/><Relationship Id="rId4" Type="http://schemas.openxmlformats.org/officeDocument/2006/relationships/printerSettings" Target="../printerSettings/printerSettings138.bin"/></Relationships>
</file>

<file path=xl/worksheets/_rels/sheet51.xml.rels><?xml version="1.0" encoding="UTF-8" standalone="yes"?>
<Relationships xmlns="http://schemas.openxmlformats.org/package/2006/relationships"><Relationship Id="rId3" Type="http://schemas.openxmlformats.org/officeDocument/2006/relationships/printerSettings" Target="../printerSettings/printerSettings143.bin"/><Relationship Id="rId2" Type="http://schemas.openxmlformats.org/officeDocument/2006/relationships/printerSettings" Target="../printerSettings/printerSettings142.bin"/><Relationship Id="rId1" Type="http://schemas.openxmlformats.org/officeDocument/2006/relationships/printerSettings" Target="../printerSettings/printerSettings141.bin"/><Relationship Id="rId6" Type="http://schemas.openxmlformats.org/officeDocument/2006/relationships/printerSettings" Target="../printerSettings/printerSettings146.bin"/><Relationship Id="rId5" Type="http://schemas.openxmlformats.org/officeDocument/2006/relationships/printerSettings" Target="../printerSettings/printerSettings145.bin"/><Relationship Id="rId4" Type="http://schemas.openxmlformats.org/officeDocument/2006/relationships/printerSettings" Target="../printerSettings/printerSettings144.bin"/></Relationships>
</file>

<file path=xl/worksheets/_rels/sheet53.xml.rels><?xml version="1.0" encoding="UTF-8" standalone="yes"?>
<Relationships xmlns="http://schemas.openxmlformats.org/package/2006/relationships"><Relationship Id="rId3" Type="http://schemas.openxmlformats.org/officeDocument/2006/relationships/printerSettings" Target="../printerSettings/printerSettings149.bin"/><Relationship Id="rId2" Type="http://schemas.openxmlformats.org/officeDocument/2006/relationships/printerSettings" Target="../printerSettings/printerSettings148.bin"/><Relationship Id="rId1" Type="http://schemas.openxmlformats.org/officeDocument/2006/relationships/printerSettings" Target="../printerSettings/printerSettings147.bin"/><Relationship Id="rId6" Type="http://schemas.openxmlformats.org/officeDocument/2006/relationships/printerSettings" Target="../printerSettings/printerSettings152.bin"/><Relationship Id="rId5" Type="http://schemas.openxmlformats.org/officeDocument/2006/relationships/printerSettings" Target="../printerSettings/printerSettings151.bin"/><Relationship Id="rId4" Type="http://schemas.openxmlformats.org/officeDocument/2006/relationships/printerSettings" Target="../printerSettings/printerSettings150.bin"/></Relationships>
</file>

<file path=xl/worksheets/_rels/sheet54.xml.rels><?xml version="1.0" encoding="UTF-8" standalone="yes"?>
<Relationships xmlns="http://schemas.openxmlformats.org/package/2006/relationships"><Relationship Id="rId3" Type="http://schemas.openxmlformats.org/officeDocument/2006/relationships/printerSettings" Target="../printerSettings/printerSettings155.bin"/><Relationship Id="rId2" Type="http://schemas.openxmlformats.org/officeDocument/2006/relationships/printerSettings" Target="../printerSettings/printerSettings154.bin"/><Relationship Id="rId1" Type="http://schemas.openxmlformats.org/officeDocument/2006/relationships/printerSettings" Target="../printerSettings/printerSettings153.bin"/><Relationship Id="rId6" Type="http://schemas.openxmlformats.org/officeDocument/2006/relationships/printerSettings" Target="../printerSettings/printerSettings158.bin"/><Relationship Id="rId5" Type="http://schemas.openxmlformats.org/officeDocument/2006/relationships/printerSettings" Target="../printerSettings/printerSettings157.bin"/><Relationship Id="rId4" Type="http://schemas.openxmlformats.org/officeDocument/2006/relationships/printerSettings" Target="../printerSettings/printerSettings156.bin"/></Relationships>
</file>

<file path=xl/worksheets/_rels/sheet55.xml.rels><?xml version="1.0" encoding="UTF-8" standalone="yes"?>
<Relationships xmlns="http://schemas.openxmlformats.org/package/2006/relationships"><Relationship Id="rId3" Type="http://schemas.openxmlformats.org/officeDocument/2006/relationships/printerSettings" Target="../printerSettings/printerSettings161.bin"/><Relationship Id="rId2" Type="http://schemas.openxmlformats.org/officeDocument/2006/relationships/printerSettings" Target="../printerSettings/printerSettings160.bin"/><Relationship Id="rId1" Type="http://schemas.openxmlformats.org/officeDocument/2006/relationships/printerSettings" Target="../printerSettings/printerSettings159.bin"/><Relationship Id="rId6" Type="http://schemas.openxmlformats.org/officeDocument/2006/relationships/printerSettings" Target="../printerSettings/printerSettings164.bin"/><Relationship Id="rId5" Type="http://schemas.openxmlformats.org/officeDocument/2006/relationships/printerSettings" Target="../printerSettings/printerSettings163.bin"/><Relationship Id="rId4" Type="http://schemas.openxmlformats.org/officeDocument/2006/relationships/printerSettings" Target="../printerSettings/printerSettings162.bin"/></Relationships>
</file>

<file path=xl/worksheets/_rels/sheet56.xml.rels><?xml version="1.0" encoding="UTF-8" standalone="yes"?>
<Relationships xmlns="http://schemas.openxmlformats.org/package/2006/relationships"><Relationship Id="rId3" Type="http://schemas.openxmlformats.org/officeDocument/2006/relationships/printerSettings" Target="../printerSettings/printerSettings167.bin"/><Relationship Id="rId2" Type="http://schemas.openxmlformats.org/officeDocument/2006/relationships/printerSettings" Target="../printerSettings/printerSettings166.bin"/><Relationship Id="rId1" Type="http://schemas.openxmlformats.org/officeDocument/2006/relationships/printerSettings" Target="../printerSettings/printerSettings165.bin"/><Relationship Id="rId6" Type="http://schemas.openxmlformats.org/officeDocument/2006/relationships/printerSettings" Target="../printerSettings/printerSettings170.bin"/><Relationship Id="rId5" Type="http://schemas.openxmlformats.org/officeDocument/2006/relationships/printerSettings" Target="../printerSettings/printerSettings169.bin"/><Relationship Id="rId4" Type="http://schemas.openxmlformats.org/officeDocument/2006/relationships/printerSettings" Target="../printerSettings/printerSettings168.bin"/></Relationships>
</file>

<file path=xl/worksheets/_rels/sheet57.xml.rels><?xml version="1.0" encoding="UTF-8" standalone="yes"?>
<Relationships xmlns="http://schemas.openxmlformats.org/package/2006/relationships"><Relationship Id="rId3" Type="http://schemas.openxmlformats.org/officeDocument/2006/relationships/printerSettings" Target="../printerSettings/printerSettings173.bin"/><Relationship Id="rId2" Type="http://schemas.openxmlformats.org/officeDocument/2006/relationships/printerSettings" Target="../printerSettings/printerSettings172.bin"/><Relationship Id="rId1" Type="http://schemas.openxmlformats.org/officeDocument/2006/relationships/printerSettings" Target="../printerSettings/printerSettings171.bin"/><Relationship Id="rId6" Type="http://schemas.openxmlformats.org/officeDocument/2006/relationships/printerSettings" Target="../printerSettings/printerSettings176.bin"/><Relationship Id="rId5" Type="http://schemas.openxmlformats.org/officeDocument/2006/relationships/printerSettings" Target="../printerSettings/printerSettings175.bin"/><Relationship Id="rId4" Type="http://schemas.openxmlformats.org/officeDocument/2006/relationships/printerSettings" Target="../printerSettings/printerSettings174.bin"/></Relationships>
</file>

<file path=xl/worksheets/_rels/sheet58.xml.rels><?xml version="1.0" encoding="UTF-8" standalone="yes"?>
<Relationships xmlns="http://schemas.openxmlformats.org/package/2006/relationships"><Relationship Id="rId3" Type="http://schemas.openxmlformats.org/officeDocument/2006/relationships/printerSettings" Target="../printerSettings/printerSettings179.bin"/><Relationship Id="rId2" Type="http://schemas.openxmlformats.org/officeDocument/2006/relationships/printerSettings" Target="../printerSettings/printerSettings178.bin"/><Relationship Id="rId1" Type="http://schemas.openxmlformats.org/officeDocument/2006/relationships/printerSettings" Target="../printerSettings/printerSettings177.bin"/><Relationship Id="rId6" Type="http://schemas.openxmlformats.org/officeDocument/2006/relationships/printerSettings" Target="../printerSettings/printerSettings182.bin"/><Relationship Id="rId5" Type="http://schemas.openxmlformats.org/officeDocument/2006/relationships/printerSettings" Target="../printerSettings/printerSettings181.bin"/><Relationship Id="rId4" Type="http://schemas.openxmlformats.org/officeDocument/2006/relationships/printerSettings" Target="../printerSettings/printerSettings180.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s>
</file>

<file path=xl/worksheets/_rels/sheet60.xml.rels><?xml version="1.0" encoding="UTF-8" standalone="yes"?>
<Relationships xmlns="http://schemas.openxmlformats.org/package/2006/relationships"><Relationship Id="rId3" Type="http://schemas.openxmlformats.org/officeDocument/2006/relationships/printerSettings" Target="../printerSettings/printerSettings185.bin"/><Relationship Id="rId2" Type="http://schemas.openxmlformats.org/officeDocument/2006/relationships/printerSettings" Target="../printerSettings/printerSettings184.bin"/><Relationship Id="rId1" Type="http://schemas.openxmlformats.org/officeDocument/2006/relationships/printerSettings" Target="../printerSettings/printerSettings183.bin"/><Relationship Id="rId6" Type="http://schemas.openxmlformats.org/officeDocument/2006/relationships/printerSettings" Target="../printerSettings/printerSettings188.bin"/><Relationship Id="rId5" Type="http://schemas.openxmlformats.org/officeDocument/2006/relationships/printerSettings" Target="../printerSettings/printerSettings187.bin"/><Relationship Id="rId4" Type="http://schemas.openxmlformats.org/officeDocument/2006/relationships/printerSettings" Target="../printerSettings/printerSettings186.bin"/></Relationships>
</file>

<file path=xl/worksheets/_rels/sheet61.xml.rels><?xml version="1.0" encoding="UTF-8" standalone="yes"?>
<Relationships xmlns="http://schemas.openxmlformats.org/package/2006/relationships"><Relationship Id="rId3" Type="http://schemas.openxmlformats.org/officeDocument/2006/relationships/printerSettings" Target="../printerSettings/printerSettings191.bin"/><Relationship Id="rId2" Type="http://schemas.openxmlformats.org/officeDocument/2006/relationships/printerSettings" Target="../printerSettings/printerSettings190.bin"/><Relationship Id="rId1" Type="http://schemas.openxmlformats.org/officeDocument/2006/relationships/printerSettings" Target="../printerSettings/printerSettings189.bin"/><Relationship Id="rId6" Type="http://schemas.openxmlformats.org/officeDocument/2006/relationships/printerSettings" Target="../printerSettings/printerSettings194.bin"/><Relationship Id="rId5" Type="http://schemas.openxmlformats.org/officeDocument/2006/relationships/printerSettings" Target="../printerSettings/printerSettings193.bin"/><Relationship Id="rId4" Type="http://schemas.openxmlformats.org/officeDocument/2006/relationships/printerSettings" Target="../printerSettings/printerSettings192.bin"/></Relationships>
</file>

<file path=xl/worksheets/_rels/sheet62.xml.rels><?xml version="1.0" encoding="UTF-8" standalone="yes"?>
<Relationships xmlns="http://schemas.openxmlformats.org/package/2006/relationships"><Relationship Id="rId2" Type="http://schemas.openxmlformats.org/officeDocument/2006/relationships/printerSettings" Target="../printerSettings/printerSettings196.bin"/><Relationship Id="rId1" Type="http://schemas.openxmlformats.org/officeDocument/2006/relationships/printerSettings" Target="../printerSettings/printerSettings195.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197.bin"/></Relationships>
</file>

<file path=xl/worksheets/_rels/sheet64.xml.rels><?xml version="1.0" encoding="UTF-8" standalone="yes"?>
<Relationships xmlns="http://schemas.openxmlformats.org/package/2006/relationships"><Relationship Id="rId3" Type="http://schemas.openxmlformats.org/officeDocument/2006/relationships/printerSettings" Target="../printerSettings/printerSettings200.bin"/><Relationship Id="rId2" Type="http://schemas.openxmlformats.org/officeDocument/2006/relationships/printerSettings" Target="../printerSettings/printerSettings199.bin"/><Relationship Id="rId1" Type="http://schemas.openxmlformats.org/officeDocument/2006/relationships/printerSettings" Target="../printerSettings/printerSettings198.bin"/><Relationship Id="rId6" Type="http://schemas.openxmlformats.org/officeDocument/2006/relationships/printerSettings" Target="../printerSettings/printerSettings203.bin"/><Relationship Id="rId5" Type="http://schemas.openxmlformats.org/officeDocument/2006/relationships/printerSettings" Target="../printerSettings/printerSettings202.bin"/><Relationship Id="rId4" Type="http://schemas.openxmlformats.org/officeDocument/2006/relationships/printerSettings" Target="../printerSettings/printerSettings201.bin"/></Relationships>
</file>

<file path=xl/worksheets/_rels/sheet65.xml.rels><?xml version="1.0" encoding="UTF-8" standalone="yes"?>
<Relationships xmlns="http://schemas.openxmlformats.org/package/2006/relationships"><Relationship Id="rId3" Type="http://schemas.openxmlformats.org/officeDocument/2006/relationships/printerSettings" Target="../printerSettings/printerSettings206.bin"/><Relationship Id="rId2" Type="http://schemas.openxmlformats.org/officeDocument/2006/relationships/printerSettings" Target="../printerSettings/printerSettings205.bin"/><Relationship Id="rId1" Type="http://schemas.openxmlformats.org/officeDocument/2006/relationships/printerSettings" Target="../printerSettings/printerSettings204.bin"/><Relationship Id="rId6" Type="http://schemas.openxmlformats.org/officeDocument/2006/relationships/printerSettings" Target="../printerSettings/printerSettings209.bin"/><Relationship Id="rId5" Type="http://schemas.openxmlformats.org/officeDocument/2006/relationships/printerSettings" Target="../printerSettings/printerSettings208.bin"/><Relationship Id="rId4" Type="http://schemas.openxmlformats.org/officeDocument/2006/relationships/printerSettings" Target="../printerSettings/printerSettings207.bin"/></Relationships>
</file>

<file path=xl/worksheets/_rels/sheet66.xml.rels><?xml version="1.0" encoding="UTF-8" standalone="yes"?>
<Relationships xmlns="http://schemas.openxmlformats.org/package/2006/relationships"><Relationship Id="rId3" Type="http://schemas.openxmlformats.org/officeDocument/2006/relationships/printerSettings" Target="../printerSettings/printerSettings212.bin"/><Relationship Id="rId2" Type="http://schemas.openxmlformats.org/officeDocument/2006/relationships/printerSettings" Target="../printerSettings/printerSettings211.bin"/><Relationship Id="rId1" Type="http://schemas.openxmlformats.org/officeDocument/2006/relationships/printerSettings" Target="../printerSettings/printerSettings210.bin"/><Relationship Id="rId6" Type="http://schemas.openxmlformats.org/officeDocument/2006/relationships/printerSettings" Target="../printerSettings/printerSettings215.bin"/><Relationship Id="rId5" Type="http://schemas.openxmlformats.org/officeDocument/2006/relationships/printerSettings" Target="../printerSettings/printerSettings214.bin"/><Relationship Id="rId4" Type="http://schemas.openxmlformats.org/officeDocument/2006/relationships/printerSettings" Target="../printerSettings/printerSettings213.bin"/></Relationships>
</file>

<file path=xl/worksheets/_rels/sheet67.xml.rels><?xml version="1.0" encoding="UTF-8" standalone="yes"?>
<Relationships xmlns="http://schemas.openxmlformats.org/package/2006/relationships"><Relationship Id="rId2" Type="http://schemas.openxmlformats.org/officeDocument/2006/relationships/printerSettings" Target="../printerSettings/printerSettings217.bin"/><Relationship Id="rId1" Type="http://schemas.openxmlformats.org/officeDocument/2006/relationships/printerSettings" Target="../printerSettings/printerSettings216.bin"/></Relationships>
</file>

<file path=xl/worksheets/_rels/sheet68.xml.rels><?xml version="1.0" encoding="UTF-8" standalone="yes"?>
<Relationships xmlns="http://schemas.openxmlformats.org/package/2006/relationships"><Relationship Id="rId3" Type="http://schemas.openxmlformats.org/officeDocument/2006/relationships/printerSettings" Target="../printerSettings/printerSettings220.bin"/><Relationship Id="rId2" Type="http://schemas.openxmlformats.org/officeDocument/2006/relationships/printerSettings" Target="../printerSettings/printerSettings219.bin"/><Relationship Id="rId1" Type="http://schemas.openxmlformats.org/officeDocument/2006/relationships/printerSettings" Target="../printerSettings/printerSettings218.bin"/><Relationship Id="rId6" Type="http://schemas.openxmlformats.org/officeDocument/2006/relationships/printerSettings" Target="../printerSettings/printerSettings223.bin"/><Relationship Id="rId5" Type="http://schemas.openxmlformats.org/officeDocument/2006/relationships/printerSettings" Target="../printerSettings/printerSettings222.bin"/><Relationship Id="rId4" Type="http://schemas.openxmlformats.org/officeDocument/2006/relationships/printerSettings" Target="../printerSettings/printerSettings221.bin"/></Relationships>
</file>

<file path=xl/worksheets/_rels/sheet69.xml.rels><?xml version="1.0" encoding="UTF-8" standalone="yes"?>
<Relationships xmlns="http://schemas.openxmlformats.org/package/2006/relationships"><Relationship Id="rId3" Type="http://schemas.openxmlformats.org/officeDocument/2006/relationships/printerSettings" Target="../printerSettings/printerSettings226.bin"/><Relationship Id="rId2" Type="http://schemas.openxmlformats.org/officeDocument/2006/relationships/printerSettings" Target="../printerSettings/printerSettings225.bin"/><Relationship Id="rId1" Type="http://schemas.openxmlformats.org/officeDocument/2006/relationships/printerSettings" Target="../printerSettings/printerSettings224.bin"/><Relationship Id="rId6" Type="http://schemas.openxmlformats.org/officeDocument/2006/relationships/printerSettings" Target="../printerSettings/printerSettings229.bin"/><Relationship Id="rId5" Type="http://schemas.openxmlformats.org/officeDocument/2006/relationships/printerSettings" Target="../printerSettings/printerSettings228.bin"/><Relationship Id="rId4" Type="http://schemas.openxmlformats.org/officeDocument/2006/relationships/printerSettings" Target="../printerSettings/printerSettings227.bin"/></Relationships>
</file>

<file path=xl/worksheets/_rels/sheet70.xml.rels><?xml version="1.0" encoding="UTF-8" standalone="yes"?>
<Relationships xmlns="http://schemas.openxmlformats.org/package/2006/relationships"><Relationship Id="rId3" Type="http://schemas.openxmlformats.org/officeDocument/2006/relationships/printerSettings" Target="../printerSettings/printerSettings232.bin"/><Relationship Id="rId2" Type="http://schemas.openxmlformats.org/officeDocument/2006/relationships/printerSettings" Target="../printerSettings/printerSettings231.bin"/><Relationship Id="rId1" Type="http://schemas.openxmlformats.org/officeDocument/2006/relationships/printerSettings" Target="../printerSettings/printerSettings230.bin"/><Relationship Id="rId6" Type="http://schemas.openxmlformats.org/officeDocument/2006/relationships/printerSettings" Target="../printerSettings/printerSettings235.bin"/><Relationship Id="rId5" Type="http://schemas.openxmlformats.org/officeDocument/2006/relationships/printerSettings" Target="../printerSettings/printerSettings234.bin"/><Relationship Id="rId4" Type="http://schemas.openxmlformats.org/officeDocument/2006/relationships/printerSettings" Target="../printerSettings/printerSettings233.bin"/></Relationships>
</file>

<file path=xl/worksheets/_rels/sheet71.xml.rels><?xml version="1.0" encoding="UTF-8" standalone="yes"?>
<Relationships xmlns="http://schemas.openxmlformats.org/package/2006/relationships"><Relationship Id="rId3" Type="http://schemas.openxmlformats.org/officeDocument/2006/relationships/printerSettings" Target="../printerSettings/printerSettings238.bin"/><Relationship Id="rId2" Type="http://schemas.openxmlformats.org/officeDocument/2006/relationships/printerSettings" Target="../printerSettings/printerSettings237.bin"/><Relationship Id="rId1" Type="http://schemas.openxmlformats.org/officeDocument/2006/relationships/printerSettings" Target="../printerSettings/printerSettings236.bin"/><Relationship Id="rId6" Type="http://schemas.openxmlformats.org/officeDocument/2006/relationships/printerSettings" Target="../printerSettings/printerSettings241.bin"/><Relationship Id="rId5" Type="http://schemas.openxmlformats.org/officeDocument/2006/relationships/printerSettings" Target="../printerSettings/printerSettings240.bin"/><Relationship Id="rId4" Type="http://schemas.openxmlformats.org/officeDocument/2006/relationships/printerSettings" Target="../printerSettings/printerSettings239.bin"/></Relationships>
</file>

<file path=xl/worksheets/_rels/sheet72.xml.rels><?xml version="1.0" encoding="UTF-8" standalone="yes"?>
<Relationships xmlns="http://schemas.openxmlformats.org/package/2006/relationships"><Relationship Id="rId3" Type="http://schemas.openxmlformats.org/officeDocument/2006/relationships/printerSettings" Target="../printerSettings/printerSettings244.bin"/><Relationship Id="rId2" Type="http://schemas.openxmlformats.org/officeDocument/2006/relationships/printerSettings" Target="../printerSettings/printerSettings243.bin"/><Relationship Id="rId1" Type="http://schemas.openxmlformats.org/officeDocument/2006/relationships/printerSettings" Target="../printerSettings/printerSettings242.bin"/><Relationship Id="rId6" Type="http://schemas.openxmlformats.org/officeDocument/2006/relationships/printerSettings" Target="../printerSettings/printerSettings247.bin"/><Relationship Id="rId5" Type="http://schemas.openxmlformats.org/officeDocument/2006/relationships/printerSettings" Target="../printerSettings/printerSettings246.bin"/><Relationship Id="rId4" Type="http://schemas.openxmlformats.org/officeDocument/2006/relationships/printerSettings" Target="../printerSettings/printerSettings245.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248.bin"/></Relationships>
</file>

<file path=xl/worksheets/_rels/sheet74.xml.rels><?xml version="1.0" encoding="UTF-8" standalone="yes"?>
<Relationships xmlns="http://schemas.openxmlformats.org/package/2006/relationships"><Relationship Id="rId3" Type="http://schemas.openxmlformats.org/officeDocument/2006/relationships/printerSettings" Target="../printerSettings/printerSettings251.bin"/><Relationship Id="rId2" Type="http://schemas.openxmlformats.org/officeDocument/2006/relationships/printerSettings" Target="../printerSettings/printerSettings250.bin"/><Relationship Id="rId1" Type="http://schemas.openxmlformats.org/officeDocument/2006/relationships/printerSettings" Target="../printerSettings/printerSettings249.bin"/><Relationship Id="rId6" Type="http://schemas.openxmlformats.org/officeDocument/2006/relationships/printerSettings" Target="../printerSettings/printerSettings254.bin"/><Relationship Id="rId5" Type="http://schemas.openxmlformats.org/officeDocument/2006/relationships/printerSettings" Target="../printerSettings/printerSettings253.bin"/><Relationship Id="rId4" Type="http://schemas.openxmlformats.org/officeDocument/2006/relationships/printerSettings" Target="../printerSettings/printerSettings252.bin"/></Relationships>
</file>

<file path=xl/worksheets/_rels/sheet76.xml.rels><?xml version="1.0" encoding="UTF-8" standalone="yes"?>
<Relationships xmlns="http://schemas.openxmlformats.org/package/2006/relationships"><Relationship Id="rId3" Type="http://schemas.openxmlformats.org/officeDocument/2006/relationships/printerSettings" Target="../printerSettings/printerSettings257.bin"/><Relationship Id="rId2" Type="http://schemas.openxmlformats.org/officeDocument/2006/relationships/printerSettings" Target="../printerSettings/printerSettings256.bin"/><Relationship Id="rId1" Type="http://schemas.openxmlformats.org/officeDocument/2006/relationships/printerSettings" Target="../printerSettings/printerSettings255.bin"/><Relationship Id="rId6" Type="http://schemas.openxmlformats.org/officeDocument/2006/relationships/printerSettings" Target="../printerSettings/printerSettings260.bin"/><Relationship Id="rId5" Type="http://schemas.openxmlformats.org/officeDocument/2006/relationships/printerSettings" Target="../printerSettings/printerSettings259.bin"/><Relationship Id="rId4" Type="http://schemas.openxmlformats.org/officeDocument/2006/relationships/printerSettings" Target="../printerSettings/printerSettings258.bin"/></Relationships>
</file>

<file path=xl/worksheets/_rels/sheet77.xml.rels><?xml version="1.0" encoding="UTF-8" standalone="yes"?>
<Relationships xmlns="http://schemas.openxmlformats.org/package/2006/relationships"><Relationship Id="rId3" Type="http://schemas.openxmlformats.org/officeDocument/2006/relationships/printerSettings" Target="../printerSettings/printerSettings263.bin"/><Relationship Id="rId2" Type="http://schemas.openxmlformats.org/officeDocument/2006/relationships/printerSettings" Target="../printerSettings/printerSettings262.bin"/><Relationship Id="rId1" Type="http://schemas.openxmlformats.org/officeDocument/2006/relationships/printerSettings" Target="../printerSettings/printerSettings261.bin"/><Relationship Id="rId6" Type="http://schemas.openxmlformats.org/officeDocument/2006/relationships/printerSettings" Target="../printerSettings/printerSettings266.bin"/><Relationship Id="rId5" Type="http://schemas.openxmlformats.org/officeDocument/2006/relationships/printerSettings" Target="../printerSettings/printerSettings265.bin"/><Relationship Id="rId4" Type="http://schemas.openxmlformats.org/officeDocument/2006/relationships/printerSettings" Target="../printerSettings/printerSettings264.bin"/></Relationships>
</file>

<file path=xl/worksheets/_rels/sheet78.xml.rels><?xml version="1.0" encoding="UTF-8" standalone="yes"?>
<Relationships xmlns="http://schemas.openxmlformats.org/package/2006/relationships"><Relationship Id="rId3" Type="http://schemas.openxmlformats.org/officeDocument/2006/relationships/printerSettings" Target="../printerSettings/printerSettings269.bin"/><Relationship Id="rId2" Type="http://schemas.openxmlformats.org/officeDocument/2006/relationships/printerSettings" Target="../printerSettings/printerSettings268.bin"/><Relationship Id="rId1" Type="http://schemas.openxmlformats.org/officeDocument/2006/relationships/printerSettings" Target="../printerSettings/printerSettings267.bin"/><Relationship Id="rId6" Type="http://schemas.openxmlformats.org/officeDocument/2006/relationships/printerSettings" Target="../printerSettings/printerSettings272.bin"/><Relationship Id="rId5" Type="http://schemas.openxmlformats.org/officeDocument/2006/relationships/printerSettings" Target="../printerSettings/printerSettings271.bin"/><Relationship Id="rId4" Type="http://schemas.openxmlformats.org/officeDocument/2006/relationships/printerSettings" Target="../printerSettings/printerSettings270.bin"/></Relationships>
</file>

<file path=xl/worksheets/_rels/sheet79.xml.rels><?xml version="1.0" encoding="UTF-8" standalone="yes"?>
<Relationships xmlns="http://schemas.openxmlformats.org/package/2006/relationships"><Relationship Id="rId3" Type="http://schemas.openxmlformats.org/officeDocument/2006/relationships/printerSettings" Target="../printerSettings/printerSettings275.bin"/><Relationship Id="rId2" Type="http://schemas.openxmlformats.org/officeDocument/2006/relationships/printerSettings" Target="../printerSettings/printerSettings274.bin"/><Relationship Id="rId1" Type="http://schemas.openxmlformats.org/officeDocument/2006/relationships/printerSettings" Target="../printerSettings/printerSettings273.bin"/><Relationship Id="rId6" Type="http://schemas.openxmlformats.org/officeDocument/2006/relationships/printerSettings" Target="../printerSettings/printerSettings278.bin"/><Relationship Id="rId5" Type="http://schemas.openxmlformats.org/officeDocument/2006/relationships/printerSettings" Target="../printerSettings/printerSettings277.bin"/><Relationship Id="rId4" Type="http://schemas.openxmlformats.org/officeDocument/2006/relationships/printerSettings" Target="../printerSettings/printerSettings276.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279.bin"/></Relationships>
</file>

<file path=xl/worksheets/_rels/sheet83.xml.rels><?xml version="1.0" encoding="UTF-8" standalone="yes"?>
<Relationships xmlns="http://schemas.openxmlformats.org/package/2006/relationships"><Relationship Id="rId3" Type="http://schemas.openxmlformats.org/officeDocument/2006/relationships/printerSettings" Target="../printerSettings/printerSettings282.bin"/><Relationship Id="rId2" Type="http://schemas.openxmlformats.org/officeDocument/2006/relationships/printerSettings" Target="../printerSettings/printerSettings281.bin"/><Relationship Id="rId1" Type="http://schemas.openxmlformats.org/officeDocument/2006/relationships/printerSettings" Target="../printerSettings/printerSettings280.bin"/><Relationship Id="rId6" Type="http://schemas.openxmlformats.org/officeDocument/2006/relationships/printerSettings" Target="../printerSettings/printerSettings285.bin"/><Relationship Id="rId5" Type="http://schemas.openxmlformats.org/officeDocument/2006/relationships/printerSettings" Target="../printerSettings/printerSettings284.bin"/><Relationship Id="rId4" Type="http://schemas.openxmlformats.org/officeDocument/2006/relationships/printerSettings" Target="../printerSettings/printerSettings283.bin"/></Relationships>
</file>

<file path=xl/worksheets/_rels/sheet84.xml.rels><?xml version="1.0" encoding="UTF-8" standalone="yes"?>
<Relationships xmlns="http://schemas.openxmlformats.org/package/2006/relationships"><Relationship Id="rId3" Type="http://schemas.openxmlformats.org/officeDocument/2006/relationships/printerSettings" Target="../printerSettings/printerSettings288.bin"/><Relationship Id="rId2" Type="http://schemas.openxmlformats.org/officeDocument/2006/relationships/printerSettings" Target="../printerSettings/printerSettings287.bin"/><Relationship Id="rId1" Type="http://schemas.openxmlformats.org/officeDocument/2006/relationships/printerSettings" Target="../printerSettings/printerSettings286.bin"/><Relationship Id="rId6" Type="http://schemas.openxmlformats.org/officeDocument/2006/relationships/printerSettings" Target="../printerSettings/printerSettings291.bin"/><Relationship Id="rId5" Type="http://schemas.openxmlformats.org/officeDocument/2006/relationships/printerSettings" Target="../printerSettings/printerSettings290.bin"/><Relationship Id="rId4" Type="http://schemas.openxmlformats.org/officeDocument/2006/relationships/printerSettings" Target="../printerSettings/printerSettings289.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292.bin"/></Relationships>
</file>

<file path=xl/worksheets/_rels/sheet90.xml.rels><?xml version="1.0" encoding="UTF-8" standalone="yes"?>
<Relationships xmlns="http://schemas.openxmlformats.org/package/2006/relationships"><Relationship Id="rId2" Type="http://schemas.openxmlformats.org/officeDocument/2006/relationships/printerSettings" Target="../printerSettings/printerSettings294.bin"/><Relationship Id="rId1" Type="http://schemas.openxmlformats.org/officeDocument/2006/relationships/printerSettings" Target="../printerSettings/printerSettings293.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29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33CC"/>
  </sheetPr>
  <dimension ref="A1:I176"/>
  <sheetViews>
    <sheetView topLeftCell="A100" zoomScale="96" zoomScaleNormal="96" workbookViewId="0">
      <selection activeCell="E108" sqref="E108"/>
    </sheetView>
  </sheetViews>
  <sheetFormatPr defaultColWidth="0" defaultRowHeight="13.8" zeroHeight="1"/>
  <cols>
    <col min="1" max="1" width="9.109375" style="104" customWidth="1"/>
    <col min="2" max="2" width="15.88671875" style="104" customWidth="1"/>
    <col min="3" max="3" width="24.44140625" style="104" customWidth="1"/>
    <col min="4" max="4" width="19.6640625" style="104" customWidth="1"/>
    <col min="5" max="5" width="91.33203125" style="104" customWidth="1"/>
    <col min="6" max="6" width="67.44140625" style="104" hidden="1" customWidth="1"/>
    <col min="7" max="7" width="6.5546875" style="104" customWidth="1"/>
    <col min="8" max="8" width="7.5546875" style="104" customWidth="1"/>
    <col min="9" max="9" width="0" style="104" hidden="1" customWidth="1"/>
    <col min="10" max="16384" width="9.109375" style="104" hidden="1"/>
  </cols>
  <sheetData>
    <row r="1" spans="1:8">
      <c r="A1" s="187"/>
      <c r="B1" s="187"/>
      <c r="C1" s="187"/>
      <c r="D1" s="187"/>
      <c r="E1" s="187"/>
      <c r="F1" s="187"/>
      <c r="G1" s="187"/>
      <c r="H1" s="187"/>
    </row>
    <row r="2" spans="1:8">
      <c r="A2" s="187"/>
      <c r="B2" s="206"/>
      <c r="C2" s="206"/>
      <c r="D2" s="652"/>
      <c r="E2" s="206"/>
      <c r="F2" s="206"/>
      <c r="G2" s="206"/>
      <c r="H2" s="187"/>
    </row>
    <row r="3" spans="1:8">
      <c r="A3" s="187"/>
      <c r="B3" s="206"/>
      <c r="C3" s="652" t="s">
        <v>0</v>
      </c>
      <c r="D3" s="652"/>
      <c r="E3" s="652"/>
      <c r="F3" s="31"/>
      <c r="G3" s="206"/>
      <c r="H3" s="187"/>
    </row>
    <row r="4" spans="1:8" ht="15.75" customHeight="1">
      <c r="A4" s="187"/>
      <c r="B4" s="206"/>
      <c r="C4" s="652"/>
      <c r="D4" s="652"/>
      <c r="E4" s="652"/>
      <c r="F4" s="31"/>
      <c r="G4" s="206"/>
      <c r="H4" s="187"/>
    </row>
    <row r="5" spans="1:8" ht="15.75" customHeight="1">
      <c r="A5" s="187"/>
      <c r="B5" s="206"/>
      <c r="C5" s="652" t="s">
        <v>1</v>
      </c>
      <c r="D5" s="652"/>
      <c r="E5" s="652"/>
      <c r="F5" s="31"/>
      <c r="G5" s="206"/>
      <c r="H5" s="187"/>
    </row>
    <row r="6" spans="1:8" ht="15.75" customHeight="1">
      <c r="A6" s="187"/>
      <c r="B6" s="206"/>
      <c r="C6" s="2920"/>
      <c r="D6" s="652" t="s">
        <v>2</v>
      </c>
      <c r="E6" s="652"/>
      <c r="F6" s="31"/>
      <c r="G6" s="206"/>
      <c r="H6" s="187"/>
    </row>
    <row r="7" spans="1:8" ht="15.75" customHeight="1">
      <c r="A7" s="187"/>
      <c r="B7" s="206"/>
      <c r="C7" s="2921"/>
      <c r="D7" s="652" t="s">
        <v>3</v>
      </c>
      <c r="E7" s="652"/>
      <c r="F7" s="31"/>
      <c r="G7" s="206"/>
      <c r="H7" s="187"/>
    </row>
    <row r="8" spans="1:8" ht="15.75" customHeight="1">
      <c r="A8" s="187"/>
      <c r="B8" s="206"/>
      <c r="C8" s="2922"/>
      <c r="D8" s="652" t="s">
        <v>4</v>
      </c>
      <c r="E8" s="652"/>
      <c r="F8" s="31"/>
      <c r="G8" s="206"/>
      <c r="H8" s="187"/>
    </row>
    <row r="9" spans="1:8" ht="15.75" customHeight="1">
      <c r="A9" s="187"/>
      <c r="B9" s="206"/>
      <c r="C9" s="1200"/>
      <c r="D9" s="652"/>
      <c r="E9" s="652"/>
      <c r="F9" s="31"/>
      <c r="G9" s="206"/>
      <c r="H9" s="187"/>
    </row>
    <row r="10" spans="1:8" ht="15.75" customHeight="1" thickBot="1">
      <c r="A10" s="187"/>
      <c r="B10" s="206"/>
      <c r="C10" s="1201" t="s">
        <v>5</v>
      </c>
      <c r="D10" s="1201"/>
      <c r="E10" s="31"/>
      <c r="F10" s="31"/>
      <c r="G10" s="206"/>
      <c r="H10" s="187"/>
    </row>
    <row r="11" spans="1:8" ht="15.75" customHeight="1">
      <c r="A11" s="187"/>
      <c r="B11" s="206"/>
      <c r="C11" s="2923" t="s">
        <v>6</v>
      </c>
      <c r="D11" s="2924"/>
      <c r="E11" s="2925" t="s">
        <v>7</v>
      </c>
      <c r="F11" s="31"/>
      <c r="G11" s="206"/>
      <c r="H11" s="187"/>
    </row>
    <row r="12" spans="1:8" ht="15.75" customHeight="1">
      <c r="A12" s="187"/>
      <c r="B12" s="206"/>
      <c r="C12" s="2367" t="s">
        <v>8</v>
      </c>
      <c r="D12" s="1531" t="s">
        <v>8</v>
      </c>
      <c r="E12" s="2346" t="s">
        <v>9</v>
      </c>
      <c r="F12" s="31"/>
      <c r="G12" s="206"/>
      <c r="H12" s="187"/>
    </row>
    <row r="13" spans="1:8" ht="15.75" customHeight="1">
      <c r="A13" s="187"/>
      <c r="B13" s="206"/>
      <c r="C13" s="2367" t="s">
        <v>10</v>
      </c>
      <c r="D13" s="1531" t="s">
        <v>11</v>
      </c>
      <c r="E13" s="2346" t="s">
        <v>12</v>
      </c>
      <c r="F13" s="31"/>
      <c r="G13" s="206"/>
      <c r="H13" s="187"/>
    </row>
    <row r="14" spans="1:8" ht="15.75" customHeight="1">
      <c r="A14" s="187"/>
      <c r="B14" s="206"/>
      <c r="C14" s="2367" t="s">
        <v>11</v>
      </c>
      <c r="D14" s="1531" t="s">
        <v>13</v>
      </c>
      <c r="E14" s="2346" t="s">
        <v>14</v>
      </c>
      <c r="F14" s="31"/>
      <c r="G14" s="206"/>
      <c r="H14" s="187"/>
    </row>
    <row r="15" spans="1:8" ht="15.75" customHeight="1">
      <c r="A15" s="187"/>
      <c r="B15" s="206"/>
      <c r="C15" s="2367" t="s">
        <v>13</v>
      </c>
      <c r="D15" s="1531" t="s">
        <v>15</v>
      </c>
      <c r="E15" s="2346" t="s">
        <v>16</v>
      </c>
      <c r="F15" s="31"/>
      <c r="G15" s="206"/>
      <c r="H15" s="187"/>
    </row>
    <row r="16" spans="1:8" ht="15.75" customHeight="1">
      <c r="A16" s="187"/>
      <c r="B16" s="206"/>
      <c r="C16" s="2367" t="s">
        <v>15</v>
      </c>
      <c r="D16" s="1531" t="s">
        <v>17</v>
      </c>
      <c r="E16" s="2346" t="s">
        <v>18</v>
      </c>
      <c r="F16" s="31"/>
      <c r="G16" s="206"/>
      <c r="H16" s="187"/>
    </row>
    <row r="17" spans="1:8" ht="15.75" customHeight="1">
      <c r="A17" s="187"/>
      <c r="B17" s="206"/>
      <c r="C17" s="2367" t="s">
        <v>17</v>
      </c>
      <c r="D17" s="1531" t="s">
        <v>19</v>
      </c>
      <c r="E17" s="2346" t="s">
        <v>20</v>
      </c>
      <c r="F17" s="31"/>
      <c r="G17" s="206"/>
      <c r="H17" s="187"/>
    </row>
    <row r="18" spans="1:8" ht="15.75" customHeight="1">
      <c r="A18" s="187"/>
      <c r="B18" s="206"/>
      <c r="C18" s="2367" t="s">
        <v>21</v>
      </c>
      <c r="D18" s="1531" t="s">
        <v>22</v>
      </c>
      <c r="E18" s="2346" t="s">
        <v>23</v>
      </c>
      <c r="F18" s="31"/>
      <c r="G18" s="206"/>
      <c r="H18" s="187"/>
    </row>
    <row r="19" spans="1:8" ht="15.75" customHeight="1">
      <c r="A19" s="187"/>
      <c r="B19" s="206"/>
      <c r="C19" s="2367" t="s">
        <v>24</v>
      </c>
      <c r="D19" s="1531" t="s">
        <v>25</v>
      </c>
      <c r="E19" s="2346" t="s">
        <v>26</v>
      </c>
      <c r="F19" s="31"/>
      <c r="G19" s="206"/>
      <c r="H19" s="187"/>
    </row>
    <row r="20" spans="1:8" ht="15.75" customHeight="1" thickBot="1">
      <c r="A20" s="187"/>
      <c r="B20" s="206"/>
      <c r="C20" s="2768" t="s">
        <v>22</v>
      </c>
      <c r="D20" s="2769" t="s">
        <v>27</v>
      </c>
      <c r="E20" s="2926" t="s">
        <v>28</v>
      </c>
      <c r="F20" s="31"/>
      <c r="G20" s="206"/>
      <c r="H20" s="187"/>
    </row>
    <row r="21" spans="1:8" ht="15.75" customHeight="1">
      <c r="A21" s="187"/>
      <c r="B21" s="206"/>
      <c r="C21" s="1202"/>
      <c r="D21" s="131"/>
      <c r="E21" s="31"/>
      <c r="F21" s="31"/>
      <c r="G21" s="206"/>
      <c r="H21" s="187"/>
    </row>
    <row r="22" spans="1:8" ht="24" customHeight="1" thickBot="1">
      <c r="A22" s="187"/>
      <c r="B22" s="206"/>
      <c r="C22" s="1201" t="s">
        <v>29</v>
      </c>
      <c r="D22" s="1201"/>
      <c r="E22" s="31"/>
      <c r="F22" s="460"/>
      <c r="G22" s="206"/>
      <c r="H22" s="187"/>
    </row>
    <row r="23" spans="1:8" ht="19.5" customHeight="1" thickBot="1">
      <c r="A23" s="187"/>
      <c r="B23" s="206"/>
      <c r="C23" s="2927" t="s">
        <v>6</v>
      </c>
      <c r="D23" s="2928" t="s">
        <v>30</v>
      </c>
      <c r="E23" s="2929" t="s">
        <v>7</v>
      </c>
      <c r="F23" s="56"/>
      <c r="G23" s="206"/>
      <c r="H23" s="187"/>
    </row>
    <row r="24" spans="1:8">
      <c r="A24" s="187"/>
      <c r="B24" s="206"/>
      <c r="C24" s="2930" t="s">
        <v>31</v>
      </c>
      <c r="D24" s="2931" t="s">
        <v>32</v>
      </c>
      <c r="E24" s="2932" t="s">
        <v>33</v>
      </c>
      <c r="F24" s="1140" t="s">
        <v>34</v>
      </c>
      <c r="G24" s="206"/>
      <c r="H24" s="187"/>
    </row>
    <row r="25" spans="1:8">
      <c r="A25" s="187"/>
      <c r="B25" s="206"/>
      <c r="C25" s="2367" t="s">
        <v>35</v>
      </c>
      <c r="D25" s="1532" t="s">
        <v>36</v>
      </c>
      <c r="E25" s="2347" t="s">
        <v>37</v>
      </c>
      <c r="F25" s="1140"/>
      <c r="G25" s="206"/>
      <c r="H25" s="187"/>
    </row>
    <row r="26" spans="1:8">
      <c r="A26" s="187"/>
      <c r="B26" s="206"/>
      <c r="C26" s="2368" t="s">
        <v>38</v>
      </c>
      <c r="D26" s="1533" t="s">
        <v>39</v>
      </c>
      <c r="E26" s="2347" t="s">
        <v>40</v>
      </c>
      <c r="F26" s="56"/>
      <c r="G26" s="206"/>
      <c r="H26" s="187"/>
    </row>
    <row r="27" spans="1:8">
      <c r="A27" s="187"/>
      <c r="B27" s="206"/>
      <c r="C27" s="2368" t="s">
        <v>38</v>
      </c>
      <c r="D27" s="1533" t="s">
        <v>39</v>
      </c>
      <c r="E27" s="2347" t="s">
        <v>41</v>
      </c>
      <c r="F27" s="56" t="s">
        <v>42</v>
      </c>
      <c r="G27" s="206"/>
      <c r="H27" s="187"/>
    </row>
    <row r="28" spans="1:8">
      <c r="A28" s="187"/>
      <c r="B28" s="206"/>
      <c r="C28" s="2368" t="s">
        <v>38</v>
      </c>
      <c r="D28" s="1533" t="s">
        <v>39</v>
      </c>
      <c r="E28" s="2347" t="s">
        <v>43</v>
      </c>
      <c r="F28" s="56" t="s">
        <v>44</v>
      </c>
      <c r="G28" s="206"/>
      <c r="H28" s="187"/>
    </row>
    <row r="29" spans="1:8">
      <c r="A29" s="187"/>
      <c r="B29" s="206"/>
      <c r="C29" s="2368" t="s">
        <v>45</v>
      </c>
      <c r="D29" s="1533" t="s">
        <v>46</v>
      </c>
      <c r="E29" s="2347" t="s">
        <v>47</v>
      </c>
      <c r="F29" s="56"/>
      <c r="G29" s="206"/>
      <c r="H29" s="187"/>
    </row>
    <row r="30" spans="1:8">
      <c r="A30" s="187"/>
      <c r="B30" s="206"/>
      <c r="C30" s="2368" t="s">
        <v>48</v>
      </c>
      <c r="D30" s="1533" t="s">
        <v>49</v>
      </c>
      <c r="E30" s="2347" t="s">
        <v>50</v>
      </c>
      <c r="F30" s="56" t="s">
        <v>51</v>
      </c>
      <c r="G30" s="206"/>
      <c r="H30" s="187"/>
    </row>
    <row r="31" spans="1:8">
      <c r="A31" s="187"/>
      <c r="B31" s="206"/>
      <c r="C31" s="2368" t="s">
        <v>48</v>
      </c>
      <c r="D31" s="1533" t="s">
        <v>49</v>
      </c>
      <c r="E31" s="2347" t="s">
        <v>52</v>
      </c>
      <c r="F31" s="56"/>
      <c r="G31" s="206"/>
      <c r="H31" s="187"/>
    </row>
    <row r="32" spans="1:8">
      <c r="A32" s="187"/>
      <c r="B32" s="206"/>
      <c r="C32" s="2369" t="s">
        <v>53</v>
      </c>
      <c r="D32" s="1533" t="s">
        <v>54</v>
      </c>
      <c r="E32" s="2347" t="s">
        <v>55</v>
      </c>
      <c r="F32" s="56"/>
      <c r="G32" s="206"/>
      <c r="H32" s="187"/>
    </row>
    <row r="33" spans="1:8">
      <c r="A33" s="187"/>
      <c r="B33" s="206"/>
      <c r="C33" s="2368" t="s">
        <v>56</v>
      </c>
      <c r="D33" s="1533" t="s">
        <v>57</v>
      </c>
      <c r="E33" s="2347" t="s">
        <v>58</v>
      </c>
      <c r="F33" s="56"/>
      <c r="G33" s="206"/>
      <c r="H33" s="187"/>
    </row>
    <row r="34" spans="1:8">
      <c r="A34" s="187"/>
      <c r="B34" s="206"/>
      <c r="C34" s="2368" t="s">
        <v>56</v>
      </c>
      <c r="D34" s="1533" t="s">
        <v>57</v>
      </c>
      <c r="E34" s="2347" t="s">
        <v>59</v>
      </c>
      <c r="F34" s="56" t="s">
        <v>60</v>
      </c>
      <c r="G34" s="206"/>
      <c r="H34" s="187"/>
    </row>
    <row r="35" spans="1:8">
      <c r="A35" s="187"/>
      <c r="B35" s="206"/>
      <c r="C35" s="2368" t="s">
        <v>56</v>
      </c>
      <c r="D35" s="1533" t="s">
        <v>57</v>
      </c>
      <c r="E35" s="2347" t="s">
        <v>61</v>
      </c>
      <c r="F35" s="56"/>
      <c r="G35" s="206"/>
      <c r="H35" s="187"/>
    </row>
    <row r="36" spans="1:8">
      <c r="A36" s="187"/>
      <c r="B36" s="206"/>
      <c r="C36" s="2369" t="s">
        <v>62</v>
      </c>
      <c r="D36" s="1533" t="s">
        <v>63</v>
      </c>
      <c r="E36" s="2347" t="s">
        <v>64</v>
      </c>
      <c r="F36" s="56"/>
      <c r="G36" s="206"/>
      <c r="H36" s="187"/>
    </row>
    <row r="37" spans="1:8">
      <c r="A37" s="187"/>
      <c r="B37" s="206"/>
      <c r="C37" s="2369" t="s">
        <v>65</v>
      </c>
      <c r="D37" s="1533" t="s">
        <v>66</v>
      </c>
      <c r="E37" s="2347" t="s">
        <v>67</v>
      </c>
      <c r="F37" s="56" t="s">
        <v>68</v>
      </c>
      <c r="G37" s="206"/>
      <c r="H37" s="187"/>
    </row>
    <row r="38" spans="1:8">
      <c r="A38" s="187"/>
      <c r="B38" s="206"/>
      <c r="C38" s="2369" t="s">
        <v>69</v>
      </c>
      <c r="D38" s="1533" t="s">
        <v>70</v>
      </c>
      <c r="E38" s="2347" t="s">
        <v>71</v>
      </c>
      <c r="F38" s="56"/>
      <c r="G38" s="206"/>
      <c r="H38" s="187"/>
    </row>
    <row r="39" spans="1:8">
      <c r="A39" s="187"/>
      <c r="B39" s="206"/>
      <c r="C39" s="2368" t="s">
        <v>72</v>
      </c>
      <c r="D39" s="1533" t="s">
        <v>73</v>
      </c>
      <c r="E39" s="2347" t="s">
        <v>74</v>
      </c>
      <c r="F39" s="56"/>
      <c r="G39" s="206"/>
      <c r="H39" s="187"/>
    </row>
    <row r="40" spans="1:8">
      <c r="A40" s="187"/>
      <c r="B40" s="206"/>
      <c r="C40" s="2770" t="s">
        <v>75</v>
      </c>
      <c r="D40" s="2933" t="s">
        <v>76</v>
      </c>
      <c r="E40" s="2934" t="s">
        <v>77</v>
      </c>
      <c r="F40" s="56"/>
      <c r="G40" s="206"/>
      <c r="H40" s="187"/>
    </row>
    <row r="41" spans="1:8">
      <c r="A41" s="187"/>
      <c r="B41" s="206"/>
      <c r="C41" s="131"/>
      <c r="D41" s="131"/>
      <c r="E41" s="31"/>
      <c r="F41" s="56"/>
      <c r="G41" s="206"/>
      <c r="H41" s="187"/>
    </row>
    <row r="42" spans="1:8" ht="14.4" thickBot="1">
      <c r="A42" s="187"/>
      <c r="B42" s="206"/>
      <c r="C42" s="1201" t="s">
        <v>78</v>
      </c>
      <c r="D42" s="1201"/>
      <c r="E42" s="31"/>
      <c r="F42" s="1140"/>
      <c r="G42" s="206"/>
      <c r="H42" s="187"/>
    </row>
    <row r="43" spans="1:8">
      <c r="A43" s="187"/>
      <c r="B43" s="206"/>
      <c r="C43" s="2923" t="s">
        <v>6</v>
      </c>
      <c r="D43" s="2924"/>
      <c r="E43" s="2925" t="s">
        <v>7</v>
      </c>
      <c r="F43" s="1140"/>
      <c r="G43" s="206"/>
      <c r="H43" s="187"/>
    </row>
    <row r="44" spans="1:8">
      <c r="A44" s="187"/>
      <c r="B44" s="206"/>
      <c r="C44" s="2367" t="s">
        <v>79</v>
      </c>
      <c r="D44" s="1531" t="s">
        <v>80</v>
      </c>
      <c r="E44" s="2346" t="s">
        <v>81</v>
      </c>
      <c r="F44" s="1140"/>
      <c r="G44" s="206"/>
      <c r="H44" s="187"/>
    </row>
    <row r="45" spans="1:8">
      <c r="A45" s="187"/>
      <c r="B45" s="206"/>
      <c r="C45" s="2368" t="s">
        <v>82</v>
      </c>
      <c r="D45" s="1531" t="s">
        <v>83</v>
      </c>
      <c r="E45" s="2348" t="s">
        <v>84</v>
      </c>
      <c r="F45" s="56"/>
      <c r="G45" s="206"/>
      <c r="H45" s="187"/>
    </row>
    <row r="46" spans="1:8">
      <c r="A46" s="187"/>
      <c r="B46" s="206"/>
      <c r="C46" s="2368" t="s">
        <v>85</v>
      </c>
      <c r="D46" s="1531" t="s">
        <v>86</v>
      </c>
      <c r="E46" s="2348" t="s">
        <v>87</v>
      </c>
      <c r="F46" s="56"/>
      <c r="G46" s="206"/>
      <c r="H46" s="187"/>
    </row>
    <row r="47" spans="1:8">
      <c r="A47" s="187"/>
      <c r="B47" s="206"/>
      <c r="C47" s="2368" t="s">
        <v>88</v>
      </c>
      <c r="D47" s="1531" t="s">
        <v>89</v>
      </c>
      <c r="E47" s="2348" t="s">
        <v>90</v>
      </c>
      <c r="F47" s="56"/>
      <c r="G47" s="206"/>
      <c r="H47" s="187"/>
    </row>
    <row r="48" spans="1:8">
      <c r="A48" s="187"/>
      <c r="B48" s="206"/>
      <c r="C48" s="2368" t="s">
        <v>91</v>
      </c>
      <c r="D48" s="1531" t="s">
        <v>92</v>
      </c>
      <c r="E48" s="2348" t="s">
        <v>93</v>
      </c>
      <c r="F48" s="56"/>
      <c r="G48" s="206"/>
      <c r="H48" s="187"/>
    </row>
    <row r="49" spans="1:8">
      <c r="A49" s="187"/>
      <c r="B49" s="206"/>
      <c r="C49" s="2368" t="s">
        <v>94</v>
      </c>
      <c r="D49" s="1531" t="s">
        <v>95</v>
      </c>
      <c r="E49" s="2348" t="s">
        <v>96</v>
      </c>
      <c r="F49" s="56"/>
      <c r="G49" s="206"/>
      <c r="H49" s="187"/>
    </row>
    <row r="50" spans="1:8">
      <c r="A50" s="187"/>
      <c r="B50" s="206"/>
      <c r="C50" s="2368" t="s">
        <v>97</v>
      </c>
      <c r="D50" s="1531" t="s">
        <v>98</v>
      </c>
      <c r="E50" s="2348" t="s">
        <v>99</v>
      </c>
      <c r="F50" s="56"/>
      <c r="G50" s="206"/>
      <c r="H50" s="187"/>
    </row>
    <row r="51" spans="1:8">
      <c r="A51" s="187"/>
      <c r="B51" s="206"/>
      <c r="C51" s="2368" t="s">
        <v>100</v>
      </c>
      <c r="D51" s="1531" t="s">
        <v>101</v>
      </c>
      <c r="E51" s="2348" t="s">
        <v>102</v>
      </c>
      <c r="F51" s="56"/>
      <c r="G51" s="206"/>
      <c r="H51" s="187"/>
    </row>
    <row r="52" spans="1:8">
      <c r="A52" s="187"/>
      <c r="B52" s="206"/>
      <c r="C52" s="2368" t="s">
        <v>103</v>
      </c>
      <c r="D52" s="1531" t="s">
        <v>104</v>
      </c>
      <c r="E52" s="2348" t="s">
        <v>105</v>
      </c>
      <c r="F52" s="56"/>
      <c r="G52" s="206"/>
      <c r="H52" s="187"/>
    </row>
    <row r="53" spans="1:8">
      <c r="A53" s="187"/>
      <c r="B53" s="206"/>
      <c r="C53" s="2368" t="s">
        <v>106</v>
      </c>
      <c r="D53" s="1531" t="s">
        <v>107</v>
      </c>
      <c r="E53" s="2348" t="s">
        <v>108</v>
      </c>
      <c r="F53" s="56"/>
      <c r="G53" s="206"/>
      <c r="H53" s="187"/>
    </row>
    <row r="54" spans="1:8">
      <c r="A54" s="187"/>
      <c r="B54" s="206"/>
      <c r="C54" s="2368" t="s">
        <v>109</v>
      </c>
      <c r="D54" s="1531" t="s">
        <v>110</v>
      </c>
      <c r="E54" s="2348" t="s">
        <v>111</v>
      </c>
      <c r="F54" s="56"/>
      <c r="G54" s="206"/>
      <c r="H54" s="187"/>
    </row>
    <row r="55" spans="1:8">
      <c r="A55" s="187"/>
      <c r="B55" s="206"/>
      <c r="C55" s="2368" t="s">
        <v>112</v>
      </c>
      <c r="D55" s="1531" t="s">
        <v>113</v>
      </c>
      <c r="E55" s="2348" t="s">
        <v>114</v>
      </c>
      <c r="F55" s="56"/>
      <c r="G55" s="206"/>
      <c r="H55" s="187"/>
    </row>
    <row r="56" spans="1:8">
      <c r="A56" s="187"/>
      <c r="B56" s="206"/>
      <c r="C56" s="2368" t="s">
        <v>115</v>
      </c>
      <c r="D56" s="1531" t="s">
        <v>116</v>
      </c>
      <c r="E56" s="2348" t="s">
        <v>117</v>
      </c>
      <c r="F56" s="56"/>
      <c r="G56" s="206"/>
      <c r="H56" s="187"/>
    </row>
    <row r="57" spans="1:8">
      <c r="A57" s="187"/>
      <c r="B57" s="206"/>
      <c r="C57" s="2368" t="s">
        <v>118</v>
      </c>
      <c r="D57" s="1531" t="s">
        <v>119</v>
      </c>
      <c r="E57" s="2348" t="s">
        <v>120</v>
      </c>
      <c r="F57" s="56"/>
      <c r="G57" s="206"/>
      <c r="H57" s="187"/>
    </row>
    <row r="58" spans="1:8">
      <c r="A58" s="187"/>
      <c r="B58" s="206"/>
      <c r="C58" s="2368" t="s">
        <v>121</v>
      </c>
      <c r="D58" s="1531" t="s">
        <v>122</v>
      </c>
      <c r="E58" s="2348" t="s">
        <v>123</v>
      </c>
      <c r="F58" s="56"/>
      <c r="G58" s="206"/>
      <c r="H58" s="187"/>
    </row>
    <row r="59" spans="1:8">
      <c r="A59" s="187"/>
      <c r="B59" s="206"/>
      <c r="C59" s="2368" t="s">
        <v>124</v>
      </c>
      <c r="D59" s="1531" t="s">
        <v>125</v>
      </c>
      <c r="E59" s="2348" t="s">
        <v>126</v>
      </c>
      <c r="F59" s="56"/>
      <c r="G59" s="206"/>
      <c r="H59" s="187"/>
    </row>
    <row r="60" spans="1:8">
      <c r="A60" s="187"/>
      <c r="B60" s="206"/>
      <c r="C60" s="2368" t="s">
        <v>127</v>
      </c>
      <c r="D60" s="1531" t="s">
        <v>128</v>
      </c>
      <c r="E60" s="2348" t="s">
        <v>129</v>
      </c>
      <c r="F60" s="56"/>
      <c r="G60" s="206"/>
      <c r="H60" s="187"/>
    </row>
    <row r="61" spans="1:8">
      <c r="A61" s="187"/>
      <c r="B61" s="206"/>
      <c r="C61" s="2368" t="s">
        <v>130</v>
      </c>
      <c r="D61" s="1531" t="s">
        <v>131</v>
      </c>
      <c r="E61" s="2348" t="s">
        <v>132</v>
      </c>
      <c r="F61" s="56"/>
      <c r="G61" s="206"/>
      <c r="H61" s="187"/>
    </row>
    <row r="62" spans="1:8">
      <c r="A62" s="187"/>
      <c r="B62" s="206"/>
      <c r="C62" s="2368" t="s">
        <v>133</v>
      </c>
      <c r="D62" s="1531" t="s">
        <v>134</v>
      </c>
      <c r="E62" s="2348" t="s">
        <v>135</v>
      </c>
      <c r="F62" s="56"/>
      <c r="G62" s="206"/>
      <c r="H62" s="187"/>
    </row>
    <row r="63" spans="1:8">
      <c r="A63" s="187"/>
      <c r="B63" s="206"/>
      <c r="C63" s="2368" t="s">
        <v>136</v>
      </c>
      <c r="D63" s="1531" t="s">
        <v>137</v>
      </c>
      <c r="E63" s="2348" t="s">
        <v>138</v>
      </c>
      <c r="F63" s="56"/>
      <c r="G63" s="206"/>
      <c r="H63" s="187"/>
    </row>
    <row r="64" spans="1:8">
      <c r="A64" s="187"/>
      <c r="B64" s="206"/>
      <c r="C64" s="2368" t="s">
        <v>139</v>
      </c>
      <c r="D64" s="1531" t="s">
        <v>140</v>
      </c>
      <c r="E64" s="2348" t="s">
        <v>141</v>
      </c>
      <c r="F64" s="56"/>
      <c r="G64" s="206"/>
      <c r="H64" s="187"/>
    </row>
    <row r="65" spans="1:8">
      <c r="A65" s="187"/>
      <c r="B65" s="206"/>
      <c r="C65" s="2368" t="s">
        <v>142</v>
      </c>
      <c r="D65" s="1531" t="s">
        <v>143</v>
      </c>
      <c r="E65" s="2348" t="s">
        <v>144</v>
      </c>
      <c r="F65" s="56"/>
      <c r="G65" s="206"/>
      <c r="H65" s="187"/>
    </row>
    <row r="66" spans="1:8">
      <c r="A66" s="187"/>
      <c r="B66" s="206"/>
      <c r="C66" s="2369" t="s">
        <v>145</v>
      </c>
      <c r="D66" s="1531" t="s">
        <v>146</v>
      </c>
      <c r="E66" s="2348" t="s">
        <v>147</v>
      </c>
      <c r="F66" s="56"/>
      <c r="G66" s="206"/>
      <c r="H66" s="187"/>
    </row>
    <row r="67" spans="1:8">
      <c r="A67" s="187"/>
      <c r="B67" s="206"/>
      <c r="C67" s="2368" t="s">
        <v>148</v>
      </c>
      <c r="D67" s="1531" t="s">
        <v>149</v>
      </c>
      <c r="E67" s="2348" t="s">
        <v>150</v>
      </c>
      <c r="F67" s="56"/>
      <c r="G67" s="206"/>
      <c r="H67" s="187"/>
    </row>
    <row r="68" spans="1:8">
      <c r="A68" s="187"/>
      <c r="B68" s="206"/>
      <c r="C68" s="2368" t="s">
        <v>151</v>
      </c>
      <c r="D68" s="1531" t="s">
        <v>152</v>
      </c>
      <c r="E68" s="2348" t="s">
        <v>153</v>
      </c>
      <c r="F68" s="56"/>
      <c r="G68" s="206"/>
      <c r="H68" s="187"/>
    </row>
    <row r="69" spans="1:8">
      <c r="A69" s="187"/>
      <c r="B69" s="206"/>
      <c r="C69" s="2368" t="s">
        <v>154</v>
      </c>
      <c r="D69" s="1531" t="s">
        <v>155</v>
      </c>
      <c r="E69" s="2348" t="s">
        <v>156</v>
      </c>
      <c r="F69" s="56"/>
      <c r="G69" s="206"/>
      <c r="H69" s="187"/>
    </row>
    <row r="70" spans="1:8">
      <c r="A70" s="187"/>
      <c r="B70" s="206"/>
      <c r="C70" s="2368" t="s">
        <v>157</v>
      </c>
      <c r="D70" s="1531" t="s">
        <v>158</v>
      </c>
      <c r="E70" s="2348" t="s">
        <v>159</v>
      </c>
      <c r="F70" s="56"/>
      <c r="G70" s="206"/>
      <c r="H70" s="187"/>
    </row>
    <row r="71" spans="1:8">
      <c r="A71" s="187"/>
      <c r="B71" s="206"/>
      <c r="C71" s="2368" t="s">
        <v>160</v>
      </c>
      <c r="D71" s="1531" t="s">
        <v>161</v>
      </c>
      <c r="E71" s="2348" t="s">
        <v>162</v>
      </c>
      <c r="F71" s="56"/>
      <c r="G71" s="206"/>
      <c r="H71" s="187"/>
    </row>
    <row r="72" spans="1:8">
      <c r="A72" s="187"/>
      <c r="B72" s="206"/>
      <c r="C72" s="2368" t="s">
        <v>163</v>
      </c>
      <c r="D72" s="1531" t="s">
        <v>164</v>
      </c>
      <c r="E72" s="2348" t="s">
        <v>165</v>
      </c>
      <c r="F72" s="56"/>
      <c r="G72" s="206"/>
      <c r="H72" s="187"/>
    </row>
    <row r="73" spans="1:8">
      <c r="A73" s="187"/>
      <c r="B73" s="206"/>
      <c r="C73" s="2368" t="s">
        <v>166</v>
      </c>
      <c r="D73" s="1531" t="s">
        <v>167</v>
      </c>
      <c r="E73" s="2348" t="s">
        <v>168</v>
      </c>
      <c r="F73" s="56"/>
      <c r="G73" s="206"/>
      <c r="H73" s="187"/>
    </row>
    <row r="74" spans="1:8">
      <c r="A74" s="187"/>
      <c r="B74" s="206"/>
      <c r="C74" s="2368" t="s">
        <v>169</v>
      </c>
      <c r="D74" s="1531" t="s">
        <v>170</v>
      </c>
      <c r="E74" s="2348" t="s">
        <v>171</v>
      </c>
      <c r="F74" s="56"/>
      <c r="G74" s="206"/>
      <c r="H74" s="187"/>
    </row>
    <row r="75" spans="1:8">
      <c r="A75" s="187"/>
      <c r="B75" s="206"/>
      <c r="C75" s="2368" t="s">
        <v>172</v>
      </c>
      <c r="D75" s="1531" t="s">
        <v>173</v>
      </c>
      <c r="E75" s="2348" t="s">
        <v>174</v>
      </c>
      <c r="F75" s="56"/>
      <c r="G75" s="206"/>
      <c r="H75" s="187"/>
    </row>
    <row r="76" spans="1:8">
      <c r="A76" s="187"/>
      <c r="B76" s="206"/>
      <c r="C76" s="2368" t="s">
        <v>175</v>
      </c>
      <c r="D76" s="1531" t="s">
        <v>176</v>
      </c>
      <c r="E76" s="2348" t="s">
        <v>177</v>
      </c>
      <c r="F76" s="56"/>
      <c r="G76" s="206"/>
      <c r="H76" s="187"/>
    </row>
    <row r="77" spans="1:8">
      <c r="A77" s="187"/>
      <c r="B77" s="206"/>
      <c r="C77" s="2368" t="s">
        <v>178</v>
      </c>
      <c r="D77" s="1531" t="s">
        <v>179</v>
      </c>
      <c r="E77" s="2348" t="s">
        <v>180</v>
      </c>
      <c r="F77" s="56"/>
      <c r="G77" s="206"/>
      <c r="H77" s="187"/>
    </row>
    <row r="78" spans="1:8">
      <c r="A78" s="187"/>
      <c r="B78" s="206"/>
      <c r="C78" s="2368" t="s">
        <v>181</v>
      </c>
      <c r="D78" s="1531" t="s">
        <v>182</v>
      </c>
      <c r="E78" s="2348" t="s">
        <v>183</v>
      </c>
      <c r="F78" s="56"/>
      <c r="G78" s="206"/>
      <c r="H78" s="187"/>
    </row>
    <row r="79" spans="1:8">
      <c r="A79" s="187"/>
      <c r="B79" s="206"/>
      <c r="C79" s="2368" t="s">
        <v>184</v>
      </c>
      <c r="D79" s="1531" t="s">
        <v>185</v>
      </c>
      <c r="E79" s="2348" t="s">
        <v>186</v>
      </c>
      <c r="F79" s="56"/>
      <c r="G79" s="206"/>
      <c r="H79" s="187"/>
    </row>
    <row r="80" spans="1:8">
      <c r="A80" s="187"/>
      <c r="B80" s="206"/>
      <c r="C80" s="2368" t="s">
        <v>187</v>
      </c>
      <c r="D80" s="1531" t="s">
        <v>188</v>
      </c>
      <c r="E80" s="2348" t="s">
        <v>189</v>
      </c>
      <c r="F80" s="56"/>
      <c r="G80" s="206"/>
      <c r="H80" s="187"/>
    </row>
    <row r="81" spans="1:8">
      <c r="A81" s="187"/>
      <c r="B81" s="206"/>
      <c r="C81" s="2368" t="s">
        <v>190</v>
      </c>
      <c r="D81" s="1531" t="s">
        <v>191</v>
      </c>
      <c r="E81" s="2348" t="s">
        <v>192</v>
      </c>
      <c r="F81" s="56"/>
      <c r="G81" s="206"/>
      <c r="H81" s="187"/>
    </row>
    <row r="82" spans="1:8">
      <c r="A82" s="187"/>
      <c r="B82" s="206"/>
      <c r="C82" s="2368" t="s">
        <v>193</v>
      </c>
      <c r="D82" s="1531" t="s">
        <v>194</v>
      </c>
      <c r="E82" s="2348" t="s">
        <v>195</v>
      </c>
      <c r="F82" s="56"/>
      <c r="G82" s="206"/>
      <c r="H82" s="187"/>
    </row>
    <row r="83" spans="1:8">
      <c r="A83" s="187"/>
      <c r="B83" s="206"/>
      <c r="C83" s="2368" t="s">
        <v>196</v>
      </c>
      <c r="D83" s="1531" t="s">
        <v>197</v>
      </c>
      <c r="E83" s="2348" t="s">
        <v>198</v>
      </c>
      <c r="F83" s="56"/>
      <c r="G83" s="206"/>
      <c r="H83" s="187"/>
    </row>
    <row r="84" spans="1:8">
      <c r="A84" s="187"/>
      <c r="B84" s="206"/>
      <c r="C84" s="2368" t="s">
        <v>199</v>
      </c>
      <c r="D84" s="1531" t="s">
        <v>200</v>
      </c>
      <c r="E84" s="2348" t="s">
        <v>201</v>
      </c>
      <c r="F84" s="56"/>
      <c r="G84" s="206"/>
      <c r="H84" s="187"/>
    </row>
    <row r="85" spans="1:8">
      <c r="A85" s="187"/>
      <c r="B85" s="206"/>
      <c r="C85" s="2368" t="s">
        <v>202</v>
      </c>
      <c r="D85" s="1531" t="s">
        <v>203</v>
      </c>
      <c r="E85" s="2348" t="s">
        <v>204</v>
      </c>
      <c r="F85" s="56"/>
      <c r="G85" s="206"/>
      <c r="H85" s="187"/>
    </row>
    <row r="86" spans="1:8">
      <c r="A86" s="187"/>
      <c r="B86" s="206"/>
      <c r="C86" s="2368" t="s">
        <v>205</v>
      </c>
      <c r="D86" s="1531" t="s">
        <v>206</v>
      </c>
      <c r="E86" s="2348" t="s">
        <v>207</v>
      </c>
      <c r="F86" s="56"/>
      <c r="G86" s="206"/>
      <c r="H86" s="187"/>
    </row>
    <row r="87" spans="1:8">
      <c r="A87" s="187"/>
      <c r="B87" s="206"/>
      <c r="C87" s="2368" t="s">
        <v>208</v>
      </c>
      <c r="D87" s="1531" t="s">
        <v>209</v>
      </c>
      <c r="E87" s="2348" t="s">
        <v>210</v>
      </c>
      <c r="F87" s="56"/>
      <c r="G87" s="206"/>
      <c r="H87" s="187"/>
    </row>
    <row r="88" spans="1:8">
      <c r="A88" s="187"/>
      <c r="B88" s="206"/>
      <c r="C88" s="2368" t="s">
        <v>211</v>
      </c>
      <c r="D88" s="1531" t="s">
        <v>212</v>
      </c>
      <c r="E88" s="2348" t="s">
        <v>213</v>
      </c>
      <c r="F88" s="56"/>
      <c r="G88" s="206"/>
      <c r="H88" s="187"/>
    </row>
    <row r="89" spans="1:8">
      <c r="A89" s="187"/>
      <c r="B89" s="206"/>
      <c r="C89" s="2368" t="s">
        <v>214</v>
      </c>
      <c r="D89" s="1531" t="s">
        <v>215</v>
      </c>
      <c r="E89" s="2348" t="s">
        <v>216</v>
      </c>
      <c r="F89" s="56"/>
      <c r="G89" s="206"/>
      <c r="H89" s="187"/>
    </row>
    <row r="90" spans="1:8">
      <c r="A90" s="187"/>
      <c r="B90" s="206"/>
      <c r="C90" s="2368" t="s">
        <v>217</v>
      </c>
      <c r="D90" s="1531" t="s">
        <v>218</v>
      </c>
      <c r="E90" s="2348" t="s">
        <v>219</v>
      </c>
      <c r="F90" s="56"/>
      <c r="G90" s="206"/>
      <c r="H90" s="187"/>
    </row>
    <row r="91" spans="1:8">
      <c r="A91" s="187"/>
      <c r="B91" s="206"/>
      <c r="C91" s="2368" t="s">
        <v>220</v>
      </c>
      <c r="D91" s="1531" t="s">
        <v>221</v>
      </c>
      <c r="E91" s="2348" t="s">
        <v>222</v>
      </c>
      <c r="F91" s="56"/>
      <c r="G91" s="206"/>
      <c r="H91" s="187"/>
    </row>
    <row r="92" spans="1:8">
      <c r="A92" s="187"/>
      <c r="B92" s="206"/>
      <c r="C92" s="2368" t="s">
        <v>223</v>
      </c>
      <c r="D92" s="1531" t="s">
        <v>224</v>
      </c>
      <c r="E92" s="2348" t="s">
        <v>225</v>
      </c>
      <c r="F92" s="56"/>
      <c r="G92" s="206"/>
      <c r="H92" s="187"/>
    </row>
    <row r="93" spans="1:8">
      <c r="A93" s="187"/>
      <c r="B93" s="206"/>
      <c r="C93" s="2368" t="s">
        <v>226</v>
      </c>
      <c r="D93" s="1531" t="s">
        <v>227</v>
      </c>
      <c r="E93" s="2348" t="s">
        <v>228</v>
      </c>
      <c r="F93" s="56"/>
      <c r="G93" s="206"/>
      <c r="H93" s="187"/>
    </row>
    <row r="94" spans="1:8">
      <c r="A94" s="187"/>
      <c r="B94" s="206"/>
      <c r="C94" s="2368" t="s">
        <v>229</v>
      </c>
      <c r="D94" s="1531" t="s">
        <v>230</v>
      </c>
      <c r="E94" s="2348" t="s">
        <v>231</v>
      </c>
      <c r="F94" s="56"/>
      <c r="G94" s="206"/>
      <c r="H94" s="187"/>
    </row>
    <row r="95" spans="1:8">
      <c r="A95" s="187"/>
      <c r="B95" s="206"/>
      <c r="C95" s="2368" t="s">
        <v>232</v>
      </c>
      <c r="D95" s="1531" t="s">
        <v>233</v>
      </c>
      <c r="E95" s="2348" t="s">
        <v>234</v>
      </c>
      <c r="F95" s="56"/>
      <c r="G95" s="206"/>
      <c r="H95" s="187"/>
    </row>
    <row r="96" spans="1:8">
      <c r="A96" s="187"/>
      <c r="B96" s="206"/>
      <c r="C96" s="2368" t="s">
        <v>235</v>
      </c>
      <c r="D96" s="1531" t="s">
        <v>236</v>
      </c>
      <c r="E96" s="2348" t="s">
        <v>237</v>
      </c>
      <c r="F96" s="56"/>
      <c r="G96" s="206"/>
      <c r="H96" s="187"/>
    </row>
    <row r="97" spans="1:8">
      <c r="A97" s="187"/>
      <c r="B97" s="206"/>
      <c r="C97" s="2368" t="s">
        <v>238</v>
      </c>
      <c r="D97" s="1531" t="s">
        <v>239</v>
      </c>
      <c r="E97" s="2348" t="s">
        <v>240</v>
      </c>
      <c r="F97" s="56"/>
      <c r="G97" s="206"/>
      <c r="H97" s="187"/>
    </row>
    <row r="98" spans="1:8">
      <c r="A98" s="187"/>
      <c r="B98" s="206"/>
      <c r="C98" s="2368" t="s">
        <v>241</v>
      </c>
      <c r="D98" s="1531" t="s">
        <v>242</v>
      </c>
      <c r="E98" s="2348" t="s">
        <v>243</v>
      </c>
      <c r="F98" s="56"/>
      <c r="G98" s="206"/>
      <c r="H98" s="187"/>
    </row>
    <row r="99" spans="1:8">
      <c r="A99" s="187"/>
      <c r="B99" s="206"/>
      <c r="C99" s="2368" t="s">
        <v>244</v>
      </c>
      <c r="D99" s="1531" t="s">
        <v>245</v>
      </c>
      <c r="E99" s="2348" t="s">
        <v>246</v>
      </c>
      <c r="F99" s="56"/>
      <c r="G99" s="206"/>
      <c r="H99" s="187"/>
    </row>
    <row r="100" spans="1:8">
      <c r="A100" s="187"/>
      <c r="B100" s="206"/>
      <c r="C100" s="2368" t="s">
        <v>247</v>
      </c>
      <c r="D100" s="1531" t="s">
        <v>248</v>
      </c>
      <c r="E100" s="2348" t="s">
        <v>249</v>
      </c>
      <c r="F100" s="56"/>
      <c r="G100" s="206"/>
      <c r="H100" s="187"/>
    </row>
    <row r="101" spans="1:8">
      <c r="A101" s="187"/>
      <c r="B101" s="206"/>
      <c r="C101" s="2368" t="s">
        <v>250</v>
      </c>
      <c r="D101" s="1531" t="s">
        <v>251</v>
      </c>
      <c r="E101" s="2348" t="s">
        <v>252</v>
      </c>
      <c r="F101" s="56"/>
      <c r="G101" s="206"/>
      <c r="H101" s="187"/>
    </row>
    <row r="102" spans="1:8">
      <c r="A102" s="187"/>
      <c r="B102" s="206"/>
      <c r="C102" s="2368" t="s">
        <v>253</v>
      </c>
      <c r="D102" s="1531" t="s">
        <v>254</v>
      </c>
      <c r="E102" s="2348" t="s">
        <v>255</v>
      </c>
      <c r="F102" s="56"/>
      <c r="G102" s="206"/>
      <c r="H102" s="187"/>
    </row>
    <row r="103" spans="1:8">
      <c r="A103" s="187"/>
      <c r="B103" s="206"/>
      <c r="C103" s="2368" t="s">
        <v>256</v>
      </c>
      <c r="D103" s="1531" t="s">
        <v>257</v>
      </c>
      <c r="E103" s="2348" t="s">
        <v>258</v>
      </c>
      <c r="F103" s="56"/>
      <c r="G103" s="206"/>
      <c r="H103" s="187"/>
    </row>
    <row r="104" spans="1:8">
      <c r="A104" s="187"/>
      <c r="B104" s="206"/>
      <c r="C104" s="2368" t="s">
        <v>259</v>
      </c>
      <c r="D104" s="1531" t="s">
        <v>260</v>
      </c>
      <c r="E104" s="2348" t="s">
        <v>261</v>
      </c>
      <c r="F104" s="56"/>
      <c r="G104" s="206"/>
      <c r="H104" s="187"/>
    </row>
    <row r="105" spans="1:8">
      <c r="A105" s="187"/>
      <c r="B105" s="206"/>
      <c r="C105" s="2368" t="s">
        <v>262</v>
      </c>
      <c r="D105" s="1531" t="s">
        <v>263</v>
      </c>
      <c r="E105" s="2348" t="s">
        <v>264</v>
      </c>
      <c r="F105" s="56"/>
      <c r="G105" s="206"/>
      <c r="H105" s="187"/>
    </row>
    <row r="106" spans="1:8">
      <c r="A106" s="187"/>
      <c r="B106" s="206"/>
      <c r="C106" s="2368" t="s">
        <v>265</v>
      </c>
      <c r="D106" s="1531" t="s">
        <v>266</v>
      </c>
      <c r="E106" s="2348" t="s">
        <v>267</v>
      </c>
      <c r="F106" s="56"/>
      <c r="G106" s="206"/>
      <c r="H106" s="187"/>
    </row>
    <row r="107" spans="1:8">
      <c r="A107" s="187"/>
      <c r="B107" s="206"/>
      <c r="C107" s="2368" t="s">
        <v>268</v>
      </c>
      <c r="D107" s="1531" t="s">
        <v>269</v>
      </c>
      <c r="E107" s="2348" t="s">
        <v>270</v>
      </c>
      <c r="F107" s="56"/>
      <c r="G107" s="206"/>
      <c r="H107" s="187"/>
    </row>
    <row r="108" spans="1:8">
      <c r="A108" s="187"/>
      <c r="B108" s="206"/>
      <c r="C108" s="2368" t="s">
        <v>271</v>
      </c>
      <c r="D108" s="1531" t="s">
        <v>272</v>
      </c>
      <c r="E108" s="2348" t="s">
        <v>273</v>
      </c>
      <c r="F108" s="56"/>
      <c r="G108" s="206"/>
      <c r="H108" s="187"/>
    </row>
    <row r="109" spans="1:8">
      <c r="A109" s="187"/>
      <c r="B109" s="206"/>
      <c r="C109" s="2368" t="s">
        <v>274</v>
      </c>
      <c r="D109" s="1531" t="s">
        <v>275</v>
      </c>
      <c r="E109" s="2348" t="s">
        <v>276</v>
      </c>
      <c r="F109" s="56"/>
      <c r="G109" s="206"/>
      <c r="H109" s="187"/>
    </row>
    <row r="110" spans="1:8">
      <c r="A110" s="187"/>
      <c r="B110" s="206"/>
      <c r="C110" s="2368" t="s">
        <v>277</v>
      </c>
      <c r="D110" s="1531" t="s">
        <v>278</v>
      </c>
      <c r="E110" s="2348" t="s">
        <v>279</v>
      </c>
      <c r="F110" s="56"/>
      <c r="G110" s="206"/>
      <c r="H110" s="187"/>
    </row>
    <row r="111" spans="1:8">
      <c r="A111" s="187"/>
      <c r="B111" s="206"/>
      <c r="C111" s="2368" t="s">
        <v>280</v>
      </c>
      <c r="D111" s="1531" t="s">
        <v>281</v>
      </c>
      <c r="E111" s="2348" t="s">
        <v>282</v>
      </c>
      <c r="F111" s="56"/>
      <c r="G111" s="206"/>
      <c r="H111" s="187"/>
    </row>
    <row r="112" spans="1:8">
      <c r="A112" s="187"/>
      <c r="B112" s="206"/>
      <c r="C112" s="2368" t="s">
        <v>283</v>
      </c>
      <c r="D112" s="1531" t="s">
        <v>284</v>
      </c>
      <c r="E112" s="2348" t="s">
        <v>285</v>
      </c>
      <c r="F112" s="56"/>
      <c r="G112" s="206"/>
      <c r="H112" s="187"/>
    </row>
    <row r="113" spans="1:8">
      <c r="A113" s="187"/>
      <c r="B113" s="206"/>
      <c r="C113" s="2368" t="s">
        <v>286</v>
      </c>
      <c r="D113" s="1531" t="s">
        <v>287</v>
      </c>
      <c r="E113" s="2348" t="s">
        <v>288</v>
      </c>
      <c r="F113" s="56"/>
      <c r="G113" s="206"/>
      <c r="H113" s="187"/>
    </row>
    <row r="114" spans="1:8">
      <c r="A114" s="187"/>
      <c r="B114" s="206"/>
      <c r="C114" s="2368" t="s">
        <v>289</v>
      </c>
      <c r="D114" s="1531" t="s">
        <v>290</v>
      </c>
      <c r="E114" s="2348" t="s">
        <v>291</v>
      </c>
      <c r="F114" s="56"/>
      <c r="G114" s="206"/>
      <c r="H114" s="187"/>
    </row>
    <row r="115" spans="1:8">
      <c r="A115" s="187"/>
      <c r="B115" s="206"/>
      <c r="C115" s="2368" t="s">
        <v>292</v>
      </c>
      <c r="D115" s="1531" t="s">
        <v>293</v>
      </c>
      <c r="E115" s="2348" t="s">
        <v>294</v>
      </c>
      <c r="F115" s="56"/>
      <c r="G115" s="206"/>
      <c r="H115" s="187"/>
    </row>
    <row r="116" spans="1:8">
      <c r="A116" s="187"/>
      <c r="B116" s="206"/>
      <c r="C116" s="2368" t="s">
        <v>295</v>
      </c>
      <c r="D116" s="1531" t="s">
        <v>296</v>
      </c>
      <c r="E116" s="2348" t="s">
        <v>297</v>
      </c>
      <c r="F116" s="56"/>
      <c r="G116" s="206"/>
      <c r="H116" s="187"/>
    </row>
    <row r="117" spans="1:8">
      <c r="A117" s="187"/>
      <c r="B117" s="206"/>
      <c r="C117" s="2368" t="s">
        <v>298</v>
      </c>
      <c r="D117" s="1531" t="s">
        <v>299</v>
      </c>
      <c r="E117" s="2348" t="s">
        <v>300</v>
      </c>
      <c r="F117" s="56"/>
      <c r="G117" s="206"/>
      <c r="H117" s="187"/>
    </row>
    <row r="118" spans="1:8">
      <c r="A118" s="187"/>
      <c r="B118" s="206"/>
      <c r="C118" s="2368" t="s">
        <v>301</v>
      </c>
      <c r="D118" s="1531" t="s">
        <v>302</v>
      </c>
      <c r="E118" s="2348" t="s">
        <v>303</v>
      </c>
      <c r="F118" s="56"/>
      <c r="G118" s="206"/>
      <c r="H118" s="187"/>
    </row>
    <row r="119" spans="1:8">
      <c r="A119" s="187"/>
      <c r="B119" s="206"/>
      <c r="C119" s="2368" t="s">
        <v>304</v>
      </c>
      <c r="D119" s="1531" t="s">
        <v>305</v>
      </c>
      <c r="E119" s="2348" t="s">
        <v>306</v>
      </c>
      <c r="F119" s="56"/>
      <c r="G119" s="206"/>
      <c r="H119" s="187"/>
    </row>
    <row r="120" spans="1:8">
      <c r="A120" s="187"/>
      <c r="B120" s="206"/>
      <c r="C120" s="2368" t="s">
        <v>307</v>
      </c>
      <c r="D120" s="1531" t="s">
        <v>308</v>
      </c>
      <c r="E120" s="2348" t="s">
        <v>309</v>
      </c>
      <c r="F120" s="56"/>
      <c r="G120" s="206"/>
      <c r="H120" s="187"/>
    </row>
    <row r="121" spans="1:8">
      <c r="A121" s="187"/>
      <c r="B121" s="206"/>
      <c r="C121" s="2368" t="s">
        <v>310</v>
      </c>
      <c r="D121" s="1531" t="s">
        <v>311</v>
      </c>
      <c r="E121" s="2348" t="s">
        <v>312</v>
      </c>
      <c r="F121" s="56"/>
      <c r="G121" s="206"/>
      <c r="H121" s="187"/>
    </row>
    <row r="122" spans="1:8">
      <c r="A122" s="187"/>
      <c r="B122" s="206"/>
      <c r="C122" s="2368" t="s">
        <v>313</v>
      </c>
      <c r="D122" s="1531" t="s">
        <v>314</v>
      </c>
      <c r="E122" s="2348" t="s">
        <v>315</v>
      </c>
      <c r="F122" s="56"/>
      <c r="G122" s="206"/>
      <c r="H122" s="187"/>
    </row>
    <row r="123" spans="1:8">
      <c r="A123" s="187"/>
      <c r="B123" s="206"/>
      <c r="C123" s="2368" t="s">
        <v>316</v>
      </c>
      <c r="D123" s="1531" t="s">
        <v>317</v>
      </c>
      <c r="E123" s="2348" t="s">
        <v>318</v>
      </c>
      <c r="F123" s="56"/>
      <c r="G123" s="206"/>
      <c r="H123" s="187"/>
    </row>
    <row r="124" spans="1:8">
      <c r="A124" s="187"/>
      <c r="B124" s="206"/>
      <c r="C124" s="2368" t="s">
        <v>319</v>
      </c>
      <c r="D124" s="1534" t="s">
        <v>320</v>
      </c>
      <c r="E124" s="2348" t="s">
        <v>321</v>
      </c>
      <c r="F124" s="56"/>
      <c r="G124" s="206"/>
      <c r="H124" s="187"/>
    </row>
    <row r="125" spans="1:8" ht="8.25" customHeight="1" thickBot="1">
      <c r="A125" s="187"/>
      <c r="B125" s="206"/>
      <c r="C125" s="2771"/>
      <c r="D125" s="2772"/>
      <c r="E125" s="2935"/>
      <c r="F125" s="56"/>
      <c r="G125" s="206"/>
      <c r="H125" s="187"/>
    </row>
    <row r="126" spans="1:8">
      <c r="A126" s="187"/>
      <c r="B126" s="206"/>
      <c r="C126" s="131"/>
      <c r="D126" s="131"/>
      <c r="E126" s="31"/>
      <c r="F126" s="132"/>
      <c r="G126" s="206"/>
      <c r="H126" s="187"/>
    </row>
    <row r="127" spans="1:8">
      <c r="A127" s="187"/>
      <c r="B127" s="206"/>
      <c r="C127" s="1201" t="s">
        <v>322</v>
      </c>
      <c r="D127" s="1201"/>
      <c r="E127" s="31"/>
      <c r="F127" s="1140"/>
      <c r="G127" s="206"/>
      <c r="H127" s="187"/>
    </row>
    <row r="128" spans="1:8">
      <c r="A128" s="187"/>
      <c r="B128" s="206"/>
      <c r="C128" s="2936" t="s">
        <v>6</v>
      </c>
      <c r="D128" s="2406"/>
      <c r="E128" s="2937" t="s">
        <v>7</v>
      </c>
      <c r="F128" s="1140"/>
      <c r="G128" s="206"/>
      <c r="H128" s="187"/>
    </row>
    <row r="129" spans="1:8">
      <c r="A129" s="187"/>
      <c r="B129" s="206"/>
      <c r="C129" s="2938" t="s">
        <v>323</v>
      </c>
      <c r="D129" s="2630" t="s">
        <v>324</v>
      </c>
      <c r="E129" s="2939" t="s">
        <v>325</v>
      </c>
      <c r="F129" s="502"/>
      <c r="G129" s="87"/>
      <c r="H129" s="187"/>
    </row>
    <row r="130" spans="1:8">
      <c r="A130" s="187"/>
      <c r="B130" s="206"/>
      <c r="C130" s="2298" t="s">
        <v>326</v>
      </c>
      <c r="D130" s="2630" t="s">
        <v>327</v>
      </c>
      <c r="E130" s="2299" t="s">
        <v>328</v>
      </c>
      <c r="F130" s="502"/>
      <c r="G130" s="87"/>
      <c r="H130" s="187"/>
    </row>
    <row r="131" spans="1:8">
      <c r="A131" s="187"/>
      <c r="B131" s="206"/>
      <c r="C131" s="2298" t="s">
        <v>329</v>
      </c>
      <c r="D131" s="2630" t="s">
        <v>330</v>
      </c>
      <c r="E131" s="2299" t="s">
        <v>331</v>
      </c>
      <c r="F131" s="502"/>
      <c r="G131" s="87"/>
      <c r="H131" s="187"/>
    </row>
    <row r="132" spans="1:8">
      <c r="A132" s="187"/>
      <c r="B132" s="206"/>
      <c r="C132" s="2298" t="s">
        <v>332</v>
      </c>
      <c r="D132" s="2630" t="s">
        <v>333</v>
      </c>
      <c r="E132" s="2299" t="s">
        <v>334</v>
      </c>
      <c r="F132" s="502"/>
      <c r="G132" s="87"/>
      <c r="H132" s="187"/>
    </row>
    <row r="133" spans="1:8">
      <c r="A133" s="187"/>
      <c r="B133" s="206"/>
      <c r="C133" s="2298" t="s">
        <v>335</v>
      </c>
      <c r="D133" s="2630" t="s">
        <v>336</v>
      </c>
      <c r="E133" s="2299" t="s">
        <v>337</v>
      </c>
      <c r="F133" s="502"/>
      <c r="G133" s="87"/>
      <c r="H133" s="187"/>
    </row>
    <row r="134" spans="1:8">
      <c r="A134" s="187"/>
      <c r="B134" s="206"/>
      <c r="C134" s="2298" t="s">
        <v>338</v>
      </c>
      <c r="D134" s="2630" t="s">
        <v>339</v>
      </c>
      <c r="E134" s="2299" t="s">
        <v>340</v>
      </c>
      <c r="F134" s="502"/>
      <c r="G134" s="87"/>
      <c r="H134" s="187"/>
    </row>
    <row r="135" spans="1:8">
      <c r="A135" s="187"/>
      <c r="B135" s="206"/>
      <c r="C135" s="2298" t="s">
        <v>341</v>
      </c>
      <c r="D135" s="2630" t="s">
        <v>342</v>
      </c>
      <c r="E135" s="2299" t="s">
        <v>343</v>
      </c>
      <c r="G135" s="206"/>
      <c r="H135" s="187"/>
    </row>
    <row r="136" spans="1:8">
      <c r="A136" s="187"/>
      <c r="B136" s="206"/>
      <c r="C136" s="2298" t="s">
        <v>344</v>
      </c>
      <c r="D136" s="2630" t="s">
        <v>345</v>
      </c>
      <c r="E136" s="2299" t="s">
        <v>346</v>
      </c>
      <c r="G136" s="206"/>
      <c r="H136" s="187"/>
    </row>
    <row r="137" spans="1:8">
      <c r="A137" s="187"/>
      <c r="B137" s="206"/>
      <c r="C137" s="2298" t="s">
        <v>347</v>
      </c>
      <c r="D137" s="2630" t="s">
        <v>348</v>
      </c>
      <c r="E137" s="2299" t="s">
        <v>349</v>
      </c>
      <c r="G137" s="206"/>
      <c r="H137" s="187"/>
    </row>
    <row r="138" spans="1:8">
      <c r="A138" s="187"/>
      <c r="B138" s="206"/>
      <c r="C138" s="2298" t="s">
        <v>350</v>
      </c>
      <c r="D138" s="2630" t="s">
        <v>351</v>
      </c>
      <c r="E138" s="2299" t="s">
        <v>352</v>
      </c>
      <c r="G138" s="206"/>
      <c r="H138" s="187"/>
    </row>
    <row r="139" spans="1:8">
      <c r="A139" s="187"/>
      <c r="B139" s="206"/>
      <c r="C139" s="2298" t="s">
        <v>353</v>
      </c>
      <c r="D139" s="2630" t="s">
        <v>354</v>
      </c>
      <c r="E139" s="2299" t="s">
        <v>355</v>
      </c>
      <c r="G139" s="206"/>
      <c r="H139" s="187"/>
    </row>
    <row r="140" spans="1:8">
      <c r="A140" s="187"/>
      <c r="B140" s="206"/>
      <c r="C140" s="2298" t="s">
        <v>356</v>
      </c>
      <c r="D140" s="2630" t="s">
        <v>357</v>
      </c>
      <c r="E140" s="2299" t="s">
        <v>358</v>
      </c>
      <c r="G140" s="206"/>
      <c r="H140" s="187"/>
    </row>
    <row r="141" spans="1:8">
      <c r="A141" s="187"/>
      <c r="B141" s="206"/>
      <c r="C141" s="2298" t="s">
        <v>359</v>
      </c>
      <c r="D141" s="2630" t="s">
        <v>360</v>
      </c>
      <c r="E141" s="2299" t="s">
        <v>361</v>
      </c>
      <c r="G141" s="206"/>
      <c r="H141" s="187"/>
    </row>
    <row r="142" spans="1:8">
      <c r="A142" s="187"/>
      <c r="B142" s="206"/>
      <c r="C142" s="2368" t="s">
        <v>362</v>
      </c>
      <c r="D142" s="2630" t="s">
        <v>363</v>
      </c>
      <c r="E142" s="2299" t="s">
        <v>364</v>
      </c>
      <c r="G142" s="206"/>
      <c r="H142" s="187"/>
    </row>
    <row r="143" spans="1:8">
      <c r="A143" s="187"/>
      <c r="B143" s="206"/>
      <c r="C143" s="2298" t="s">
        <v>365</v>
      </c>
      <c r="D143" s="2630" t="s">
        <v>366</v>
      </c>
      <c r="E143" s="1205" t="s">
        <v>367</v>
      </c>
      <c r="G143" s="2300"/>
      <c r="H143" s="187"/>
    </row>
    <row r="144" spans="1:8">
      <c r="A144" s="187"/>
      <c r="B144" s="2301"/>
      <c r="C144" s="2368" t="s">
        <v>368</v>
      </c>
      <c r="D144" s="2630" t="s">
        <v>369</v>
      </c>
      <c r="E144" s="1205" t="s">
        <v>370</v>
      </c>
      <c r="G144" s="2300"/>
      <c r="H144" s="187"/>
    </row>
    <row r="145" spans="1:8">
      <c r="A145" s="187"/>
      <c r="B145" s="206"/>
      <c r="C145" s="2368" t="s">
        <v>371</v>
      </c>
      <c r="D145" s="2630" t="s">
        <v>372</v>
      </c>
      <c r="E145" s="1205" t="s">
        <v>373</v>
      </c>
      <c r="G145" s="2300"/>
      <c r="H145" s="187"/>
    </row>
    <row r="146" spans="1:8" ht="14.4" thickBot="1">
      <c r="A146" s="187"/>
      <c r="B146" s="1203"/>
      <c r="C146" s="2770" t="s">
        <v>374</v>
      </c>
      <c r="D146" s="2933" t="s">
        <v>375</v>
      </c>
      <c r="E146" s="2773" t="s">
        <v>376</v>
      </c>
      <c r="G146" s="206"/>
      <c r="H146" s="187"/>
    </row>
    <row r="147" spans="1:8">
      <c r="A147" s="187"/>
      <c r="B147" s="1203"/>
      <c r="C147" s="1203"/>
      <c r="D147" s="1204"/>
      <c r="E147" s="1205"/>
      <c r="G147" s="206"/>
      <c r="H147" s="187"/>
    </row>
    <row r="148" spans="1:8">
      <c r="A148" s="187"/>
      <c r="B148" s="206"/>
      <c r="C148" s="1203"/>
      <c r="D148" s="1204"/>
      <c r="E148" s="1205"/>
      <c r="G148" s="206"/>
      <c r="H148" s="187"/>
    </row>
    <row r="149" spans="1:8">
      <c r="A149" s="187"/>
      <c r="B149" s="206"/>
      <c r="C149" s="1206" t="s">
        <v>377</v>
      </c>
      <c r="D149" s="206"/>
      <c r="E149" s="206"/>
      <c r="F149" s="206"/>
      <c r="G149" s="206"/>
      <c r="H149" s="187"/>
    </row>
    <row r="150" spans="1:8">
      <c r="A150" s="187"/>
      <c r="B150" s="206"/>
      <c r="C150" s="42" t="s">
        <v>378</v>
      </c>
      <c r="D150" s="206"/>
      <c r="E150" s="206"/>
      <c r="F150" s="206"/>
      <c r="G150" s="206"/>
      <c r="H150" s="187"/>
    </row>
    <row r="151" spans="1:8">
      <c r="A151" s="187"/>
      <c r="B151" s="206"/>
      <c r="C151" s="42" t="s">
        <v>379</v>
      </c>
      <c r="D151" s="206"/>
      <c r="E151" s="206"/>
      <c r="F151" s="206"/>
      <c r="G151" s="206"/>
      <c r="H151" s="187"/>
    </row>
    <row r="152" spans="1:8">
      <c r="A152" s="187"/>
      <c r="B152" s="206"/>
      <c r="C152" s="42" t="s">
        <v>380</v>
      </c>
      <c r="D152" s="206"/>
      <c r="E152" s="206"/>
      <c r="F152" s="206"/>
      <c r="G152" s="206"/>
      <c r="H152" s="187"/>
    </row>
    <row r="153" spans="1:8">
      <c r="A153" s="187"/>
      <c r="B153" s="187"/>
      <c r="C153" s="187"/>
      <c r="D153" s="187"/>
      <c r="E153" s="187"/>
      <c r="F153" s="187"/>
      <c r="G153" s="187"/>
      <c r="H153" s="187"/>
    </row>
    <row r="154" spans="1:8"/>
    <row r="155" spans="1:8"/>
    <row r="156" spans="1:8"/>
    <row r="157" spans="1:8"/>
    <row r="158" spans="1:8"/>
    <row r="159" spans="1:8"/>
    <row r="160" spans="1:8"/>
    <row r="161"/>
    <row r="162"/>
    <row r="163"/>
    <row r="164"/>
    <row r="165"/>
    <row r="166"/>
    <row r="167"/>
    <row r="168"/>
    <row r="169"/>
    <row r="170"/>
    <row r="171"/>
    <row r="172"/>
    <row r="173"/>
    <row r="174"/>
    <row r="175"/>
    <row r="176"/>
  </sheetData>
  <customSheetViews>
    <customSheetView guid="{CC70D5D3-3A1F-46AA-BDCE-F692C2C36BEE}" hiddenColumns="1" topLeftCell="A64">
      <selection activeCell="E80" sqref="E80"/>
      <pageMargins left="0" right="0" top="0" bottom="0" header="0" footer="0"/>
      <pageSetup paperSize="9" orientation="portrait" r:id="rId1"/>
    </customSheetView>
    <customSheetView guid="{41E394DC-1FDD-4D1F-8620-137B7012DC10}" hiddenColumns="1" topLeftCell="A37">
      <selection activeCell="A100" sqref="A100:XFD100"/>
      <pageMargins left="0" right="0" top="0" bottom="0" header="0" footer="0"/>
      <pageSetup orientation="portrait" horizontalDpi="4294967294" verticalDpi="4294967294" r:id="rId2"/>
    </customSheetView>
    <customSheetView guid="{DD364770-73A1-4C6D-9516-629A57F0EB18}" hiddenColumns="1">
      <selection activeCell="C5" sqref="C5"/>
      <pageMargins left="0" right="0" top="0" bottom="0" header="0" footer="0"/>
    </customSheetView>
    <customSheetView guid="{E14211BF-3959-45CF-A937-AD36AACCEFAC}" hiddenColumns="1" topLeftCell="A37">
      <selection activeCell="A100" sqref="A100:XFD100"/>
      <pageMargins left="0" right="0" top="0" bottom="0" header="0" footer="0"/>
    </customSheetView>
    <customSheetView guid="{F416BD5B-C3AD-4F61-AAB2-55950A9B7E72}" hiddenColumns="1" topLeftCell="A106">
      <selection activeCell="E106" sqref="E106"/>
      <pageMargins left="0" right="0" top="0" bottom="0" header="0" footer="0"/>
    </customSheetView>
  </customSheetViews>
  <hyperlinks>
    <hyperlink ref="C24" location="X1A!A1" display="X1A"/>
    <hyperlink ref="C67" location="P.6!A1" display="P.6"/>
    <hyperlink ref="C25" location="X1B!A1" display="X1B"/>
    <hyperlink ref="C26" location="'X2-4'!A1" display="x2-4"/>
    <hyperlink ref="C27" location="'X2-4'!A1" display="x2-4"/>
    <hyperlink ref="C28" location="'X2-4'!A1" display="x2-4"/>
    <hyperlink ref="C29" location="'X5'!A1" display="x5"/>
    <hyperlink ref="C30" location="'X6-7'!A1" display="x6-7"/>
    <hyperlink ref="C31" location="'X6-7'!A1" display="x6-7"/>
    <hyperlink ref="C32" location="'X8'!A1" display="x8"/>
    <hyperlink ref="C33" location="'X8A,9 &amp; 10'!A1" display="x8a,9,10"/>
    <hyperlink ref="C34" location="'X8A,9 &amp; 10'!A1" display="x8a,9,10"/>
    <hyperlink ref="C35" location="'X8A,9 &amp; 10'!A1" display="x8a,9,10"/>
    <hyperlink ref="C37" location="'X13'!A1" display="x13"/>
    <hyperlink ref="C38" location="'X14'!A1" display="x14"/>
    <hyperlink ref="C39" location="'X15'!A1" display="x15"/>
    <hyperlink ref="C40" location="'X16'!A1" display="x16"/>
    <hyperlink ref="C44" location="A!A1" display="A"/>
    <hyperlink ref="C45" location="B!A1" display="B"/>
    <hyperlink ref="C46" location="'C'!A1" display="C"/>
    <hyperlink ref="C47" location="D!A1" display="D"/>
    <hyperlink ref="C48" location="E!A1" display="E"/>
    <hyperlink ref="C49" location="F!A1" display="F"/>
    <hyperlink ref="C50" location="G!A1" display="G"/>
    <hyperlink ref="C51" location="H!A1" display="H"/>
    <hyperlink ref="C52" location="I!A1" display="I"/>
    <hyperlink ref="C53" location="J!A1" display="J"/>
    <hyperlink ref="C54" location="K!A1" display="K"/>
    <hyperlink ref="C55" location="K.1!A1" display="K.1"/>
    <hyperlink ref="C56" location="L!A1" display="L"/>
    <hyperlink ref="C57" location="L.1!A1" display="L.1"/>
    <hyperlink ref="C58" location="M!A1" display="M"/>
    <hyperlink ref="C59" location="N!A1" display="N"/>
    <hyperlink ref="C60" location="O!A1" display="O"/>
    <hyperlink ref="C61" location="P!A1" display="P"/>
    <hyperlink ref="C62" location="P.1!A1" display="P.1"/>
    <hyperlink ref="C63" location="P.2!A1" display="P.2"/>
    <hyperlink ref="C64" location="P.3!A1" display="P.3"/>
    <hyperlink ref="C65" location="P.4!A1" display="P.4"/>
    <hyperlink ref="C66" location="P.5!A1" display="P.5"/>
    <hyperlink ref="C68" location="P.7!A1" display="P.7"/>
    <hyperlink ref="C69" location="P.8!A1" display="P.8"/>
    <hyperlink ref="C70" location="P.9!A1" display="P.9"/>
    <hyperlink ref="C71" location="P.10!A1" display="P.10"/>
    <hyperlink ref="C72" location="P.11!A1" display="P.11"/>
    <hyperlink ref="C73" location="P.12!A1" display="P.12"/>
    <hyperlink ref="C74" location="P.13!A1" display="P.13"/>
    <hyperlink ref="C75" location="P.14!A1" display="P.14"/>
    <hyperlink ref="C76" location="Q!A1" display="Q"/>
    <hyperlink ref="C77" location="'R'!A1" display="R"/>
    <hyperlink ref="C79" location="S!A1" display="S"/>
    <hyperlink ref="C81" location="U!A1" display="U"/>
    <hyperlink ref="C83" location="U.2!A1" display="U.2"/>
    <hyperlink ref="C84" location="U.3!A1" display="U.3"/>
    <hyperlink ref="C85" location="U.4!A1" display="U.4"/>
    <hyperlink ref="C86" location="V!A1" display="V"/>
    <hyperlink ref="C87" location="V.1!A1" display="V.1"/>
    <hyperlink ref="C88" location="V.2!A1" display="V.2"/>
    <hyperlink ref="C89" location="V.3!A1" display="V.3"/>
    <hyperlink ref="C90" location="V.4!A1" display="V.4"/>
    <hyperlink ref="C91" location="V.5!A1" display="V.5"/>
    <hyperlink ref="C93" location="Y!A1" display="Y"/>
    <hyperlink ref="C94" location="Z!A1" display="Z"/>
    <hyperlink ref="C95" location="AA!A1" display="AA"/>
    <hyperlink ref="C96" location="AB!A1" display="AB"/>
    <hyperlink ref="C97" location="AC!A1" display="AC"/>
    <hyperlink ref="C98" location="AD!A1" display="AD"/>
    <hyperlink ref="C102" location="AH!A1" display="AH"/>
    <hyperlink ref="C103" location="AI!A1" display="AI"/>
    <hyperlink ref="C104" location="AJ!A1" display="AJ"/>
    <hyperlink ref="C105" location="AK!A1" display="AK"/>
    <hyperlink ref="C106" location="AL!A1" display="AL"/>
    <hyperlink ref="C107" location="AM!A1" display="AM"/>
    <hyperlink ref="C108" location="AN!A1" display="AN"/>
    <hyperlink ref="C109" location="AO!A1" display="AO"/>
    <hyperlink ref="C110" location="AP!A1" display="AP"/>
    <hyperlink ref="C112" location="AR!A1" display="AR"/>
    <hyperlink ref="C113" location="AS!A1" display="AS"/>
    <hyperlink ref="C114" location="AT!A1" display="AT"/>
    <hyperlink ref="C115" location="AU!A1" display="AU"/>
    <hyperlink ref="C116" location="AV!A1" display="AV"/>
    <hyperlink ref="C117" location="AW!A1" display="AW"/>
    <hyperlink ref="C118" location="AX!A1" display="AX"/>
    <hyperlink ref="C119" location="AY!A1" display="AY"/>
    <hyperlink ref="C120" location="AZ!A1" display="AZ"/>
    <hyperlink ref="C121" location="' BA '!A1" display="BA"/>
    <hyperlink ref="C122" location="'BB '!A1" display="BB"/>
    <hyperlink ref="C123" location="BC!A1" display="BC"/>
    <hyperlink ref="C12" location="'Page 1'!A1" display="Page 1"/>
    <hyperlink ref="C13" location="'Page 1 Annex'!A1" display="Page 1 Annex"/>
    <hyperlink ref="C14" location="'Page 2'!A1" display="Page 2"/>
    <hyperlink ref="C15" location="'Page 3'!A1" display="Page 3"/>
    <hyperlink ref="C16" location="'Page 4'!A1" display="Page 4"/>
    <hyperlink ref="C20" location="'Page 7'!A1" display="Page 21"/>
    <hyperlink ref="C129" location="CA!A1" display="CA"/>
    <hyperlink ref="C130" location="CB!A1" display="CB"/>
    <hyperlink ref="C135" location="CG!A1" display="CG"/>
    <hyperlink ref="C124" location="BD!A1" display="BD"/>
    <hyperlink ref="C131" location="CC!A1" display="CC"/>
    <hyperlink ref="C133" location="CE!A1" display="CE"/>
    <hyperlink ref="C134" location="CF!A1" display="CF"/>
    <hyperlink ref="C136" location="CH!A1" display="CH"/>
    <hyperlink ref="C137" location="CI!A1" display="CI"/>
    <hyperlink ref="C141" location="CM!A1" display="CM"/>
    <hyperlink ref="C132" location="CD!A1" display="CD"/>
    <hyperlink ref="C78" location="R.1!A1" display="R.1"/>
    <hyperlink ref="C111" location="AQ!A1" display="AQ"/>
    <hyperlink ref="C138" location="CJ!A1" display="CJ"/>
    <hyperlink ref="C36" location="'X11'!A1" display="x11"/>
    <hyperlink ref="C82" location="U.1!A1" display="U.1"/>
    <hyperlink ref="C139" location="CK!A1" display="CK"/>
    <hyperlink ref="C140" location="CL!A1" display="CL"/>
    <hyperlink ref="C80" location="T!A1" display="T"/>
    <hyperlink ref="C101" location="AG!A1" display="AG"/>
    <hyperlink ref="C100" location="AF!A1" display="AF"/>
    <hyperlink ref="C99" location="AE!A1" display="AE"/>
    <hyperlink ref="C92" location="X!A1" display="X"/>
    <hyperlink ref="C142" location="CN!A1" display="CN"/>
    <hyperlink ref="C143" location="'TRIAL BALANCE'!A1" display="TRIAL BALANCE"/>
    <hyperlink ref="C146" location="SURVEY!A1" display="SURVEY"/>
    <hyperlink ref="C144" location="'WTB vs AFS vs AS'!A1" display="WTB vs AFS vs AS"/>
    <hyperlink ref="C145" location="'LIST OF PRODUCTS'!A1" display="LIST OF PRODUCTS"/>
    <hyperlink ref="C19" location="'Page 6B'!A1" display="Page 20B"/>
    <hyperlink ref="C18" location="'Page 6A'!A1" display="Page 20A"/>
    <hyperlink ref="C17" location="'Page 19'!A1" display="page 19"/>
  </hyperlinks>
  <pageMargins left="0.7" right="0.7" top="0.75" bottom="0.75" header="0.3" footer="0.3"/>
  <pageSetup paperSize="9" orientation="portrait"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tabColor rgb="FFC00000"/>
  </sheetPr>
  <dimension ref="A1:M132"/>
  <sheetViews>
    <sheetView zoomScale="80" zoomScaleNormal="80" workbookViewId="0"/>
  </sheetViews>
  <sheetFormatPr defaultColWidth="0" defaultRowHeight="14.4" zeroHeight="1"/>
  <cols>
    <col min="1" max="2" width="9.109375" customWidth="1"/>
    <col min="3" max="3" width="16.44140625" customWidth="1"/>
    <col min="4" max="4" width="53.109375" bestFit="1" customWidth="1"/>
    <col min="5" max="5" width="38.6640625" customWidth="1"/>
    <col min="6" max="6" width="12.44140625" style="1183" bestFit="1" customWidth="1"/>
    <col min="7" max="7" width="22.44140625" bestFit="1" customWidth="1"/>
    <col min="8" max="11" width="18.109375" bestFit="1" customWidth="1"/>
    <col min="12" max="13" width="9.109375" customWidth="1"/>
    <col min="14" max="16384" width="9.109375" hidden="1"/>
  </cols>
  <sheetData>
    <row r="1" spans="1:13">
      <c r="A1" s="264"/>
      <c r="B1" s="264"/>
      <c r="C1" s="264"/>
      <c r="D1" s="264"/>
      <c r="E1" s="264"/>
      <c r="F1" s="375"/>
      <c r="G1" s="264"/>
      <c r="H1" s="264"/>
      <c r="I1" s="264"/>
      <c r="J1" s="264"/>
      <c r="K1" s="264"/>
      <c r="L1" s="264"/>
      <c r="M1" s="264"/>
    </row>
    <row r="2" spans="1:13" ht="16.8">
      <c r="A2" s="264"/>
      <c r="B2" s="2"/>
      <c r="C2" s="376"/>
      <c r="D2" s="123"/>
      <c r="E2" s="123"/>
      <c r="F2" s="214"/>
      <c r="G2" s="123"/>
      <c r="H2" s="123"/>
      <c r="I2" s="123"/>
      <c r="J2" s="123"/>
      <c r="K2" s="123"/>
      <c r="L2" s="2"/>
      <c r="M2" s="264"/>
    </row>
    <row r="3" spans="1:13" ht="17.399999999999999" thickBot="1">
      <c r="A3" s="264"/>
      <c r="B3" s="2"/>
      <c r="C3" s="376"/>
      <c r="D3" s="123"/>
      <c r="E3" s="123"/>
      <c r="F3" s="214"/>
      <c r="G3" s="123"/>
      <c r="H3" s="123"/>
      <c r="I3" s="123"/>
      <c r="J3" s="123"/>
      <c r="K3" s="39" t="s">
        <v>27</v>
      </c>
      <c r="L3" s="2"/>
      <c r="M3" s="264"/>
    </row>
    <row r="4" spans="1:13" ht="16.2" thickBot="1">
      <c r="A4" s="264"/>
      <c r="B4" s="2"/>
      <c r="C4" s="7494" t="s">
        <v>1181</v>
      </c>
      <c r="D4" s="7496"/>
      <c r="E4" s="123"/>
      <c r="F4" s="214"/>
      <c r="G4" s="123"/>
      <c r="H4" s="123"/>
      <c r="I4" s="123"/>
      <c r="J4" s="123"/>
      <c r="K4" s="123"/>
      <c r="L4" s="2"/>
      <c r="M4" s="264"/>
    </row>
    <row r="5" spans="1:13" ht="15.6">
      <c r="A5" s="264"/>
      <c r="B5" s="2"/>
      <c r="C5" s="3310" t="s">
        <v>655</v>
      </c>
      <c r="D5" s="3085" t="str">
        <f>'Page 6B'!D5</f>
        <v>ABC Company</v>
      </c>
      <c r="E5" s="123"/>
      <c r="F5" s="214"/>
      <c r="G5" s="123"/>
      <c r="H5" s="123"/>
      <c r="I5" s="123"/>
      <c r="J5" s="123"/>
      <c r="K5" s="123"/>
      <c r="L5" s="2"/>
      <c r="M5" s="264"/>
    </row>
    <row r="6" spans="1:13" ht="16.2" thickBot="1">
      <c r="A6" s="264"/>
      <c r="B6" s="2"/>
      <c r="C6" s="2781" t="s">
        <v>656</v>
      </c>
      <c r="D6" s="2316" t="str">
        <f>'Page 6B'!D6</f>
        <v>31/12/20xx</v>
      </c>
      <c r="E6" s="123"/>
      <c r="F6" s="214"/>
      <c r="G6" s="123"/>
      <c r="H6" s="123"/>
      <c r="I6" s="123"/>
      <c r="J6" s="123"/>
      <c r="K6" s="123"/>
      <c r="L6" s="2"/>
      <c r="M6" s="264"/>
    </row>
    <row r="7" spans="1:13" ht="17.399999999999999">
      <c r="A7" s="264"/>
      <c r="B7" s="2"/>
      <c r="C7" s="290"/>
      <c r="D7" s="377"/>
      <c r="E7" s="291"/>
      <c r="F7" s="291"/>
      <c r="G7" s="290"/>
      <c r="H7" s="377"/>
      <c r="I7" s="377"/>
      <c r="J7" s="377"/>
      <c r="K7" s="377"/>
      <c r="L7" s="2"/>
      <c r="M7" s="264"/>
    </row>
    <row r="8" spans="1:13" ht="15" thickBot="1">
      <c r="A8" s="264"/>
      <c r="B8" s="2"/>
      <c r="C8" s="123"/>
      <c r="D8" s="123"/>
      <c r="E8" s="123"/>
      <c r="F8" s="214"/>
      <c r="G8" s="123"/>
      <c r="H8" s="123"/>
      <c r="I8" s="123"/>
      <c r="J8" s="123"/>
      <c r="K8" s="123"/>
      <c r="L8" s="2"/>
      <c r="M8" s="264"/>
    </row>
    <row r="9" spans="1:13">
      <c r="A9" s="264"/>
      <c r="B9" s="2"/>
      <c r="C9" s="3337"/>
      <c r="D9" s="1536"/>
      <c r="E9" s="3338"/>
      <c r="F9" s="739" t="s">
        <v>1182</v>
      </c>
      <c r="G9" s="3339" t="s">
        <v>1183</v>
      </c>
      <c r="H9" s="3339" t="s">
        <v>1183</v>
      </c>
      <c r="I9" s="3339" t="s">
        <v>1183</v>
      </c>
      <c r="J9" s="3339" t="s">
        <v>1183</v>
      </c>
      <c r="K9" s="3339" t="s">
        <v>1183</v>
      </c>
      <c r="L9" s="2"/>
      <c r="M9" s="264"/>
    </row>
    <row r="10" spans="1:13">
      <c r="A10" s="264"/>
      <c r="B10" s="2"/>
      <c r="C10" s="3340" t="s">
        <v>1184</v>
      </c>
      <c r="D10" s="3341" t="s">
        <v>1185</v>
      </c>
      <c r="E10" s="3342" t="s">
        <v>1186</v>
      </c>
      <c r="F10" s="3343" t="s">
        <v>1187</v>
      </c>
      <c r="G10" s="3344" t="s">
        <v>666</v>
      </c>
      <c r="H10" s="3345" t="s">
        <v>667</v>
      </c>
      <c r="I10" s="3344" t="s">
        <v>668</v>
      </c>
      <c r="J10" s="3345" t="s">
        <v>669</v>
      </c>
      <c r="K10" s="3346" t="s">
        <v>670</v>
      </c>
      <c r="L10" s="2"/>
      <c r="M10" s="264"/>
    </row>
    <row r="11" spans="1:13" ht="15.6">
      <c r="A11" s="264"/>
      <c r="B11" s="2"/>
      <c r="C11" s="3347" t="s">
        <v>1188</v>
      </c>
      <c r="D11" s="3348"/>
      <c r="E11" s="3348"/>
      <c r="F11" s="3349"/>
      <c r="G11" s="3350"/>
      <c r="H11" s="3350"/>
      <c r="I11" s="3350"/>
      <c r="J11" s="3350"/>
      <c r="K11" s="3351"/>
      <c r="L11" s="2"/>
      <c r="M11" s="264"/>
    </row>
    <row r="12" spans="1:13">
      <c r="A12" s="264"/>
      <c r="B12" s="2"/>
      <c r="C12" s="2317">
        <v>1</v>
      </c>
      <c r="D12" s="101" t="s">
        <v>1189</v>
      </c>
      <c r="E12" s="2603" t="s">
        <v>1190</v>
      </c>
      <c r="F12" s="115" t="s">
        <v>72</v>
      </c>
      <c r="G12" s="3352">
        <f>SUMIF('X15'!$13:$13,-68,'X15'!$45:$45)</f>
        <v>0</v>
      </c>
      <c r="H12" s="3353"/>
      <c r="I12" s="3354"/>
      <c r="J12" s="3354"/>
      <c r="K12" s="3355"/>
      <c r="L12" s="2"/>
      <c r="M12" s="264"/>
    </row>
    <row r="13" spans="1:13" ht="15.6">
      <c r="A13" s="264"/>
      <c r="B13" s="2"/>
      <c r="C13" s="2317">
        <v>2</v>
      </c>
      <c r="D13" s="101" t="s">
        <v>1191</v>
      </c>
      <c r="E13" s="2603" t="s">
        <v>1192</v>
      </c>
      <c r="F13" s="115" t="s">
        <v>72</v>
      </c>
      <c r="G13" s="3352">
        <f>SUMIF('X15'!$13:$13,-72,'X15'!$45:$45)</f>
        <v>0</v>
      </c>
      <c r="H13" s="3356"/>
      <c r="I13" s="3357"/>
      <c r="J13" s="3357"/>
      <c r="K13" s="3358"/>
      <c r="L13" s="2"/>
      <c r="M13" s="264"/>
    </row>
    <row r="14" spans="1:13" ht="15.6">
      <c r="A14" s="264"/>
      <c r="B14" s="2"/>
      <c r="C14" s="2317">
        <v>3</v>
      </c>
      <c r="D14" s="101" t="s">
        <v>1193</v>
      </c>
      <c r="E14" s="2603" t="s">
        <v>1194</v>
      </c>
      <c r="F14" s="115" t="s">
        <v>72</v>
      </c>
      <c r="G14" s="3352">
        <f>SUMIF('X15'!$13:$13,-36,'X15'!$45:$45)</f>
        <v>0</v>
      </c>
      <c r="H14" s="3356"/>
      <c r="I14" s="3357"/>
      <c r="J14" s="3357"/>
      <c r="K14" s="3358"/>
      <c r="L14" s="2"/>
      <c r="M14" s="264"/>
    </row>
    <row r="15" spans="1:13" ht="15.6">
      <c r="A15" s="264"/>
      <c r="B15" s="2"/>
      <c r="C15" s="2317">
        <v>4</v>
      </c>
      <c r="D15" s="101" t="s">
        <v>1195</v>
      </c>
      <c r="E15" s="2603" t="s">
        <v>1196</v>
      </c>
      <c r="F15" s="115" t="s">
        <v>72</v>
      </c>
      <c r="G15" s="3352">
        <f>SUMIF('X15'!$13:$13,-16,'X15'!$45:$45)</f>
        <v>0</v>
      </c>
      <c r="H15" s="3356"/>
      <c r="I15" s="3357"/>
      <c r="J15" s="3357"/>
      <c r="K15" s="3358"/>
      <c r="L15" s="2"/>
      <c r="M15" s="264"/>
    </row>
    <row r="16" spans="1:13" ht="15.6">
      <c r="A16" s="264"/>
      <c r="B16" s="2"/>
      <c r="C16" s="2317">
        <v>5</v>
      </c>
      <c r="D16" s="101" t="s">
        <v>1197</v>
      </c>
      <c r="E16" s="2603" t="s">
        <v>1198</v>
      </c>
      <c r="F16" s="115" t="s">
        <v>72</v>
      </c>
      <c r="G16" s="3352">
        <f>SUMIF('X15'!$13:$13,-8,'X15'!$45:$45)+SUMIF('X15'!$13:$13,-12,'X15'!$45:$45)</f>
        <v>0</v>
      </c>
      <c r="H16" s="3356"/>
      <c r="I16" s="3357"/>
      <c r="J16" s="3357"/>
      <c r="K16" s="3358"/>
      <c r="L16" s="2"/>
      <c r="M16" s="264"/>
    </row>
    <row r="17" spans="1:13" ht="15.6">
      <c r="A17" s="264"/>
      <c r="B17" s="2"/>
      <c r="C17" s="2317">
        <v>6</v>
      </c>
      <c r="D17" s="101" t="s">
        <v>1199</v>
      </c>
      <c r="E17" s="2603" t="s">
        <v>1200</v>
      </c>
      <c r="F17" s="115" t="s">
        <v>72</v>
      </c>
      <c r="G17" s="3352">
        <f>SUMIF('X15'!$13:$13,-28,'X15'!$45:$45)</f>
        <v>0</v>
      </c>
      <c r="H17" s="3356"/>
      <c r="I17" s="3357"/>
      <c r="J17" s="3357"/>
      <c r="K17" s="3358"/>
      <c r="L17" s="2"/>
      <c r="M17" s="264"/>
    </row>
    <row r="18" spans="1:13" ht="15.6">
      <c r="A18" s="264"/>
      <c r="B18" s="2"/>
      <c r="C18" s="2317">
        <v>7</v>
      </c>
      <c r="D18" s="101" t="s">
        <v>1201</v>
      </c>
      <c r="E18" s="2603" t="s">
        <v>1202</v>
      </c>
      <c r="F18" s="115" t="s">
        <v>72</v>
      </c>
      <c r="G18" s="3352">
        <f>SUMIF('X15'!$13:$13,-24,'X15'!$45:$45)</f>
        <v>0</v>
      </c>
      <c r="H18" s="3356"/>
      <c r="I18" s="3357"/>
      <c r="J18" s="3357"/>
      <c r="K18" s="3358"/>
      <c r="L18" s="2"/>
      <c r="M18" s="264"/>
    </row>
    <row r="19" spans="1:13" ht="15.6">
      <c r="A19" s="264"/>
      <c r="B19" s="2"/>
      <c r="C19" s="2317">
        <v>8</v>
      </c>
      <c r="D19" s="103" t="s">
        <v>1203</v>
      </c>
      <c r="E19" s="2631" t="s">
        <v>1204</v>
      </c>
      <c r="F19" s="114"/>
      <c r="G19" s="3359">
        <f>SUM(G12:G18)</f>
        <v>0</v>
      </c>
      <c r="H19" s="3359">
        <f>SUM(H12:H18)</f>
        <v>0</v>
      </c>
      <c r="I19" s="3359">
        <f>SUM(I12:I18)</f>
        <v>0</v>
      </c>
      <c r="J19" s="3359">
        <f>SUM(J12:J18)</f>
        <v>0</v>
      </c>
      <c r="K19" s="3360">
        <f>SUM(K12:K18)</f>
        <v>0</v>
      </c>
      <c r="L19" s="2"/>
      <c r="M19" s="264"/>
    </row>
    <row r="20" spans="1:13" ht="15.6">
      <c r="A20" s="264"/>
      <c r="B20" s="2"/>
      <c r="C20" s="2317">
        <v>9</v>
      </c>
      <c r="D20" s="101" t="s">
        <v>1205</v>
      </c>
      <c r="E20" s="2603" t="s">
        <v>1206</v>
      </c>
      <c r="F20" s="115" t="s">
        <v>72</v>
      </c>
      <c r="G20" s="3352">
        <f>SUMIF('X15'!$13:$13,-40,'X15'!$45:$45)</f>
        <v>0</v>
      </c>
      <c r="H20" s="3356"/>
      <c r="I20" s="3357"/>
      <c r="J20" s="3357"/>
      <c r="K20" s="3358"/>
      <c r="L20" s="2"/>
      <c r="M20" s="264"/>
    </row>
    <row r="21" spans="1:13" ht="15.6">
      <c r="A21" s="264"/>
      <c r="B21" s="2"/>
      <c r="C21" s="2317">
        <v>10</v>
      </c>
      <c r="D21" s="101" t="s">
        <v>1207</v>
      </c>
      <c r="E21" s="2603" t="s">
        <v>1208</v>
      </c>
      <c r="F21" s="115" t="s">
        <v>72</v>
      </c>
      <c r="G21" s="3361">
        <f>SUMIF('X15'!$13:$13,-48,'X15'!$45:$45)</f>
        <v>0</v>
      </c>
      <c r="H21" s="3357"/>
      <c r="I21" s="3357"/>
      <c r="J21" s="3357"/>
      <c r="K21" s="3358"/>
      <c r="L21" s="2"/>
      <c r="M21" s="264"/>
    </row>
    <row r="22" spans="1:13" ht="15.6">
      <c r="A22" s="264"/>
      <c r="B22" s="2"/>
      <c r="C22" s="2317">
        <v>11</v>
      </c>
      <c r="D22" s="101" t="s">
        <v>1209</v>
      </c>
      <c r="E22" s="2603" t="s">
        <v>1210</v>
      </c>
      <c r="F22" s="115" t="s">
        <v>72</v>
      </c>
      <c r="G22" s="3361">
        <f>SUMIF('X15'!$13:$13,-60,'X15'!$45:$45)</f>
        <v>0</v>
      </c>
      <c r="H22" s="3357"/>
      <c r="I22" s="3357"/>
      <c r="J22" s="3357"/>
      <c r="K22" s="3358"/>
      <c r="L22" s="2"/>
      <c r="M22" s="264"/>
    </row>
    <row r="23" spans="1:13" ht="15.6">
      <c r="A23" s="264"/>
      <c r="B23" s="2"/>
      <c r="C23" s="2317">
        <v>12</v>
      </c>
      <c r="D23" s="101" t="s">
        <v>1211</v>
      </c>
      <c r="E23" s="2603" t="s">
        <v>1212</v>
      </c>
      <c r="F23" s="115" t="s">
        <v>72</v>
      </c>
      <c r="G23" s="3361">
        <f>SUMIF('X15'!$13:$13,-44,'X15'!$45:$45)</f>
        <v>0</v>
      </c>
      <c r="H23" s="3357"/>
      <c r="I23" s="3357"/>
      <c r="J23" s="3357"/>
      <c r="K23" s="3358"/>
      <c r="L23" s="2"/>
      <c r="M23" s="264"/>
    </row>
    <row r="24" spans="1:13" ht="15.6">
      <c r="A24" s="264"/>
      <c r="B24" s="2"/>
      <c r="C24" s="3362">
        <v>13</v>
      </c>
      <c r="D24" s="3363" t="s">
        <v>1213</v>
      </c>
      <c r="E24" s="3364" t="s">
        <v>1214</v>
      </c>
      <c r="F24" s="3365" t="s">
        <v>72</v>
      </c>
      <c r="G24" s="3361">
        <f>SUMIF('X15'!$13:$13,-56,'X15'!$45:$45)</f>
        <v>0</v>
      </c>
      <c r="H24" s="3357"/>
      <c r="I24" s="3357"/>
      <c r="J24" s="3357"/>
      <c r="K24" s="3358"/>
      <c r="L24" s="2"/>
      <c r="M24" s="264"/>
    </row>
    <row r="25" spans="1:13" ht="15.6">
      <c r="A25" s="264"/>
      <c r="B25" s="2"/>
      <c r="C25" s="3347" t="s">
        <v>1215</v>
      </c>
      <c r="D25" s="3348"/>
      <c r="E25" s="3348"/>
      <c r="F25" s="3349"/>
      <c r="G25" s="3350"/>
      <c r="H25" s="3350"/>
      <c r="I25" s="3350"/>
      <c r="J25" s="3350"/>
      <c r="K25" s="3351"/>
      <c r="L25" s="2"/>
      <c r="M25" s="264"/>
    </row>
    <row r="26" spans="1:13" ht="15.6">
      <c r="A26" s="264"/>
      <c r="B26" s="2"/>
      <c r="C26" s="2317">
        <v>14</v>
      </c>
      <c r="D26" s="101" t="s">
        <v>1189</v>
      </c>
      <c r="E26" s="2603" t="s">
        <v>1216</v>
      </c>
      <c r="F26" s="115" t="s">
        <v>72</v>
      </c>
      <c r="G26" s="3366">
        <f>SUMIF('X15'!$13:$13,-68,'X15'!$16:$16)</f>
        <v>0</v>
      </c>
      <c r="H26" s="3356"/>
      <c r="I26" s="3357"/>
      <c r="J26" s="3357"/>
      <c r="K26" s="3358"/>
      <c r="L26" s="2"/>
      <c r="M26" s="264"/>
    </row>
    <row r="27" spans="1:13" ht="15.6">
      <c r="A27" s="264"/>
      <c r="B27" s="2"/>
      <c r="C27" s="2317">
        <v>15</v>
      </c>
      <c r="D27" s="101" t="s">
        <v>1191</v>
      </c>
      <c r="E27" s="2603" t="s">
        <v>1217</v>
      </c>
      <c r="F27" s="115" t="s">
        <v>72</v>
      </c>
      <c r="G27" s="3366">
        <f>SUMIF('X15'!$13:$13,-72,'X15'!$16:$16)</f>
        <v>0</v>
      </c>
      <c r="H27" s="3356"/>
      <c r="I27" s="3357"/>
      <c r="J27" s="3357"/>
      <c r="K27" s="3358"/>
      <c r="L27" s="2"/>
      <c r="M27" s="264"/>
    </row>
    <row r="28" spans="1:13" ht="15.6">
      <c r="A28" s="264"/>
      <c r="B28" s="2"/>
      <c r="C28" s="2317">
        <v>16</v>
      </c>
      <c r="D28" s="101" t="s">
        <v>1193</v>
      </c>
      <c r="E28" s="2603" t="s">
        <v>1218</v>
      </c>
      <c r="F28" s="115" t="s">
        <v>72</v>
      </c>
      <c r="G28" s="3366">
        <f>SUMIF('X15'!$13:$13,-36,'X15'!$16:$16)</f>
        <v>0</v>
      </c>
      <c r="H28" s="3356"/>
      <c r="I28" s="3357"/>
      <c r="J28" s="3357"/>
      <c r="K28" s="3358"/>
      <c r="L28" s="2"/>
      <c r="M28" s="264"/>
    </row>
    <row r="29" spans="1:13" ht="15.6">
      <c r="A29" s="264"/>
      <c r="B29" s="2"/>
      <c r="C29" s="2317">
        <v>17</v>
      </c>
      <c r="D29" s="101" t="s">
        <v>1195</v>
      </c>
      <c r="E29" s="2603" t="s">
        <v>1219</v>
      </c>
      <c r="F29" s="115" t="s">
        <v>72</v>
      </c>
      <c r="G29" s="3366">
        <f>SUMIF('X15'!$13:$13,-16,'X15'!$16:$16)</f>
        <v>0</v>
      </c>
      <c r="H29" s="3356"/>
      <c r="I29" s="3357"/>
      <c r="J29" s="3357"/>
      <c r="K29" s="3358"/>
      <c r="L29" s="2"/>
      <c r="M29" s="264"/>
    </row>
    <row r="30" spans="1:13" ht="15.6">
      <c r="A30" s="264"/>
      <c r="B30" s="2"/>
      <c r="C30" s="2317">
        <v>18</v>
      </c>
      <c r="D30" s="101" t="s">
        <v>1197</v>
      </c>
      <c r="E30" s="2603" t="s">
        <v>1220</v>
      </c>
      <c r="F30" s="115" t="s">
        <v>72</v>
      </c>
      <c r="G30" s="3361">
        <f>SUMIF('X15'!$13:$13,-8,'X15'!$16:$16)+SUMIF('X15'!$13:$13,-12,'X15'!$16:$16)</f>
        <v>0</v>
      </c>
      <c r="H30" s="3356"/>
      <c r="I30" s="3357"/>
      <c r="J30" s="3357"/>
      <c r="K30" s="3358"/>
      <c r="L30" s="2"/>
      <c r="M30" s="264"/>
    </row>
    <row r="31" spans="1:13" ht="15.6">
      <c r="A31" s="264"/>
      <c r="B31" s="2"/>
      <c r="C31" s="2317">
        <v>19</v>
      </c>
      <c r="D31" s="101" t="s">
        <v>1199</v>
      </c>
      <c r="E31" s="2603" t="s">
        <v>1221</v>
      </c>
      <c r="F31" s="115" t="s">
        <v>72</v>
      </c>
      <c r="G31" s="3366">
        <f>SUMIF('X15'!$13:$13,-28,'X15'!$16:$16)</f>
        <v>0</v>
      </c>
      <c r="H31" s="3356"/>
      <c r="I31" s="3357"/>
      <c r="J31" s="3357"/>
      <c r="K31" s="3358"/>
      <c r="L31" s="2"/>
      <c r="M31" s="264"/>
    </row>
    <row r="32" spans="1:13" ht="15.6">
      <c r="A32" s="264"/>
      <c r="B32" s="2"/>
      <c r="C32" s="2317">
        <v>20</v>
      </c>
      <c r="D32" s="101" t="s">
        <v>1201</v>
      </c>
      <c r="E32" s="2603" t="s">
        <v>1222</v>
      </c>
      <c r="F32" s="115" t="s">
        <v>72</v>
      </c>
      <c r="G32" s="3366">
        <f>SUMIF('X15'!$13:$13,-24,'X15'!$16:$16)</f>
        <v>0</v>
      </c>
      <c r="H32" s="3356"/>
      <c r="I32" s="3357"/>
      <c r="J32" s="3357"/>
      <c r="K32" s="3358"/>
      <c r="L32" s="2"/>
      <c r="M32" s="264"/>
    </row>
    <row r="33" spans="1:13" ht="15.6">
      <c r="A33" s="264"/>
      <c r="B33" s="2"/>
      <c r="C33" s="2317">
        <v>21</v>
      </c>
      <c r="D33" s="103" t="s">
        <v>1223</v>
      </c>
      <c r="E33" s="2631" t="s">
        <v>1224</v>
      </c>
      <c r="F33" s="114"/>
      <c r="G33" s="3359">
        <f>SUM(G26:G32)</f>
        <v>0</v>
      </c>
      <c r="H33" s="3359">
        <f>SUM(H26:H32)</f>
        <v>0</v>
      </c>
      <c r="I33" s="3359">
        <f>SUM(I26:I32)</f>
        <v>0</v>
      </c>
      <c r="J33" s="3359">
        <f>SUM(J26:J32)</f>
        <v>0</v>
      </c>
      <c r="K33" s="3360">
        <f>SUM(K26:K32)</f>
        <v>0</v>
      </c>
      <c r="L33" s="2"/>
      <c r="M33" s="264"/>
    </row>
    <row r="34" spans="1:13" ht="15.6">
      <c r="A34" s="264"/>
      <c r="B34" s="2"/>
      <c r="C34" s="2317">
        <v>22</v>
      </c>
      <c r="D34" s="101" t="s">
        <v>1225</v>
      </c>
      <c r="E34" s="2603" t="s">
        <v>1226</v>
      </c>
      <c r="F34" s="115" t="s">
        <v>72</v>
      </c>
      <c r="G34" s="3366">
        <f>SUMIF('X15'!$13:$13,-40,'X15'!$16:$16)</f>
        <v>0</v>
      </c>
      <c r="H34" s="3356"/>
      <c r="I34" s="3357"/>
      <c r="J34" s="3357"/>
      <c r="K34" s="3358"/>
      <c r="L34" s="2"/>
      <c r="M34" s="264"/>
    </row>
    <row r="35" spans="1:13" ht="15.6">
      <c r="A35" s="264"/>
      <c r="B35" s="2"/>
      <c r="C35" s="2317">
        <v>23</v>
      </c>
      <c r="D35" s="101" t="s">
        <v>1207</v>
      </c>
      <c r="E35" s="2603" t="s">
        <v>1227</v>
      </c>
      <c r="F35" s="115" t="s">
        <v>72</v>
      </c>
      <c r="G35" s="3366">
        <f>SUMIF('X15'!$13:$13,-48,'X15'!$16:$16)</f>
        <v>0</v>
      </c>
      <c r="H35" s="3356"/>
      <c r="I35" s="3357"/>
      <c r="J35" s="3357"/>
      <c r="K35" s="3358"/>
      <c r="L35" s="2"/>
      <c r="M35" s="264"/>
    </row>
    <row r="36" spans="1:13" ht="15.6">
      <c r="A36" s="264"/>
      <c r="B36" s="2"/>
      <c r="C36" s="2317">
        <v>24</v>
      </c>
      <c r="D36" s="101" t="s">
        <v>1209</v>
      </c>
      <c r="E36" s="2603" t="s">
        <v>1228</v>
      </c>
      <c r="F36" s="115" t="s">
        <v>72</v>
      </c>
      <c r="G36" s="3366">
        <f>SUMIF('X15'!$13:$13,-60,'X15'!$16:$16)</f>
        <v>0</v>
      </c>
      <c r="H36" s="3356"/>
      <c r="I36" s="3357"/>
      <c r="J36" s="3357"/>
      <c r="K36" s="3358"/>
      <c r="L36" s="2"/>
      <c r="M36" s="264"/>
    </row>
    <row r="37" spans="1:13" ht="15.6">
      <c r="A37" s="264"/>
      <c r="B37" s="2"/>
      <c r="C37" s="2317">
        <v>25</v>
      </c>
      <c r="D37" s="101" t="s">
        <v>1211</v>
      </c>
      <c r="E37" s="2603" t="s">
        <v>1229</v>
      </c>
      <c r="F37" s="115" t="s">
        <v>72</v>
      </c>
      <c r="G37" s="3366">
        <f>SUMIF('X15'!$13:$13,-44,'X15'!$16:$16)</f>
        <v>0</v>
      </c>
      <c r="H37" s="3356"/>
      <c r="I37" s="3357"/>
      <c r="J37" s="3357"/>
      <c r="K37" s="3358"/>
      <c r="L37" s="2"/>
      <c r="M37" s="264"/>
    </row>
    <row r="38" spans="1:13" ht="15.6">
      <c r="A38" s="264"/>
      <c r="B38" s="2"/>
      <c r="C38" s="3362">
        <v>26</v>
      </c>
      <c r="D38" s="3363" t="s">
        <v>1213</v>
      </c>
      <c r="E38" s="3364" t="s">
        <v>1230</v>
      </c>
      <c r="F38" s="3365" t="s">
        <v>72</v>
      </c>
      <c r="G38" s="3366">
        <f>SUMIF('X15'!$13:$13,-56,'X15'!$16:$16)</f>
        <v>0</v>
      </c>
      <c r="H38" s="3356"/>
      <c r="I38" s="3357"/>
      <c r="J38" s="3357"/>
      <c r="K38" s="3358"/>
      <c r="L38" s="2"/>
      <c r="M38" s="264"/>
    </row>
    <row r="39" spans="1:13" ht="15.6">
      <c r="A39" s="264"/>
      <c r="B39" s="2"/>
      <c r="C39" s="3347" t="s">
        <v>1231</v>
      </c>
      <c r="D39" s="3348"/>
      <c r="E39" s="3348"/>
      <c r="F39" s="3349"/>
      <c r="G39" s="3350"/>
      <c r="H39" s="3350"/>
      <c r="I39" s="3350"/>
      <c r="J39" s="3350"/>
      <c r="K39" s="3351"/>
      <c r="L39" s="2"/>
      <c r="M39" s="264"/>
    </row>
    <row r="40" spans="1:13" ht="15.6">
      <c r="A40" s="264"/>
      <c r="B40" s="2"/>
      <c r="C40" s="2317">
        <v>27</v>
      </c>
      <c r="D40" s="101" t="s">
        <v>1189</v>
      </c>
      <c r="E40" s="2603" t="s">
        <v>1232</v>
      </c>
      <c r="F40" s="115" t="s">
        <v>31</v>
      </c>
      <c r="G40" s="3366">
        <f>SUMIF(X1A!$9:$9,-14,X1A!$42:$42)</f>
        <v>0</v>
      </c>
      <c r="H40" s="3356"/>
      <c r="I40" s="3357"/>
      <c r="J40" s="3357"/>
      <c r="K40" s="3358"/>
      <c r="L40" s="2"/>
      <c r="M40" s="264"/>
    </row>
    <row r="41" spans="1:13" ht="15.6">
      <c r="A41" s="264"/>
      <c r="B41" s="2"/>
      <c r="C41" s="2317">
        <v>28</v>
      </c>
      <c r="D41" s="101" t="s">
        <v>1191</v>
      </c>
      <c r="E41" s="2603" t="s">
        <v>1233</v>
      </c>
      <c r="F41" s="115" t="s">
        <v>31</v>
      </c>
      <c r="G41" s="3366">
        <f>SUMIF(X1A!$9:$9,-15,X1A!$42:$42)</f>
        <v>0</v>
      </c>
      <c r="H41" s="3356"/>
      <c r="I41" s="3357"/>
      <c r="J41" s="3357"/>
      <c r="K41" s="3358"/>
      <c r="L41" s="2"/>
      <c r="M41" s="264"/>
    </row>
    <row r="42" spans="1:13" ht="15.6">
      <c r="A42" s="264"/>
      <c r="B42" s="2"/>
      <c r="C42" s="2317">
        <v>29</v>
      </c>
      <c r="D42" s="101" t="s">
        <v>1234</v>
      </c>
      <c r="E42" s="2603" t="s">
        <v>1235</v>
      </c>
      <c r="F42" s="115" t="s">
        <v>31</v>
      </c>
      <c r="G42" s="3366">
        <f>SUMIF(X1A!$9:$9,-2,X1A!$21:$21)</f>
        <v>0</v>
      </c>
      <c r="H42" s="3356"/>
      <c r="I42" s="3357"/>
      <c r="J42" s="3357"/>
      <c r="K42" s="3358"/>
      <c r="L42" s="2"/>
      <c r="M42" s="264"/>
    </row>
    <row r="43" spans="1:13" ht="15.6">
      <c r="A43" s="264"/>
      <c r="B43" s="2"/>
      <c r="C43" s="2317">
        <v>30</v>
      </c>
      <c r="D43" s="101" t="s">
        <v>1236</v>
      </c>
      <c r="E43" s="2603" t="s">
        <v>1237</v>
      </c>
      <c r="F43" s="115" t="s">
        <v>31</v>
      </c>
      <c r="G43" s="3366">
        <f>SUMIF(X1A!$9:$9,-2,X1A!$26:$26)</f>
        <v>0</v>
      </c>
      <c r="H43" s="3356"/>
      <c r="I43" s="3357"/>
      <c r="J43" s="3357"/>
      <c r="K43" s="3358"/>
      <c r="L43" s="2"/>
      <c r="M43" s="264"/>
    </row>
    <row r="44" spans="1:13" ht="15.6">
      <c r="A44" s="264"/>
      <c r="B44" s="2"/>
      <c r="C44" s="2317">
        <v>31</v>
      </c>
      <c r="D44" s="101" t="s">
        <v>1238</v>
      </c>
      <c r="E44" s="2603" t="s">
        <v>1239</v>
      </c>
      <c r="F44" s="115" t="s">
        <v>31</v>
      </c>
      <c r="G44" s="3366">
        <f>SUMIF(X1A!$9:$9,-2,X1A!$37:$37)</f>
        <v>0</v>
      </c>
      <c r="H44" s="3356"/>
      <c r="I44" s="3357"/>
      <c r="J44" s="3357"/>
      <c r="K44" s="3358"/>
      <c r="L44" s="2"/>
      <c r="M44" s="264"/>
    </row>
    <row r="45" spans="1:13" ht="15.6">
      <c r="A45" s="264"/>
      <c r="B45" s="2"/>
      <c r="C45" s="2317">
        <v>32</v>
      </c>
      <c r="D45" s="101" t="s">
        <v>1240</v>
      </c>
      <c r="E45" s="2603" t="s">
        <v>1241</v>
      </c>
      <c r="F45" s="115" t="s">
        <v>31</v>
      </c>
      <c r="G45" s="3366">
        <f>SUMIF(X1A!$9:$9,-3,X1A!$21:$21)+SUMIF(X1A!$9:$9,-4,X1A!$21:$21)+SUMIF(X1A!$9:$9,-5,X1A!$21:$21)+SUMIF(X1A!$9:$9,-7,X1A!$21:$21)</f>
        <v>0</v>
      </c>
      <c r="H45" s="3356"/>
      <c r="I45" s="3357"/>
      <c r="J45" s="3357"/>
      <c r="K45" s="3358"/>
      <c r="L45" s="2"/>
      <c r="M45" s="264"/>
    </row>
    <row r="46" spans="1:13" ht="15.6">
      <c r="A46" s="264"/>
      <c r="B46" s="2"/>
      <c r="C46" s="2317">
        <v>33</v>
      </c>
      <c r="D46" s="101" t="s">
        <v>1242</v>
      </c>
      <c r="E46" s="2603" t="s">
        <v>1243</v>
      </c>
      <c r="F46" s="115" t="s">
        <v>31</v>
      </c>
      <c r="G46" s="3366">
        <f>SUMIF(X1A!$9:$9,-3,X1A!$26:$26)+SUMIF(X1A!$9:$9,-4,X1A!$26:$26)+SUMIF(X1A!$9:$9,-5,X1A!$26:$26)+SUMIF(X1A!$9:$9,-7,X1A!$26:$26)</f>
        <v>0</v>
      </c>
      <c r="H46" s="3356"/>
      <c r="I46" s="3357"/>
      <c r="J46" s="3357"/>
      <c r="K46" s="3358"/>
      <c r="L46" s="2"/>
      <c r="M46" s="264"/>
    </row>
    <row r="47" spans="1:13" ht="15.6">
      <c r="A47" s="264"/>
      <c r="B47" s="2"/>
      <c r="C47" s="2317">
        <v>34</v>
      </c>
      <c r="D47" s="101" t="s">
        <v>1244</v>
      </c>
      <c r="E47" s="2603" t="s">
        <v>1245</v>
      </c>
      <c r="F47" s="115" t="s">
        <v>31</v>
      </c>
      <c r="G47" s="3366">
        <f>SUMIF(X1A!$9:$9,-3,X1A!$37:$37)+SUMIF(X1A!$9:$9,-4,X1A!$37:$37)+SUMIF(X1A!$9:$9,-5,X1A!$37:$37)+SUMIF(X1A!$9:$9,-7,X1A!$37:$37)</f>
        <v>0</v>
      </c>
      <c r="H47" s="3356"/>
      <c r="I47" s="3357"/>
      <c r="J47" s="3357"/>
      <c r="K47" s="3358"/>
      <c r="L47" s="2"/>
      <c r="M47" s="264"/>
    </row>
    <row r="48" spans="1:13" ht="15.6">
      <c r="A48" s="264"/>
      <c r="B48" s="2"/>
      <c r="C48" s="2317">
        <v>35</v>
      </c>
      <c r="D48" s="101" t="s">
        <v>1246</v>
      </c>
      <c r="E48" s="2603" t="s">
        <v>1247</v>
      </c>
      <c r="F48" s="115" t="s">
        <v>31</v>
      </c>
      <c r="G48" s="3366">
        <f>SUMIF(X1A!$9:$9,-8,X1A!$42:$42)</f>
        <v>0</v>
      </c>
      <c r="H48" s="3356"/>
      <c r="I48" s="3357"/>
      <c r="J48" s="3357"/>
      <c r="K48" s="3358"/>
      <c r="L48" s="2"/>
      <c r="M48" s="264"/>
    </row>
    <row r="49" spans="1:13" ht="15.6">
      <c r="A49" s="264"/>
      <c r="B49" s="2"/>
      <c r="C49" s="2317">
        <v>36</v>
      </c>
      <c r="D49" s="103" t="s">
        <v>1248</v>
      </c>
      <c r="E49" s="2631" t="s">
        <v>1249</v>
      </c>
      <c r="F49" s="114"/>
      <c r="G49" s="3359">
        <f>SUM(G40:G48)</f>
        <v>0</v>
      </c>
      <c r="H49" s="3359">
        <f>SUM(H40:H48)</f>
        <v>0</v>
      </c>
      <c r="I49" s="3359">
        <f>SUM(I40:I48)</f>
        <v>0</v>
      </c>
      <c r="J49" s="3359">
        <f>SUM(J40:J48)</f>
        <v>0</v>
      </c>
      <c r="K49" s="3359">
        <f>SUM(K40:K48)</f>
        <v>0</v>
      </c>
      <c r="L49" s="2"/>
      <c r="M49" s="264"/>
    </row>
    <row r="50" spans="1:13" ht="15.6">
      <c r="A50" s="264"/>
      <c r="B50" s="2"/>
      <c r="C50" s="2317">
        <v>37</v>
      </c>
      <c r="D50" s="101" t="s">
        <v>1250</v>
      </c>
      <c r="E50" s="2603" t="s">
        <v>1251</v>
      </c>
      <c r="F50" s="115" t="s">
        <v>31</v>
      </c>
      <c r="G50" s="3366">
        <f>SUMIF(X1A!$9:$9,-6,X1A!$42:$42)</f>
        <v>0</v>
      </c>
      <c r="H50" s="3356"/>
      <c r="I50" s="3357"/>
      <c r="J50" s="3357"/>
      <c r="K50" s="3358"/>
      <c r="L50" s="2"/>
      <c r="M50" s="264"/>
    </row>
    <row r="51" spans="1:13" ht="15.6">
      <c r="A51" s="264"/>
      <c r="B51" s="2"/>
      <c r="C51" s="2317">
        <v>38</v>
      </c>
      <c r="D51" s="101" t="s">
        <v>1252</v>
      </c>
      <c r="E51" s="2603" t="s">
        <v>1253</v>
      </c>
      <c r="F51" s="115" t="s">
        <v>31</v>
      </c>
      <c r="G51" s="3366">
        <f>SUMIF(X1A!$9:$9,-9,X1A!$42:$42)</f>
        <v>0</v>
      </c>
      <c r="H51" s="3356"/>
      <c r="I51" s="3357"/>
      <c r="J51" s="3357"/>
      <c r="K51" s="3358"/>
      <c r="L51" s="2"/>
      <c r="M51" s="264"/>
    </row>
    <row r="52" spans="1:13" ht="15.6">
      <c r="A52" s="264"/>
      <c r="B52" s="2"/>
      <c r="C52" s="2317">
        <v>39</v>
      </c>
      <c r="D52" s="101" t="s">
        <v>1254</v>
      </c>
      <c r="E52" s="2603" t="s">
        <v>1255</v>
      </c>
      <c r="F52" s="115" t="s">
        <v>31</v>
      </c>
      <c r="G52" s="3366">
        <f>SUMIF(X1A!$9:$9,-11,X1A!$42:$42)</f>
        <v>0</v>
      </c>
      <c r="H52" s="3356"/>
      <c r="I52" s="3357"/>
      <c r="J52" s="3357"/>
      <c r="K52" s="3358"/>
      <c r="L52" s="2"/>
      <c r="M52" s="264"/>
    </row>
    <row r="53" spans="1:13" ht="15.6">
      <c r="A53" s="264"/>
      <c r="B53" s="2"/>
      <c r="C53" s="2317">
        <v>40</v>
      </c>
      <c r="D53" s="101" t="s">
        <v>1256</v>
      </c>
      <c r="E53" s="2603" t="s">
        <v>1257</v>
      </c>
      <c r="F53" s="115" t="s">
        <v>31</v>
      </c>
      <c r="G53" s="3366">
        <f>SUMIF(X1A!$9:$9,-13,X1A!$42:$42)</f>
        <v>0</v>
      </c>
      <c r="H53" s="3356"/>
      <c r="I53" s="3357"/>
      <c r="J53" s="3357"/>
      <c r="K53" s="3358"/>
      <c r="L53" s="2"/>
      <c r="M53" s="264"/>
    </row>
    <row r="54" spans="1:13" ht="15.6">
      <c r="A54" s="264"/>
      <c r="B54" s="2"/>
      <c r="C54" s="2317">
        <v>41</v>
      </c>
      <c r="D54" s="101" t="s">
        <v>1258</v>
      </c>
      <c r="E54" s="2603" t="s">
        <v>1259</v>
      </c>
      <c r="F54" s="115" t="s">
        <v>31</v>
      </c>
      <c r="G54" s="3366">
        <f>SUMIF(X1A!$9:$9,-10,X1A!$42:$42)</f>
        <v>0</v>
      </c>
      <c r="H54" s="3356"/>
      <c r="I54" s="3357"/>
      <c r="J54" s="3357"/>
      <c r="K54" s="3358"/>
      <c r="L54" s="2"/>
      <c r="M54" s="264"/>
    </row>
    <row r="55" spans="1:13" ht="15.6">
      <c r="A55" s="264"/>
      <c r="B55" s="2"/>
      <c r="C55" s="2317">
        <v>42</v>
      </c>
      <c r="D55" s="101" t="s">
        <v>1260</v>
      </c>
      <c r="E55" s="2603" t="s">
        <v>1261</v>
      </c>
      <c r="F55" s="115" t="s">
        <v>31</v>
      </c>
      <c r="G55" s="3366">
        <f>SUMIF(X1A!$9:$9,-12,X1A!$42:$42)</f>
        <v>0</v>
      </c>
      <c r="H55" s="3356"/>
      <c r="I55" s="3357"/>
      <c r="J55" s="3357"/>
      <c r="K55" s="3358"/>
      <c r="L55" s="2"/>
      <c r="M55" s="264"/>
    </row>
    <row r="56" spans="1:13" ht="15.6">
      <c r="A56" s="264"/>
      <c r="B56" s="2"/>
      <c r="C56" s="3362">
        <v>43</v>
      </c>
      <c r="D56" s="3367" t="s">
        <v>1262</v>
      </c>
      <c r="E56" s="3368" t="s">
        <v>1263</v>
      </c>
      <c r="F56" s="3345"/>
      <c r="G56" s="3359">
        <f>SUM(G49:G55)</f>
        <v>0</v>
      </c>
      <c r="H56" s="3359">
        <f>SUM(H49:H55)</f>
        <v>0</v>
      </c>
      <c r="I56" s="3359">
        <f>SUM(I49:I55)</f>
        <v>0</v>
      </c>
      <c r="J56" s="3359">
        <f>SUM(J49:J55)</f>
        <v>0</v>
      </c>
      <c r="K56" s="3359">
        <f>SUM(K49:K55)</f>
        <v>0</v>
      </c>
      <c r="L56" s="2"/>
      <c r="M56" s="264"/>
    </row>
    <row r="57" spans="1:13" ht="15.6">
      <c r="A57" s="264"/>
      <c r="B57" s="2"/>
      <c r="C57" s="3347" t="s">
        <v>1264</v>
      </c>
      <c r="D57" s="3348"/>
      <c r="E57" s="3348"/>
      <c r="F57" s="3349"/>
      <c r="G57" s="3350"/>
      <c r="H57" s="3350"/>
      <c r="I57" s="3350"/>
      <c r="J57" s="3350"/>
      <c r="K57" s="3351"/>
      <c r="L57" s="2"/>
      <c r="M57" s="264"/>
    </row>
    <row r="58" spans="1:13" ht="15.6">
      <c r="A58" s="264"/>
      <c r="B58" s="2"/>
      <c r="C58" s="2317">
        <v>44</v>
      </c>
      <c r="D58" s="101" t="s">
        <v>1265</v>
      </c>
      <c r="E58" s="2603" t="s">
        <v>1266</v>
      </c>
      <c r="F58" s="115" t="s">
        <v>11</v>
      </c>
      <c r="G58" s="3366">
        <f>'Page 2'!M180</f>
        <v>0</v>
      </c>
      <c r="H58" s="3369"/>
      <c r="I58" s="3357"/>
      <c r="J58" s="3357"/>
      <c r="K58" s="3358"/>
      <c r="L58" s="2"/>
      <c r="M58" s="264"/>
    </row>
    <row r="59" spans="1:13" ht="15.6">
      <c r="A59" s="264"/>
      <c r="B59" s="2"/>
      <c r="C59" s="2317">
        <v>45</v>
      </c>
      <c r="D59" s="101" t="s">
        <v>1267</v>
      </c>
      <c r="E59" s="2603" t="s">
        <v>1268</v>
      </c>
      <c r="F59" s="115" t="s">
        <v>13</v>
      </c>
      <c r="G59" s="3366">
        <f>'Page 3'!L81</f>
        <v>0</v>
      </c>
      <c r="H59" s="3369"/>
      <c r="I59" s="3357"/>
      <c r="J59" s="3357"/>
      <c r="K59" s="3358"/>
      <c r="L59" s="2"/>
      <c r="M59" s="264"/>
    </row>
    <row r="60" spans="1:13" ht="15.6">
      <c r="A60" s="264"/>
      <c r="B60" s="2"/>
      <c r="C60" s="2317">
        <v>46</v>
      </c>
      <c r="D60" s="101" t="s">
        <v>1269</v>
      </c>
      <c r="E60" s="2603" t="s">
        <v>1270</v>
      </c>
      <c r="F60" s="115" t="s">
        <v>13</v>
      </c>
      <c r="G60" s="3366">
        <f>SUM('Page 3'!L12:L13)</f>
        <v>0</v>
      </c>
      <c r="H60" s="3369"/>
      <c r="I60" s="3357"/>
      <c r="J60" s="3357"/>
      <c r="K60" s="3358"/>
      <c r="L60" s="2"/>
      <c r="M60" s="264"/>
    </row>
    <row r="61" spans="1:13" ht="15.6">
      <c r="A61" s="264"/>
      <c r="B61" s="2"/>
      <c r="C61" s="2317">
        <v>47</v>
      </c>
      <c r="D61" s="101" t="s">
        <v>1271</v>
      </c>
      <c r="E61" s="2603" t="s">
        <v>1272</v>
      </c>
      <c r="F61" s="115" t="s">
        <v>13</v>
      </c>
      <c r="G61" s="3366">
        <f>'Page 3'!L84+'Page 3'!L87+'Page 3'!L91+'Page 3'!L108+'Page 3'!L88</f>
        <v>0</v>
      </c>
      <c r="H61" s="3369"/>
      <c r="I61" s="3357"/>
      <c r="J61" s="3357"/>
      <c r="K61" s="3358"/>
      <c r="L61" s="2"/>
      <c r="M61" s="264"/>
    </row>
    <row r="62" spans="1:13" ht="15.6">
      <c r="A62" s="264"/>
      <c r="B62" s="2"/>
      <c r="C62" s="3370">
        <v>48</v>
      </c>
      <c r="D62" s="3371" t="s">
        <v>1273</v>
      </c>
      <c r="E62" s="3372" t="s">
        <v>1274</v>
      </c>
      <c r="F62" s="3373" t="s">
        <v>13</v>
      </c>
      <c r="G62" s="3366">
        <f>'Page 3'!L89+'Page 3'!L90+'Page 3'!L92+'Page 3'!L99+'Page 3'!L100+'Page 3'!L106+'Page 3'!L107</f>
        <v>0</v>
      </c>
      <c r="H62" s="3374"/>
      <c r="I62" s="3375"/>
      <c r="J62" s="3375"/>
      <c r="K62" s="3376"/>
      <c r="L62" s="2"/>
      <c r="M62" s="264"/>
    </row>
    <row r="63" spans="1:13" ht="15.6">
      <c r="A63" s="264"/>
      <c r="B63" s="2"/>
      <c r="C63" s="3347" t="s">
        <v>1275</v>
      </c>
      <c r="D63" s="3348"/>
      <c r="E63" s="3348"/>
      <c r="F63" s="3349"/>
      <c r="G63" s="3350"/>
      <c r="H63" s="3350"/>
      <c r="I63" s="3350"/>
      <c r="J63" s="3350"/>
      <c r="K63" s="3351"/>
      <c r="L63" s="2"/>
      <c r="M63" s="264"/>
    </row>
    <row r="64" spans="1:13" ht="15.6">
      <c r="A64" s="264"/>
      <c r="B64" s="2"/>
      <c r="C64" s="2317">
        <v>49</v>
      </c>
      <c r="D64" s="101" t="s">
        <v>1276</v>
      </c>
      <c r="E64" s="2603" t="s">
        <v>1277</v>
      </c>
      <c r="F64" s="115" t="s">
        <v>11</v>
      </c>
      <c r="G64" s="3377">
        <f>IF('Page 2'!$M$180&gt;0,'Page 2'!M11/'Page 2'!$M$180,0)</f>
        <v>0</v>
      </c>
      <c r="H64" s="3377">
        <f>IF('Page 2'!$N$180&gt;0,'Page 2'!N11/'Page 2'!$N$180,0)</f>
        <v>0</v>
      </c>
      <c r="I64" s="3378"/>
      <c r="J64" s="3379"/>
      <c r="K64" s="3380"/>
      <c r="L64" s="2"/>
      <c r="M64" s="264"/>
    </row>
    <row r="65" spans="1:13" ht="15.6">
      <c r="A65" s="264"/>
      <c r="B65" s="2"/>
      <c r="C65" s="2317">
        <v>50</v>
      </c>
      <c r="D65" s="101" t="s">
        <v>1278</v>
      </c>
      <c r="E65" s="2603" t="s">
        <v>1279</v>
      </c>
      <c r="F65" s="115" t="s">
        <v>11</v>
      </c>
      <c r="G65" s="3377">
        <f>IF('Page 2'!$M$180&gt;0,'Page 2'!M18/'Page 2'!$M$180,0)</f>
        <v>0</v>
      </c>
      <c r="H65" s="3377">
        <f>IF('Page 2'!$N$180&gt;0,'Page 2'!N18/'Page 2'!$N$180,0)</f>
        <v>0</v>
      </c>
      <c r="I65" s="3381"/>
      <c r="J65" s="3382"/>
      <c r="K65" s="3383"/>
      <c r="L65" s="2"/>
      <c r="M65" s="264"/>
    </row>
    <row r="66" spans="1:13" ht="15.6">
      <c r="A66" s="264"/>
      <c r="B66" s="2"/>
      <c r="C66" s="2317">
        <v>51</v>
      </c>
      <c r="D66" s="101" t="s">
        <v>1280</v>
      </c>
      <c r="E66" s="2603" t="s">
        <v>1281</v>
      </c>
      <c r="F66" s="115" t="s">
        <v>11</v>
      </c>
      <c r="G66" s="3377">
        <f>IF('Page 2'!$M$180&gt;0,'Page 2'!M23/'Page 2'!$M$180,0)</f>
        <v>0</v>
      </c>
      <c r="H66" s="3377">
        <f>IF('Page 2'!$N$180&gt;0,'Page 2'!N23/'Page 2'!$N$180,0)</f>
        <v>0</v>
      </c>
      <c r="I66" s="3381"/>
      <c r="J66" s="3382"/>
      <c r="K66" s="3383"/>
      <c r="L66" s="2"/>
      <c r="M66" s="264"/>
    </row>
    <row r="67" spans="1:13" ht="15.6">
      <c r="A67" s="264"/>
      <c r="B67" s="2"/>
      <c r="C67" s="2317">
        <v>52</v>
      </c>
      <c r="D67" s="101" t="s">
        <v>689</v>
      </c>
      <c r="E67" s="2603" t="s">
        <v>1282</v>
      </c>
      <c r="F67" s="115" t="s">
        <v>11</v>
      </c>
      <c r="G67" s="3377">
        <f>IF('Page 2'!$M$180&gt;0,'Page 2'!M26/'Page 2'!$M$180,0)</f>
        <v>0</v>
      </c>
      <c r="H67" s="3377">
        <f>IF('Page 2'!$N$180&gt;0,'Page 2'!N26/'Page 2'!$N$180,0)</f>
        <v>0</v>
      </c>
      <c r="I67" s="3381"/>
      <c r="J67" s="3382"/>
      <c r="K67" s="3383"/>
      <c r="L67" s="2"/>
      <c r="M67" s="264"/>
    </row>
    <row r="68" spans="1:13" ht="15.6">
      <c r="A68" s="264"/>
      <c r="B68" s="2"/>
      <c r="C68" s="2317">
        <v>53</v>
      </c>
      <c r="D68" s="101" t="s">
        <v>699</v>
      </c>
      <c r="E68" s="2603" t="s">
        <v>1283</v>
      </c>
      <c r="F68" s="115" t="s">
        <v>11</v>
      </c>
      <c r="G68" s="3377">
        <f>IF('Page 2'!$M$180&gt;0,'Page 2'!M36/'Page 2'!$M$180,0)</f>
        <v>0</v>
      </c>
      <c r="H68" s="3377">
        <f>IF('Page 2'!$N$180&gt;0,'Page 2'!N36/'Page 2'!$N$180,0)</f>
        <v>0</v>
      </c>
      <c r="I68" s="3381"/>
      <c r="J68" s="3382"/>
      <c r="K68" s="3383"/>
      <c r="L68" s="2"/>
      <c r="M68" s="264"/>
    </row>
    <row r="69" spans="1:13" ht="15.6">
      <c r="A69" s="264"/>
      <c r="B69" s="2"/>
      <c r="C69" s="2317">
        <v>54</v>
      </c>
      <c r="D69" s="101" t="s">
        <v>703</v>
      </c>
      <c r="E69" s="2603" t="s">
        <v>1284</v>
      </c>
      <c r="F69" s="115" t="s">
        <v>11</v>
      </c>
      <c r="G69" s="3377">
        <f>IF('Page 2'!$M$180&gt;0,'Page 2'!M40/'Page 2'!$M$180,0)</f>
        <v>0</v>
      </c>
      <c r="H69" s="3377">
        <f>IF('Page 2'!$N$180&gt;0,'Page 2'!N40/'Page 2'!$N$180,0)</f>
        <v>0</v>
      </c>
      <c r="I69" s="3381"/>
      <c r="J69" s="3382"/>
      <c r="K69" s="3383"/>
      <c r="L69" s="2"/>
      <c r="M69" s="264"/>
    </row>
    <row r="70" spans="1:13" ht="15.6">
      <c r="A70" s="264"/>
      <c r="B70" s="2"/>
      <c r="C70" s="2317">
        <v>55</v>
      </c>
      <c r="D70" s="101" t="s">
        <v>705</v>
      </c>
      <c r="E70" s="2603" t="s">
        <v>1285</v>
      </c>
      <c r="F70" s="115" t="s">
        <v>11</v>
      </c>
      <c r="G70" s="3377">
        <f>IF('Page 2'!$M$180&gt;0,'Page 2'!M43/'Page 2'!$M$180,0)</f>
        <v>0</v>
      </c>
      <c r="H70" s="3377">
        <f>IF('Page 2'!$N$180&gt;0,'Page 2'!N43/'Page 2'!$N$180,0)</f>
        <v>0</v>
      </c>
      <c r="I70" s="3381"/>
      <c r="J70" s="3382"/>
      <c r="K70" s="3383"/>
      <c r="L70" s="2"/>
      <c r="M70" s="264"/>
    </row>
    <row r="71" spans="1:13" ht="15.6">
      <c r="A71" s="264"/>
      <c r="B71" s="2"/>
      <c r="C71" s="2317">
        <f t="shared" ref="C71:C80" si="0">C70+1</f>
        <v>56</v>
      </c>
      <c r="D71" s="101" t="s">
        <v>102</v>
      </c>
      <c r="E71" s="2603" t="s">
        <v>1286</v>
      </c>
      <c r="F71" s="115" t="s">
        <v>11</v>
      </c>
      <c r="G71" s="3377">
        <f>IF('Page 2'!$M$180&gt;0,'Page 2'!M49/'Page 2'!$M$180,0)</f>
        <v>0</v>
      </c>
      <c r="H71" s="3377">
        <f>IF('Page 2'!$N$180&gt;0,'Page 2'!N49/'Page 2'!$N$180,0)</f>
        <v>0</v>
      </c>
      <c r="I71" s="3381"/>
      <c r="J71" s="3382"/>
      <c r="K71" s="3383"/>
      <c r="L71" s="2"/>
      <c r="M71" s="264"/>
    </row>
    <row r="72" spans="1:13" ht="15.6">
      <c r="A72" s="264"/>
      <c r="B72" s="2"/>
      <c r="C72" s="2317">
        <f t="shared" si="0"/>
        <v>57</v>
      </c>
      <c r="D72" s="101" t="s">
        <v>731</v>
      </c>
      <c r="E72" s="2603" t="s">
        <v>1287</v>
      </c>
      <c r="F72" s="115" t="s">
        <v>11</v>
      </c>
      <c r="G72" s="3377">
        <f>IF('Page 2'!$M$180&gt;0,'Page 2'!M63/'Page 2'!$M$180,0)</f>
        <v>0</v>
      </c>
      <c r="H72" s="3377">
        <f>IF('Page 2'!$N$180&gt;0,'Page 2'!N63/'Page 2'!$N$180,0)</f>
        <v>0</v>
      </c>
      <c r="I72" s="3381"/>
      <c r="J72" s="3382"/>
      <c r="K72" s="3383"/>
      <c r="L72" s="2"/>
      <c r="M72" s="264"/>
    </row>
    <row r="73" spans="1:13" ht="15.6">
      <c r="A73" s="264"/>
      <c r="B73" s="2"/>
      <c r="C73" s="2317">
        <f t="shared" si="0"/>
        <v>58</v>
      </c>
      <c r="D73" s="101" t="s">
        <v>737</v>
      </c>
      <c r="E73" s="2603" t="s">
        <v>1288</v>
      </c>
      <c r="F73" s="115" t="s">
        <v>11</v>
      </c>
      <c r="G73" s="3377">
        <f>IF('Page 2'!$M$180&gt;0,'Page 2'!M69/'Page 2'!$M$180,0)</f>
        <v>0</v>
      </c>
      <c r="H73" s="3377">
        <f>IF('Page 2'!$N$180&gt;0,'Page 2'!N69/'Page 2'!$N$180,0)</f>
        <v>0</v>
      </c>
      <c r="I73" s="3381"/>
      <c r="J73" s="3382"/>
      <c r="K73" s="3383"/>
      <c r="L73" s="2"/>
      <c r="M73" s="264"/>
    </row>
    <row r="74" spans="1:13" ht="15.6">
      <c r="A74" s="264"/>
      <c r="B74" s="2"/>
      <c r="C74" s="2317">
        <f t="shared" si="0"/>
        <v>59</v>
      </c>
      <c r="D74" s="101" t="s">
        <v>753</v>
      </c>
      <c r="E74" s="2603" t="s">
        <v>1289</v>
      </c>
      <c r="F74" s="115" t="s">
        <v>11</v>
      </c>
      <c r="G74" s="3377">
        <f>IF('Page 2'!$M$180&gt;0,'Page 2'!M86/'Page 2'!$M$180,0)</f>
        <v>0</v>
      </c>
      <c r="H74" s="3377">
        <f>IF('Page 2'!$N$180&gt;0,'Page 2'!N86/'Page 2'!$N$180,0)</f>
        <v>0</v>
      </c>
      <c r="I74" s="3381"/>
      <c r="J74" s="3382"/>
      <c r="K74" s="3383"/>
      <c r="L74" s="2"/>
      <c r="M74" s="264"/>
    </row>
    <row r="75" spans="1:13" ht="15.6">
      <c r="A75" s="264"/>
      <c r="B75" s="2"/>
      <c r="C75" s="2317">
        <f t="shared" si="0"/>
        <v>60</v>
      </c>
      <c r="D75" s="101" t="s">
        <v>757</v>
      </c>
      <c r="E75" s="2603" t="s">
        <v>1290</v>
      </c>
      <c r="F75" s="115" t="s">
        <v>11</v>
      </c>
      <c r="G75" s="3377">
        <f>IF('Page 2'!$M$180&gt;0,'Page 2'!M94/'Page 2'!$M$180,0)</f>
        <v>0</v>
      </c>
      <c r="H75" s="3377">
        <f>IF('Page 2'!$N$180&gt;0,'Page 2'!N94/'Page 2'!$N$180,0)</f>
        <v>0</v>
      </c>
      <c r="I75" s="3381"/>
      <c r="J75" s="3382"/>
      <c r="K75" s="3383"/>
      <c r="L75" s="2"/>
      <c r="M75" s="264"/>
    </row>
    <row r="76" spans="1:13" ht="15.6">
      <c r="A76" s="264"/>
      <c r="B76" s="2"/>
      <c r="C76" s="2317">
        <f t="shared" si="0"/>
        <v>61</v>
      </c>
      <c r="D76" s="101" t="s">
        <v>180</v>
      </c>
      <c r="E76" s="2603" t="s">
        <v>1291</v>
      </c>
      <c r="F76" s="115" t="s">
        <v>11</v>
      </c>
      <c r="G76" s="3377">
        <f>IF('Page 2'!$M$180&gt;0,'Page 2'!M133/'Page 2'!$M$180,0)</f>
        <v>0</v>
      </c>
      <c r="H76" s="3377">
        <f>IF('Page 2'!$N$180&gt;0,'Page 2'!N133/'Page 2'!$N$180,0)</f>
        <v>0</v>
      </c>
      <c r="I76" s="3381"/>
      <c r="J76" s="3382"/>
      <c r="K76" s="3383"/>
      <c r="L76" s="2"/>
      <c r="M76" s="264"/>
    </row>
    <row r="77" spans="1:13" ht="15.6">
      <c r="A77" s="264"/>
      <c r="B77" s="2"/>
      <c r="C77" s="2317">
        <f t="shared" si="0"/>
        <v>62</v>
      </c>
      <c r="D77" s="101" t="s">
        <v>805</v>
      </c>
      <c r="E77" s="2603" t="s">
        <v>1292</v>
      </c>
      <c r="F77" s="115" t="s">
        <v>11</v>
      </c>
      <c r="G77" s="3377">
        <f>IF('Page 2'!$M$180&gt;0,'Page 2'!M138/'Page 2'!$M$180,0)</f>
        <v>0</v>
      </c>
      <c r="H77" s="3377">
        <f>IF('Page 2'!$N$180&gt;0,'Page 2'!N138/'Page 2'!$N$180,0)</f>
        <v>0</v>
      </c>
      <c r="I77" s="3381"/>
      <c r="J77" s="3382"/>
      <c r="K77" s="3383"/>
      <c r="L77" s="2"/>
      <c r="M77" s="264"/>
    </row>
    <row r="78" spans="1:13" ht="15.6">
      <c r="A78" s="264"/>
      <c r="B78" s="2"/>
      <c r="C78" s="2317">
        <f t="shared" si="0"/>
        <v>63</v>
      </c>
      <c r="D78" s="101" t="s">
        <v>808</v>
      </c>
      <c r="E78" s="2603" t="s">
        <v>1293</v>
      </c>
      <c r="F78" s="115" t="s">
        <v>11</v>
      </c>
      <c r="G78" s="3377">
        <f>IF('Page 2'!$M$180&gt;0,'Page 2'!M143/'Page 2'!$M$180,0)</f>
        <v>0</v>
      </c>
      <c r="H78" s="3377">
        <f>IF('Page 2'!$N$180&gt;0,'Page 2'!N143/'Page 2'!$N$180,0)</f>
        <v>0</v>
      </c>
      <c r="I78" s="3381"/>
      <c r="J78" s="3382"/>
      <c r="K78" s="3383"/>
      <c r="L78" s="2"/>
      <c r="M78" s="264"/>
    </row>
    <row r="79" spans="1:13" ht="15.6">
      <c r="A79" s="264"/>
      <c r="B79" s="2"/>
      <c r="C79" s="2317">
        <f t="shared" si="0"/>
        <v>64</v>
      </c>
      <c r="D79" s="101" t="s">
        <v>809</v>
      </c>
      <c r="E79" s="2603" t="s">
        <v>1294</v>
      </c>
      <c r="F79" s="115" t="s">
        <v>11</v>
      </c>
      <c r="G79" s="3377">
        <f>IF('Page 2'!$M$180&gt;0,'Page 2'!M144/'Page 2'!$M$180,0)</f>
        <v>0</v>
      </c>
      <c r="H79" s="3377">
        <f>IF('Page 2'!$N$180&gt;0,'Page 2'!N144/'Page 2'!$N$180,0)</f>
        <v>0</v>
      </c>
      <c r="I79" s="3381"/>
      <c r="J79" s="3382"/>
      <c r="K79" s="3383"/>
      <c r="L79" s="2"/>
      <c r="M79" s="264"/>
    </row>
    <row r="80" spans="1:13" ht="15.6">
      <c r="A80" s="264"/>
      <c r="B80" s="2"/>
      <c r="C80" s="2317">
        <f t="shared" si="0"/>
        <v>65</v>
      </c>
      <c r="D80" s="101" t="s">
        <v>833</v>
      </c>
      <c r="E80" s="2603" t="s">
        <v>1295</v>
      </c>
      <c r="F80" s="115" t="s">
        <v>11</v>
      </c>
      <c r="G80" s="3377">
        <f>IF('Page 2'!$M$180&gt;0,'Page 2'!M161/'Page 2'!$M$180,0)</f>
        <v>0</v>
      </c>
      <c r="H80" s="3377">
        <f>IF('Page 2'!$N$180&gt;0,'Page 2'!N161/'Page 2'!$N$180,0)</f>
        <v>0</v>
      </c>
      <c r="I80" s="3381"/>
      <c r="J80" s="3382"/>
      <c r="K80" s="3383"/>
      <c r="L80" s="2"/>
      <c r="M80" s="264"/>
    </row>
    <row r="81" spans="1:13" ht="15.6">
      <c r="A81" s="264"/>
      <c r="B81" s="2"/>
      <c r="C81" s="2317">
        <f t="shared" ref="C81:C87" si="1">C80+1</f>
        <v>66</v>
      </c>
      <c r="D81" s="101" t="s">
        <v>839</v>
      </c>
      <c r="E81" s="2603" t="s">
        <v>1296</v>
      </c>
      <c r="F81" s="115" t="s">
        <v>11</v>
      </c>
      <c r="G81" s="3377">
        <f>IF('Page 2'!$M$180&gt;0,'Page 2'!M170/'Page 2'!$M$180,0)</f>
        <v>0</v>
      </c>
      <c r="H81" s="3377">
        <f>IF('Page 2'!$N$180&gt;0,'Page 2'!N170/'Page 2'!$N$180,0)</f>
        <v>0</v>
      </c>
      <c r="I81" s="3381"/>
      <c r="J81" s="3382"/>
      <c r="K81" s="3383"/>
      <c r="L81" s="2"/>
      <c r="M81" s="264"/>
    </row>
    <row r="82" spans="1:13" ht="15.6">
      <c r="A82" s="264"/>
      <c r="B82" s="2"/>
      <c r="C82" s="2317">
        <f t="shared" si="1"/>
        <v>67</v>
      </c>
      <c r="D82" s="101" t="s">
        <v>231</v>
      </c>
      <c r="E82" s="2603" t="s">
        <v>1297</v>
      </c>
      <c r="F82" s="115" t="s">
        <v>11</v>
      </c>
      <c r="G82" s="3377">
        <f>IF('Page 2'!$M$180&gt;0,'Page 2'!M171/'Page 2'!$M$180,0)</f>
        <v>0</v>
      </c>
      <c r="H82" s="3377">
        <f>IF('Page 2'!$N$180&gt;0,'Page 2'!N171/'Page 2'!$N$180,0)</f>
        <v>0</v>
      </c>
      <c r="I82" s="3381"/>
      <c r="J82" s="3382"/>
      <c r="K82" s="3383"/>
      <c r="L82" s="2"/>
      <c r="M82" s="264"/>
    </row>
    <row r="83" spans="1:13" ht="15.6">
      <c r="A83" s="264"/>
      <c r="B83" s="2"/>
      <c r="C83" s="2317">
        <f t="shared" si="1"/>
        <v>68</v>
      </c>
      <c r="D83" s="101" t="s">
        <v>234</v>
      </c>
      <c r="E83" s="2603" t="s">
        <v>1298</v>
      </c>
      <c r="F83" s="115" t="s">
        <v>11</v>
      </c>
      <c r="G83" s="3377">
        <f>IF('Page 2'!$M$180&gt;0,'Page 2'!M172/'Page 2'!$M$180,0)</f>
        <v>0</v>
      </c>
      <c r="H83" s="3377">
        <f>IF('Page 2'!$N$180&gt;0,'Page 2'!N172/'Page 2'!$N$180,0)</f>
        <v>0</v>
      </c>
      <c r="I83" s="3381"/>
      <c r="J83" s="3382"/>
      <c r="K83" s="3383"/>
      <c r="L83" s="2"/>
      <c r="M83" s="264"/>
    </row>
    <row r="84" spans="1:13" ht="15.6">
      <c r="A84" s="264"/>
      <c r="B84" s="2"/>
      <c r="C84" s="2317">
        <f t="shared" si="1"/>
        <v>69</v>
      </c>
      <c r="D84" s="101" t="s">
        <v>840</v>
      </c>
      <c r="E84" s="2603" t="s">
        <v>1299</v>
      </c>
      <c r="F84" s="115" t="s">
        <v>11</v>
      </c>
      <c r="G84" s="3377">
        <f>IF('Page 2'!$M$180&gt;0,'Page 2'!M173/'Page 2'!$M$180,0)</f>
        <v>0</v>
      </c>
      <c r="H84" s="3377">
        <f>IF('Page 2'!$N$180&gt;0,'Page 2'!N173/'Page 2'!$N$180,0)</f>
        <v>0</v>
      </c>
      <c r="I84" s="3381"/>
      <c r="J84" s="3382"/>
      <c r="K84" s="3383"/>
      <c r="L84" s="2"/>
      <c r="M84" s="264"/>
    </row>
    <row r="85" spans="1:13" ht="15.6">
      <c r="A85" s="264"/>
      <c r="B85" s="2"/>
      <c r="C85" s="2317">
        <f t="shared" si="1"/>
        <v>70</v>
      </c>
      <c r="D85" s="101" t="s">
        <v>841</v>
      </c>
      <c r="E85" s="2603" t="s">
        <v>1300</v>
      </c>
      <c r="F85" s="115" t="s">
        <v>11</v>
      </c>
      <c r="G85" s="3377">
        <f>IF('Page 2'!$M$180&gt;0,'Page 2'!M174/'Page 2'!$M$180,0)</f>
        <v>0</v>
      </c>
      <c r="H85" s="3377">
        <f>IF('Page 2'!$N$180&gt;0,'Page 2'!N174/'Page 2'!$N$180,0)</f>
        <v>0</v>
      </c>
      <c r="I85" s="3381"/>
      <c r="J85" s="3382"/>
      <c r="K85" s="3383"/>
      <c r="L85" s="2"/>
      <c r="M85" s="264"/>
    </row>
    <row r="86" spans="1:13" ht="15.6">
      <c r="A86" s="264"/>
      <c r="B86" s="2"/>
      <c r="C86" s="2317">
        <f t="shared" si="1"/>
        <v>71</v>
      </c>
      <c r="D86" s="101" t="s">
        <v>240</v>
      </c>
      <c r="E86" s="2603" t="s">
        <v>1301</v>
      </c>
      <c r="F86" s="115" t="s">
        <v>11</v>
      </c>
      <c r="G86" s="3377">
        <f>IF('Page 2'!$M$180&gt;0,'Page 2'!M175/'Page 2'!$M$180,0)</f>
        <v>0</v>
      </c>
      <c r="H86" s="3377">
        <f>IF('Page 2'!$N$180&gt;0,'Page 2'!N175/'Page 2'!$N$180,0)</f>
        <v>0</v>
      </c>
      <c r="I86" s="3381"/>
      <c r="J86" s="3382"/>
      <c r="K86" s="3383"/>
      <c r="L86" s="2"/>
      <c r="M86" s="264"/>
    </row>
    <row r="87" spans="1:13" ht="15.6">
      <c r="A87" s="264"/>
      <c r="B87" s="2"/>
      <c r="C87" s="3370">
        <f t="shared" si="1"/>
        <v>72</v>
      </c>
      <c r="D87" s="3363" t="s">
        <v>845</v>
      </c>
      <c r="E87" s="2603" t="s">
        <v>1302</v>
      </c>
      <c r="F87" s="115" t="s">
        <v>11</v>
      </c>
      <c r="G87" s="3377">
        <f>IF('Page 2'!$M$180&gt;0,'Page 2'!M179/'Page 2'!$M$180,0)</f>
        <v>0</v>
      </c>
      <c r="H87" s="3377">
        <f>IF('Page 2'!$N$180&gt;0,'Page 2'!N179/'Page 2'!$N$180,0)</f>
        <v>0</v>
      </c>
      <c r="I87" s="3381"/>
      <c r="J87" s="3382"/>
      <c r="K87" s="3383"/>
      <c r="L87" s="2"/>
      <c r="M87" s="264"/>
    </row>
    <row r="88" spans="1:13" ht="15.6">
      <c r="A88" s="264"/>
      <c r="B88" s="2"/>
      <c r="C88" s="3347" t="s">
        <v>1303</v>
      </c>
      <c r="D88" s="3348"/>
      <c r="E88" s="3348"/>
      <c r="F88" s="3349"/>
      <c r="G88" s="3350"/>
      <c r="H88" s="3350"/>
      <c r="I88" s="3350"/>
      <c r="J88" s="3350"/>
      <c r="K88" s="3351"/>
      <c r="L88" s="2"/>
      <c r="M88" s="264"/>
    </row>
    <row r="89" spans="1:13" ht="15.6">
      <c r="A89" s="264"/>
      <c r="B89" s="2"/>
      <c r="C89" s="2317">
        <v>73</v>
      </c>
      <c r="D89" s="101" t="s">
        <v>1304</v>
      </c>
      <c r="E89" s="2603" t="s">
        <v>1305</v>
      </c>
      <c r="F89" s="115" t="s">
        <v>11</v>
      </c>
      <c r="G89" s="3366">
        <f>'Page 2'!L180</f>
        <v>0</v>
      </c>
      <c r="H89" s="3356"/>
      <c r="I89" s="3357"/>
      <c r="J89" s="3357"/>
      <c r="K89" s="3358"/>
      <c r="L89" s="2"/>
      <c r="M89" s="264"/>
    </row>
    <row r="90" spans="1:13" ht="15.6">
      <c r="A90" s="264"/>
      <c r="B90" s="2"/>
      <c r="C90" s="2317">
        <v>74</v>
      </c>
      <c r="D90" s="101" t="s">
        <v>1306</v>
      </c>
      <c r="E90" s="2603" t="s">
        <v>1307</v>
      </c>
      <c r="F90" s="115" t="s">
        <v>11</v>
      </c>
      <c r="G90" s="3366">
        <f>'Page 2'!M180</f>
        <v>0</v>
      </c>
      <c r="H90" s="3356"/>
      <c r="I90" s="3357"/>
      <c r="J90" s="3357"/>
      <c r="K90" s="3358"/>
      <c r="L90" s="2"/>
      <c r="M90" s="264"/>
    </row>
    <row r="91" spans="1:13" ht="15.6">
      <c r="A91" s="264"/>
      <c r="B91" s="2"/>
      <c r="C91" s="2317">
        <v>75</v>
      </c>
      <c r="D91" s="103" t="s">
        <v>944</v>
      </c>
      <c r="E91" s="2631" t="s">
        <v>1308</v>
      </c>
      <c r="F91" s="114"/>
      <c r="G91" s="3359">
        <f>G90+G89</f>
        <v>0</v>
      </c>
      <c r="H91" s="3359">
        <f>H90+H89</f>
        <v>0</v>
      </c>
      <c r="I91" s="3359">
        <f>I90+I89</f>
        <v>0</v>
      </c>
      <c r="J91" s="3359">
        <f>J90+J89</f>
        <v>0</v>
      </c>
      <c r="K91" s="3360">
        <f>K90+K89</f>
        <v>0</v>
      </c>
      <c r="L91" s="2"/>
      <c r="M91" s="264"/>
    </row>
    <row r="92" spans="1:13" ht="15.6">
      <c r="A92" s="264"/>
      <c r="B92" s="2"/>
      <c r="C92" s="3362">
        <v>76</v>
      </c>
      <c r="D92" s="3367" t="s">
        <v>1309</v>
      </c>
      <c r="E92" s="3368" t="s">
        <v>1310</v>
      </c>
      <c r="F92" s="3345"/>
      <c r="G92" s="3384">
        <f>IF(G91&gt;0, G90/G91,0)</f>
        <v>0</v>
      </c>
      <c r="H92" s="3384">
        <f>IF(H91&gt;0, H90/H91,0)</f>
        <v>0</v>
      </c>
      <c r="I92" s="3384">
        <f>IF(I91&gt;0, I90/I91,0)</f>
        <v>0</v>
      </c>
      <c r="J92" s="3384">
        <f>IF(J91&gt;0, J90/J91,0)</f>
        <v>0</v>
      </c>
      <c r="K92" s="3385">
        <f>IF(K91&gt;0, K90/K91,0)</f>
        <v>0</v>
      </c>
      <c r="L92" s="2"/>
      <c r="M92" s="264"/>
    </row>
    <row r="93" spans="1:13" ht="15.6">
      <c r="A93" s="264"/>
      <c r="B93" s="2"/>
      <c r="C93" s="3347" t="s">
        <v>1311</v>
      </c>
      <c r="D93" s="3348"/>
      <c r="E93" s="3348"/>
      <c r="F93" s="3349"/>
      <c r="G93" s="3350"/>
      <c r="H93" s="3350"/>
      <c r="I93" s="3350"/>
      <c r="J93" s="3350"/>
      <c r="K93" s="3351"/>
      <c r="L93" s="2"/>
      <c r="M93" s="264"/>
    </row>
    <row r="94" spans="1:13" ht="15.6">
      <c r="A94" s="264"/>
      <c r="B94" s="2"/>
      <c r="C94" s="2317">
        <f>+C92+1</f>
        <v>77</v>
      </c>
      <c r="D94" s="101" t="s">
        <v>1312</v>
      </c>
      <c r="E94" s="2603" t="s">
        <v>1313</v>
      </c>
      <c r="F94" s="115" t="s">
        <v>38</v>
      </c>
      <c r="G94" s="3386" t="str">
        <f>'X2-4'!I16</f>
        <v>%</v>
      </c>
      <c r="H94" s="3387"/>
      <c r="I94" s="3382"/>
      <c r="J94" s="3388"/>
      <c r="K94" s="3389"/>
      <c r="L94" s="2"/>
      <c r="M94" s="264"/>
    </row>
    <row r="95" spans="1:13" ht="15.6">
      <c r="A95" s="264"/>
      <c r="B95" s="2"/>
      <c r="C95" s="2317">
        <f>C94+1</f>
        <v>78</v>
      </c>
      <c r="D95" s="101" t="s">
        <v>1314</v>
      </c>
      <c r="E95" s="2603" t="s">
        <v>1315</v>
      </c>
      <c r="F95" s="115" t="s">
        <v>38</v>
      </c>
      <c r="G95" s="3366">
        <f>'X2-4'!I14</f>
        <v>0</v>
      </c>
      <c r="H95" s="3356"/>
      <c r="I95" s="3357"/>
      <c r="J95" s="3357"/>
      <c r="K95" s="3358"/>
      <c r="L95" s="2"/>
      <c r="M95" s="264"/>
    </row>
    <row r="96" spans="1:13" ht="15.6">
      <c r="A96" s="264"/>
      <c r="B96" s="2"/>
      <c r="C96" s="2317">
        <f>C95+1</f>
        <v>79</v>
      </c>
      <c r="D96" s="101" t="s">
        <v>1316</v>
      </c>
      <c r="E96" s="2603" t="s">
        <v>1317</v>
      </c>
      <c r="F96" s="115" t="s">
        <v>38</v>
      </c>
      <c r="G96" s="3366">
        <f>'X2-4'!G143</f>
        <v>0</v>
      </c>
      <c r="H96" s="3356"/>
      <c r="I96" s="3357"/>
      <c r="J96" s="3357"/>
      <c r="K96" s="3358"/>
      <c r="L96" s="2"/>
      <c r="M96" s="264"/>
    </row>
    <row r="97" spans="1:13" ht="15.6">
      <c r="A97" s="264"/>
      <c r="B97" s="2"/>
      <c r="C97" s="3370">
        <f>C96+1</f>
        <v>80</v>
      </c>
      <c r="D97" s="3363" t="s">
        <v>1318</v>
      </c>
      <c r="E97" s="3364" t="s">
        <v>1319</v>
      </c>
      <c r="F97" s="115" t="s">
        <v>38</v>
      </c>
      <c r="G97" s="3366">
        <f>'X2-4'!G145</f>
        <v>0</v>
      </c>
      <c r="H97" s="3356"/>
      <c r="I97" s="3357"/>
      <c r="J97" s="3357"/>
      <c r="K97" s="3358"/>
      <c r="L97" s="2"/>
      <c r="M97" s="264"/>
    </row>
    <row r="98" spans="1:13" ht="15.6">
      <c r="A98" s="264"/>
      <c r="B98" s="2"/>
      <c r="C98" s="3347" t="s">
        <v>1320</v>
      </c>
      <c r="D98" s="3348"/>
      <c r="E98" s="3348"/>
      <c r="F98" s="3349"/>
      <c r="G98" s="3350"/>
      <c r="H98" s="3350"/>
      <c r="I98" s="3350"/>
      <c r="J98" s="3350"/>
      <c r="K98" s="3351"/>
      <c r="L98" s="2"/>
      <c r="M98" s="264"/>
    </row>
    <row r="99" spans="1:13" ht="15.6">
      <c r="A99" s="264"/>
      <c r="B99" s="2"/>
      <c r="C99" s="2317">
        <f>C97+1</f>
        <v>81</v>
      </c>
      <c r="D99" s="101" t="s">
        <v>1321</v>
      </c>
      <c r="E99" s="2603" t="s">
        <v>1322</v>
      </c>
      <c r="F99" s="115" t="s">
        <v>15</v>
      </c>
      <c r="G99" s="3366">
        <f>SUM('Page 4'!I24:I35)+SUM('Page 4'!P24:P35)-SUM('Page 4'!W24:W35)</f>
        <v>0</v>
      </c>
      <c r="H99" s="3356"/>
      <c r="I99" s="3357"/>
      <c r="J99" s="3357"/>
      <c r="K99" s="3358"/>
      <c r="L99" s="2"/>
      <c r="M99" s="264"/>
    </row>
    <row r="100" spans="1:13" ht="15.6">
      <c r="A100" s="264"/>
      <c r="B100" s="2"/>
      <c r="C100" s="2317">
        <f t="shared" ref="C100:C110" si="2">C99+1</f>
        <v>82</v>
      </c>
      <c r="D100" s="101" t="s">
        <v>1323</v>
      </c>
      <c r="E100" s="2603" t="s">
        <v>1324</v>
      </c>
      <c r="F100" s="115" t="s">
        <v>15</v>
      </c>
      <c r="G100" s="3366">
        <f>SUM('Page 4'!J24:J35)+SUM('Page 4'!Q24:Q35)-SUM('Page 4'!X24:X35)</f>
        <v>0</v>
      </c>
      <c r="H100" s="3356"/>
      <c r="I100" s="3357"/>
      <c r="J100" s="3357"/>
      <c r="K100" s="3358"/>
      <c r="L100" s="2"/>
      <c r="M100" s="264"/>
    </row>
    <row r="101" spans="1:13" ht="15.6">
      <c r="A101" s="264"/>
      <c r="B101" s="2"/>
      <c r="C101" s="2317">
        <f t="shared" si="2"/>
        <v>83</v>
      </c>
      <c r="D101" s="101" t="s">
        <v>1325</v>
      </c>
      <c r="E101" s="2603" t="s">
        <v>1326</v>
      </c>
      <c r="F101" s="115" t="s">
        <v>15</v>
      </c>
      <c r="G101" s="3366">
        <f>SUM('Page 4'!K24:K35)+SUM('Page 4'!R25:R36)-SUM('Page 4'!Y25:Y36)</f>
        <v>0</v>
      </c>
      <c r="H101" s="3356"/>
      <c r="I101" s="3357"/>
      <c r="J101" s="3357"/>
      <c r="K101" s="3358"/>
      <c r="L101" s="2"/>
      <c r="M101" s="264"/>
    </row>
    <row r="102" spans="1:13" ht="15.6">
      <c r="A102" s="264"/>
      <c r="B102" s="2"/>
      <c r="C102" s="2317">
        <f t="shared" si="2"/>
        <v>84</v>
      </c>
      <c r="D102" s="101" t="s">
        <v>1327</v>
      </c>
      <c r="E102" s="2603" t="s">
        <v>1328</v>
      </c>
      <c r="F102" s="115" t="s">
        <v>15</v>
      </c>
      <c r="G102" s="3366">
        <f>SUM('Page 4'!L24:M35)+SUM('Page 4'!S24:T35)-SUM('Page 4'!Z24:AA35)</f>
        <v>0</v>
      </c>
      <c r="H102" s="3356"/>
      <c r="I102" s="3357"/>
      <c r="J102" s="3357"/>
      <c r="K102" s="3358"/>
      <c r="L102" s="2"/>
      <c r="M102" s="264"/>
    </row>
    <row r="103" spans="1:13" ht="15.6">
      <c r="A103" s="264"/>
      <c r="B103" s="2"/>
      <c r="C103" s="2317">
        <f t="shared" si="2"/>
        <v>85</v>
      </c>
      <c r="D103" s="101" t="s">
        <v>1329</v>
      </c>
      <c r="E103" s="2603" t="s">
        <v>1330</v>
      </c>
      <c r="F103" s="115" t="s">
        <v>15</v>
      </c>
      <c r="G103" s="3366">
        <f>SUM('Page 4'!N24:O35)+SUM('Page 4'!U24:V35)-SUM('Page 4'!AB24:AC35)</f>
        <v>0</v>
      </c>
      <c r="H103" s="3356"/>
      <c r="I103" s="3357"/>
      <c r="J103" s="3357"/>
      <c r="K103" s="3358"/>
      <c r="L103" s="2"/>
      <c r="M103" s="264"/>
    </row>
    <row r="104" spans="1:13" ht="15.6">
      <c r="A104" s="264"/>
      <c r="B104" s="2"/>
      <c r="C104" s="2317">
        <f t="shared" si="2"/>
        <v>86</v>
      </c>
      <c r="D104" s="101" t="s">
        <v>1331</v>
      </c>
      <c r="E104" s="2603" t="s">
        <v>1332</v>
      </c>
      <c r="F104" s="115" t="s">
        <v>15</v>
      </c>
      <c r="G104" s="3366">
        <f>SUM('Page 4'!I39:I40)+SUM('Page 4'!P39:P40)-SUM('Page 4'!W39:W40)</f>
        <v>0</v>
      </c>
      <c r="H104" s="3356"/>
      <c r="I104" s="3357"/>
      <c r="J104" s="3357"/>
      <c r="K104" s="3358"/>
      <c r="L104" s="2"/>
      <c r="M104" s="264"/>
    </row>
    <row r="105" spans="1:13" ht="15.6">
      <c r="A105" s="264"/>
      <c r="B105" s="2"/>
      <c r="C105" s="2317">
        <f t="shared" si="2"/>
        <v>87</v>
      </c>
      <c r="D105" s="101" t="s">
        <v>1333</v>
      </c>
      <c r="E105" s="2603" t="s">
        <v>1334</v>
      </c>
      <c r="F105" s="115" t="s">
        <v>15</v>
      </c>
      <c r="G105" s="3366">
        <f>SUM('Page 4'!J39:J40)+SUM('Page 4'!Q39:Q40)-SUM('Page 4'!X39:X40)</f>
        <v>0</v>
      </c>
      <c r="H105" s="3356"/>
      <c r="I105" s="3357"/>
      <c r="J105" s="3357"/>
      <c r="K105" s="3358"/>
      <c r="L105" s="2"/>
      <c r="M105" s="264"/>
    </row>
    <row r="106" spans="1:13" ht="15.6">
      <c r="A106" s="264"/>
      <c r="B106" s="2"/>
      <c r="C106" s="2317">
        <f t="shared" si="2"/>
        <v>88</v>
      </c>
      <c r="D106" s="101" t="s">
        <v>1335</v>
      </c>
      <c r="E106" s="2603" t="s">
        <v>1336</v>
      </c>
      <c r="F106" s="115" t="s">
        <v>15</v>
      </c>
      <c r="G106" s="3366">
        <f>SUM('Page 4'!K39:K40)+SUM('Page 4'!R39:R40)-SUM('Page 4'!Y39:Y40)</f>
        <v>0</v>
      </c>
      <c r="H106" s="3356"/>
      <c r="I106" s="3357"/>
      <c r="J106" s="3357"/>
      <c r="K106" s="3358"/>
      <c r="L106" s="2"/>
      <c r="M106" s="264"/>
    </row>
    <row r="107" spans="1:13" ht="15.6">
      <c r="A107" s="264"/>
      <c r="B107" s="2"/>
      <c r="C107" s="2317">
        <f t="shared" si="2"/>
        <v>89</v>
      </c>
      <c r="D107" s="101" t="s">
        <v>1337</v>
      </c>
      <c r="E107" s="2603" t="s">
        <v>1338</v>
      </c>
      <c r="F107" s="115" t="s">
        <v>15</v>
      </c>
      <c r="G107" s="3366">
        <f>SUM('Page 4'!L39:M40)+SUM('Page 4'!S39:T40)-SUM('Page 4'!Z39:AA40)</f>
        <v>0</v>
      </c>
      <c r="H107" s="3356"/>
      <c r="I107" s="3357"/>
      <c r="J107" s="3357"/>
      <c r="K107" s="3358"/>
      <c r="L107" s="2"/>
      <c r="M107" s="264"/>
    </row>
    <row r="108" spans="1:13" ht="15.6">
      <c r="A108" s="264"/>
      <c r="B108" s="2"/>
      <c r="C108" s="2317">
        <f t="shared" si="2"/>
        <v>90</v>
      </c>
      <c r="D108" s="101" t="s">
        <v>1339</v>
      </c>
      <c r="E108" s="2603" t="s">
        <v>1340</v>
      </c>
      <c r="F108" s="115" t="s">
        <v>15</v>
      </c>
      <c r="G108" s="3366">
        <f>SUM('Page 4'!N39:N40)+SUM('Page 4'!U39:U40)-SUM('Page 4'!AB39:AB40)</f>
        <v>0</v>
      </c>
      <c r="H108" s="3356"/>
      <c r="I108" s="3357"/>
      <c r="J108" s="3357"/>
      <c r="K108" s="3358"/>
      <c r="L108" s="2"/>
      <c r="M108" s="264"/>
    </row>
    <row r="109" spans="1:13" ht="15.6">
      <c r="A109" s="264"/>
      <c r="B109" s="2"/>
      <c r="C109" s="2317">
        <f t="shared" si="2"/>
        <v>91</v>
      </c>
      <c r="D109" s="101" t="s">
        <v>1341</v>
      </c>
      <c r="E109" s="2603" t="s">
        <v>1342</v>
      </c>
      <c r="F109" s="115" t="s">
        <v>15</v>
      </c>
      <c r="G109" s="3366">
        <f>SUM('Page 4'!O39:O40)+SUM('Page 4'!V39:V40)-SUM('Page 4'!AC39:AC40)</f>
        <v>0</v>
      </c>
      <c r="H109" s="3356"/>
      <c r="I109" s="3357"/>
      <c r="J109" s="3357"/>
      <c r="K109" s="3358"/>
      <c r="L109" s="2"/>
      <c r="M109" s="264"/>
    </row>
    <row r="110" spans="1:13" ht="15.6">
      <c r="A110" s="264"/>
      <c r="B110" s="2"/>
      <c r="C110" s="3370">
        <f t="shared" si="2"/>
        <v>92</v>
      </c>
      <c r="D110" s="3363" t="s">
        <v>1343</v>
      </c>
      <c r="E110" s="3364" t="s">
        <v>1344</v>
      </c>
      <c r="F110" s="115" t="s">
        <v>15</v>
      </c>
      <c r="G110" s="3366">
        <f>SUM('Page 4'!F56:F57)</f>
        <v>0</v>
      </c>
      <c r="H110" s="3356"/>
      <c r="I110" s="3357"/>
      <c r="J110" s="3357"/>
      <c r="K110" s="3358"/>
      <c r="L110" s="2"/>
      <c r="M110" s="264"/>
    </row>
    <row r="111" spans="1:13" ht="15.6">
      <c r="A111" s="264"/>
      <c r="B111" s="2"/>
      <c r="C111" s="3347" t="s">
        <v>1345</v>
      </c>
      <c r="D111" s="3348"/>
      <c r="E111" s="3348"/>
      <c r="F111" s="3349"/>
      <c r="G111" s="3350"/>
      <c r="H111" s="3350"/>
      <c r="I111" s="3350"/>
      <c r="J111" s="3350"/>
      <c r="K111" s="3351"/>
      <c r="L111" s="2"/>
      <c r="M111" s="264"/>
    </row>
    <row r="112" spans="1:13" ht="15.6">
      <c r="A112" s="264"/>
      <c r="B112" s="2"/>
      <c r="C112" s="2317">
        <f>+C110+1</f>
        <v>93</v>
      </c>
      <c r="D112" s="101" t="s">
        <v>1346</v>
      </c>
      <c r="E112" s="2603" t="s">
        <v>1347</v>
      </c>
      <c r="F112" s="115" t="s">
        <v>15</v>
      </c>
      <c r="G112" s="3386">
        <f>IF('Page 4'!$F$11&gt;0,('Page 4'!F46/'Page 4'!$F$11),0%)</f>
        <v>0</v>
      </c>
      <c r="H112" s="3381"/>
      <c r="I112" s="3382"/>
      <c r="J112" s="3390"/>
      <c r="K112" s="3391"/>
      <c r="L112" s="2"/>
      <c r="M112" s="264"/>
    </row>
    <row r="113" spans="1:13" ht="27.75" customHeight="1">
      <c r="A113" s="264"/>
      <c r="B113" s="2"/>
      <c r="C113" s="2317">
        <f>C112+1</f>
        <v>94</v>
      </c>
      <c r="D113" s="378" t="s">
        <v>1348</v>
      </c>
      <c r="E113" s="2632" t="s">
        <v>1349</v>
      </c>
      <c r="F113" s="115" t="s">
        <v>15</v>
      </c>
      <c r="G113" s="3386">
        <f>IF('Page 4'!$F$11&gt;0,('Page 4'!F48/'Page 4'!$F$11),0%)</f>
        <v>0</v>
      </c>
      <c r="H113" s="3381"/>
      <c r="I113" s="3382"/>
      <c r="J113" s="3390"/>
      <c r="K113" s="3391"/>
      <c r="L113" s="2"/>
      <c r="M113" s="264"/>
    </row>
    <row r="114" spans="1:13" ht="15.6">
      <c r="A114" s="264"/>
      <c r="B114" s="2"/>
      <c r="C114" s="2317">
        <f>C113+1</f>
        <v>95</v>
      </c>
      <c r="D114" s="101" t="s">
        <v>1350</v>
      </c>
      <c r="E114" s="2603" t="s">
        <v>1351</v>
      </c>
      <c r="F114" s="115" t="s">
        <v>72</v>
      </c>
      <c r="G114" s="3386">
        <f>IF(('X15'!AE15+'X15'!AE45)&gt;0,('X15'!AE35/0.05)*(AE19+AE49),0)</f>
        <v>0</v>
      </c>
      <c r="H114" s="3381"/>
      <c r="I114" s="3382"/>
      <c r="J114" s="3390"/>
      <c r="K114" s="3391"/>
      <c r="L114" s="2"/>
      <c r="M114" s="264"/>
    </row>
    <row r="115" spans="1:13" ht="15.6">
      <c r="A115" s="264"/>
      <c r="B115" s="2"/>
      <c r="C115" s="2317">
        <f>C114+1</f>
        <v>96</v>
      </c>
      <c r="D115" s="101" t="s">
        <v>1352</v>
      </c>
      <c r="E115" s="2603" t="s">
        <v>1353</v>
      </c>
      <c r="F115" s="115" t="s">
        <v>72</v>
      </c>
      <c r="G115" s="3386">
        <f>IF(('X15'!S15+'X15'!S45)&gt;0,('X15'!S35/0.05)*(S19+S49),0)</f>
        <v>0</v>
      </c>
      <c r="H115" s="3381"/>
      <c r="I115" s="3382"/>
      <c r="J115" s="3390"/>
      <c r="K115" s="3391"/>
      <c r="L115" s="2"/>
      <c r="M115" s="264"/>
    </row>
    <row r="116" spans="1:13" ht="15.6">
      <c r="A116" s="264"/>
      <c r="B116" s="2"/>
      <c r="C116" s="2317">
        <f>C115+1</f>
        <v>97</v>
      </c>
      <c r="D116" s="101" t="s">
        <v>1354</v>
      </c>
      <c r="E116" s="2603" t="s">
        <v>1355</v>
      </c>
      <c r="F116" s="115" t="s">
        <v>72</v>
      </c>
      <c r="G116" s="3386">
        <f>IF(('X15'!AE15+'X15'!AE45)&gt;0,('X15'!AE36/0.05)*(AE19+AE49),0)</f>
        <v>0</v>
      </c>
      <c r="H116" s="3381"/>
      <c r="I116" s="3382"/>
      <c r="J116" s="3382"/>
      <c r="K116" s="3391"/>
      <c r="L116" s="2"/>
      <c r="M116" s="264"/>
    </row>
    <row r="117" spans="1:13" ht="15.6">
      <c r="A117" s="264"/>
      <c r="B117" s="2"/>
      <c r="C117" s="3362">
        <f>C116+1</f>
        <v>98</v>
      </c>
      <c r="D117" s="3363" t="s">
        <v>1356</v>
      </c>
      <c r="E117" s="3364" t="s">
        <v>1357</v>
      </c>
      <c r="F117" s="115" t="s">
        <v>72</v>
      </c>
      <c r="G117" s="3386">
        <f>IF(('X15'!S15+'X15'!S45)&gt;0,('X15'!S36/0.05)*(S19+S49),0)</f>
        <v>0</v>
      </c>
      <c r="H117" s="3381"/>
      <c r="I117" s="3382"/>
      <c r="J117" s="3382"/>
      <c r="K117" s="3391"/>
      <c r="L117" s="2"/>
      <c r="M117" s="264"/>
    </row>
    <row r="118" spans="1:13" ht="15.6">
      <c r="A118" s="264"/>
      <c r="B118" s="2"/>
      <c r="C118" s="3347" t="s">
        <v>1358</v>
      </c>
      <c r="D118" s="3348"/>
      <c r="E118" s="3348"/>
      <c r="F118" s="3349"/>
      <c r="G118" s="3350"/>
      <c r="H118" s="3350"/>
      <c r="I118" s="3350"/>
      <c r="J118" s="3350"/>
      <c r="K118" s="3351"/>
      <c r="L118" s="2"/>
      <c r="M118" s="264"/>
    </row>
    <row r="119" spans="1:13" ht="15.6">
      <c r="A119" s="264"/>
      <c r="B119" s="2"/>
      <c r="C119" s="2317">
        <f>C117+1</f>
        <v>99</v>
      </c>
      <c r="D119" s="101" t="s">
        <v>1189</v>
      </c>
      <c r="E119" s="2603" t="s">
        <v>1359</v>
      </c>
      <c r="F119" s="115" t="s">
        <v>15</v>
      </c>
      <c r="G119" s="3366">
        <f>'Page 4'!I60+'Page 4'!P60-'Page 4'!W60</f>
        <v>0</v>
      </c>
      <c r="H119" s="3356"/>
      <c r="I119" s="3392"/>
      <c r="J119" s="3392"/>
      <c r="K119" s="3393"/>
      <c r="L119" s="2"/>
      <c r="M119" s="264"/>
    </row>
    <row r="120" spans="1:13" ht="15.6">
      <c r="A120" s="264"/>
      <c r="B120" s="2"/>
      <c r="C120" s="2317">
        <f t="shared" ref="C120:C126" si="3">C119+1</f>
        <v>100</v>
      </c>
      <c r="D120" s="101" t="s">
        <v>1191</v>
      </c>
      <c r="E120" s="2603" t="s">
        <v>1360</v>
      </c>
      <c r="F120" s="115" t="s">
        <v>15</v>
      </c>
      <c r="G120" s="3366">
        <f>'Page 4'!J60+'Page 4'!Q60-'Page 4'!X60</f>
        <v>0</v>
      </c>
      <c r="H120" s="3356"/>
      <c r="I120" s="3392"/>
      <c r="J120" s="3392"/>
      <c r="K120" s="3393"/>
      <c r="L120" s="2"/>
      <c r="M120" s="264"/>
    </row>
    <row r="121" spans="1:13" ht="15.6">
      <c r="A121" s="264"/>
      <c r="B121" s="2"/>
      <c r="C121" s="2317">
        <f t="shared" si="3"/>
        <v>101</v>
      </c>
      <c r="D121" s="101" t="s">
        <v>1361</v>
      </c>
      <c r="E121" s="2603" t="s">
        <v>1362</v>
      </c>
      <c r="F121" s="115" t="s">
        <v>15</v>
      </c>
      <c r="G121" s="3366">
        <f>'Page 4'!K60+'Page 4'!R60-'Page 4'!Y60</f>
        <v>0</v>
      </c>
      <c r="H121" s="3356"/>
      <c r="I121" s="3394"/>
      <c r="J121" s="3395"/>
      <c r="K121" s="3396"/>
      <c r="L121" s="2"/>
      <c r="M121" s="264"/>
    </row>
    <row r="122" spans="1:13" ht="15.6">
      <c r="A122" s="264"/>
      <c r="B122" s="2"/>
      <c r="C122" s="2317">
        <f t="shared" si="3"/>
        <v>102</v>
      </c>
      <c r="D122" s="101" t="s">
        <v>1363</v>
      </c>
      <c r="E122" s="2603" t="s">
        <v>1364</v>
      </c>
      <c r="F122" s="115" t="s">
        <v>15</v>
      </c>
      <c r="G122" s="3366">
        <f>'Page 4'!L60+'Page 4'!S60+-'Page 4'!Z60</f>
        <v>0</v>
      </c>
      <c r="H122" s="3356"/>
      <c r="I122" s="3394"/>
      <c r="J122" s="3395"/>
      <c r="K122" s="3396"/>
      <c r="L122" s="2"/>
      <c r="M122" s="264"/>
    </row>
    <row r="123" spans="1:13" ht="15.6">
      <c r="A123" s="264"/>
      <c r="B123" s="2"/>
      <c r="C123" s="2317">
        <f t="shared" si="3"/>
        <v>103</v>
      </c>
      <c r="D123" s="101" t="s">
        <v>1246</v>
      </c>
      <c r="E123" s="2603" t="s">
        <v>1365</v>
      </c>
      <c r="F123" s="115" t="s">
        <v>15</v>
      </c>
      <c r="G123" s="3366">
        <f>'Page 4'!M60+'Page 4'!T60-'Page 4'!AA60</f>
        <v>0</v>
      </c>
      <c r="H123" s="3356"/>
      <c r="I123" s="3394"/>
      <c r="J123" s="3395"/>
      <c r="K123" s="3396"/>
      <c r="L123" s="2"/>
      <c r="M123" s="264"/>
    </row>
    <row r="124" spans="1:13" ht="15.6">
      <c r="A124" s="264"/>
      <c r="B124" s="2"/>
      <c r="C124" s="2317">
        <f t="shared" si="3"/>
        <v>104</v>
      </c>
      <c r="D124" s="101" t="s">
        <v>1366</v>
      </c>
      <c r="E124" s="2603" t="s">
        <v>1367</v>
      </c>
      <c r="F124" s="115" t="s">
        <v>15</v>
      </c>
      <c r="G124" s="3366">
        <f>'Page 4'!N60+'Page 4'!U60-'Page 4'!AB60</f>
        <v>0</v>
      </c>
      <c r="H124" s="3356"/>
      <c r="I124" s="3394"/>
      <c r="J124" s="3395"/>
      <c r="K124" s="3396"/>
      <c r="L124" s="2"/>
      <c r="M124" s="264"/>
    </row>
    <row r="125" spans="1:13" ht="15.6">
      <c r="A125" s="264"/>
      <c r="B125" s="2"/>
      <c r="C125" s="2317">
        <f t="shared" si="3"/>
        <v>105</v>
      </c>
      <c r="D125" s="101" t="s">
        <v>1368</v>
      </c>
      <c r="E125" s="2603" t="s">
        <v>1369</v>
      </c>
      <c r="F125" s="115" t="s">
        <v>15</v>
      </c>
      <c r="G125" s="3366">
        <f>'Page 4'!O60+'Page 4'!V60-'Page 4'!AC60</f>
        <v>0</v>
      </c>
      <c r="H125" s="3356"/>
      <c r="I125" s="3394"/>
      <c r="J125" s="3395"/>
      <c r="K125" s="3396"/>
      <c r="L125" s="2"/>
      <c r="M125" s="264"/>
    </row>
    <row r="126" spans="1:13" ht="16.2" thickBot="1">
      <c r="A126" s="264"/>
      <c r="B126" s="2"/>
      <c r="C126" s="2784">
        <f t="shared" si="3"/>
        <v>106</v>
      </c>
      <c r="D126" s="2785" t="s">
        <v>944</v>
      </c>
      <c r="E126" s="3397" t="s">
        <v>1370</v>
      </c>
      <c r="F126" s="3398" t="s">
        <v>15</v>
      </c>
      <c r="G126" s="3399">
        <f>'Page 4'!F60</f>
        <v>0</v>
      </c>
      <c r="H126" s="3400"/>
      <c r="I126" s="3401"/>
      <c r="J126" s="3402"/>
      <c r="K126" s="3403"/>
      <c r="L126" s="2"/>
      <c r="M126" s="264"/>
    </row>
    <row r="127" spans="1:13">
      <c r="A127" s="264"/>
      <c r="B127" s="2"/>
      <c r="C127" s="123"/>
      <c r="D127" s="216"/>
      <c r="E127" s="216"/>
      <c r="F127" s="214"/>
      <c r="G127" s="379"/>
      <c r="H127" s="379"/>
      <c r="I127" s="379"/>
      <c r="J127" s="379"/>
      <c r="K127" s="379"/>
      <c r="L127" s="2"/>
      <c r="M127" s="264"/>
    </row>
    <row r="128" spans="1:13">
      <c r="A128" s="264"/>
      <c r="B128" s="2"/>
      <c r="C128" s="2"/>
      <c r="D128" s="2"/>
      <c r="E128" s="2"/>
      <c r="F128" s="93"/>
      <c r="G128" s="2"/>
      <c r="H128" s="2"/>
      <c r="I128" s="2"/>
      <c r="J128" s="2"/>
      <c r="K128" s="2"/>
      <c r="L128" s="2"/>
      <c r="M128" s="264"/>
    </row>
    <row r="129" spans="1:13">
      <c r="A129" s="264"/>
      <c r="B129" s="264"/>
      <c r="C129" s="264"/>
      <c r="D129" s="264"/>
      <c r="E129" s="264"/>
      <c r="F129" s="375"/>
      <c r="G129" s="264"/>
      <c r="H129" s="264"/>
      <c r="I129" s="264"/>
      <c r="J129" s="264"/>
      <c r="K129" s="264"/>
      <c r="L129" s="264"/>
      <c r="M129" s="264"/>
    </row>
    <row r="130" spans="1:13">
      <c r="A130" s="264"/>
      <c r="B130" s="264"/>
      <c r="C130" s="264"/>
      <c r="D130" s="264"/>
      <c r="E130" s="264"/>
      <c r="F130" s="375"/>
      <c r="G130" s="264"/>
      <c r="H130" s="264"/>
      <c r="I130" s="264"/>
      <c r="J130" s="264"/>
      <c r="K130" s="264"/>
      <c r="L130" s="264"/>
      <c r="M130" s="264"/>
    </row>
    <row r="131" spans="1:13">
      <c r="A131" s="264"/>
      <c r="B131" s="264"/>
      <c r="C131" s="264"/>
      <c r="D131" s="264"/>
      <c r="E131" s="264"/>
      <c r="F131" s="375"/>
      <c r="G131" s="264"/>
      <c r="H131" s="264"/>
      <c r="I131" s="264"/>
      <c r="J131" s="264"/>
      <c r="K131" s="264"/>
      <c r="L131" s="264"/>
      <c r="M131" s="264"/>
    </row>
    <row r="132" spans="1:13">
      <c r="A132" s="264"/>
      <c r="B132" s="264"/>
      <c r="C132" s="264"/>
      <c r="D132" s="264"/>
      <c r="E132" s="264"/>
      <c r="F132" s="375"/>
      <c r="G132" s="264"/>
      <c r="H132" s="264"/>
      <c r="I132" s="264"/>
      <c r="J132" s="264"/>
      <c r="K132" s="264"/>
      <c r="L132" s="264"/>
      <c r="M132" s="264"/>
    </row>
  </sheetData>
  <customSheetViews>
    <customSheetView guid="{CC70D5D3-3A1F-46AA-BDCE-F692C2C36BEE}">
      <pane xSplit="4" ySplit="11" topLeftCell="E12" activePane="bottomRight" state="frozen"/>
      <selection pane="bottomRight" activeCell="K4" sqref="K4"/>
      <pageMargins left="0" right="0" top="0" bottom="0" header="0" footer="0"/>
    </customSheetView>
    <customSheetView guid="{41E394DC-1FDD-4D1F-8620-137B7012DC10}" topLeftCell="A5">
      <selection activeCell="G5" sqref="G5"/>
      <pageMargins left="0" right="0" top="0" bottom="0" header="0" footer="0"/>
    </customSheetView>
    <customSheetView guid="{DD364770-73A1-4C6D-9516-629A57F0EB18}">
      <selection activeCell="F26" sqref="F26"/>
      <pageMargins left="0" right="0" top="0" bottom="0" header="0" footer="0"/>
    </customSheetView>
    <customSheetView guid="{E14211BF-3959-45CF-A937-AD36AACCEFAC}" topLeftCell="A97">
      <selection activeCell="F26" sqref="F26"/>
      <pageMargins left="0" right="0" top="0" bottom="0" header="0" footer="0"/>
    </customSheetView>
    <customSheetView guid="{F416BD5B-C3AD-4F61-AAB2-55950A9B7E72}">
      <selection activeCell="G9" sqref="G9"/>
      <pageMargins left="0" right="0" top="0" bottom="0" header="0" footer="0"/>
    </customSheetView>
  </customSheetViews>
  <mergeCells count="1">
    <mergeCell ref="C4:D4"/>
  </mergeCells>
  <pageMargins left="0.7" right="0.7" top="0.75" bottom="0.75" header="0.3" footer="0.3"/>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8">
    <tabColor theme="8" tint="-0.499984740745262"/>
  </sheetPr>
  <dimension ref="A1:M27"/>
  <sheetViews>
    <sheetView workbookViewId="0">
      <selection activeCell="K3" sqref="K3"/>
    </sheetView>
  </sheetViews>
  <sheetFormatPr defaultColWidth="0" defaultRowHeight="15" zeroHeight="1"/>
  <cols>
    <col min="1" max="2" width="9.109375" style="544" customWidth="1"/>
    <col min="3" max="3" width="3.109375" style="544" customWidth="1"/>
    <col min="4" max="4" width="30.88671875" style="544" customWidth="1"/>
    <col min="5" max="5" width="22.33203125" style="544" customWidth="1"/>
    <col min="6" max="6" width="23.44140625" style="544" customWidth="1"/>
    <col min="7" max="7" width="18.44140625" style="544" bestFit="1" customWidth="1"/>
    <col min="8" max="8" width="18.88671875" style="544" customWidth="1"/>
    <col min="9" max="9" width="17.109375" style="544" customWidth="1"/>
    <col min="10" max="10" width="15" style="544" customWidth="1"/>
    <col min="11" max="11" width="25" style="544" customWidth="1"/>
    <col min="12" max="13" width="9.109375" style="544" customWidth="1"/>
    <col min="14" max="16384" width="9.109375" style="544" hidden="1"/>
  </cols>
  <sheetData>
    <row r="1" spans="1:13">
      <c r="A1" s="339"/>
      <c r="B1" s="339"/>
      <c r="C1" s="339"/>
      <c r="D1" s="339"/>
      <c r="E1" s="339"/>
      <c r="F1" s="339"/>
      <c r="G1" s="339"/>
      <c r="H1" s="339"/>
      <c r="I1" s="339"/>
      <c r="J1" s="339"/>
      <c r="K1" s="339"/>
      <c r="L1" s="339"/>
      <c r="M1" s="339"/>
    </row>
    <row r="2" spans="1:13" ht="15.6" thickBot="1">
      <c r="A2" s="339"/>
      <c r="B2" s="349"/>
      <c r="C2" s="349"/>
      <c r="D2" s="349"/>
      <c r="E2" s="349"/>
      <c r="F2" s="349"/>
      <c r="G2" s="349"/>
      <c r="H2" s="349"/>
      <c r="I2" s="349"/>
      <c r="J2" s="349"/>
      <c r="K2" s="349"/>
      <c r="L2" s="349"/>
      <c r="M2" s="339"/>
    </row>
    <row r="3" spans="1:13" ht="16.2" thickBot="1">
      <c r="A3" s="339"/>
      <c r="B3" s="349"/>
      <c r="C3" s="6823" t="s">
        <v>4467</v>
      </c>
      <c r="D3" s="6824"/>
      <c r="E3" s="6824"/>
      <c r="F3" s="6825"/>
      <c r="G3" s="6826"/>
      <c r="H3" s="536"/>
      <c r="I3" s="536"/>
      <c r="J3" s="536"/>
      <c r="K3" s="39" t="s">
        <v>305</v>
      </c>
      <c r="L3" s="349"/>
      <c r="M3" s="339"/>
    </row>
    <row r="4" spans="1:13" ht="15.6">
      <c r="A4" s="339"/>
      <c r="B4" s="349"/>
      <c r="C4" s="3084" t="s">
        <v>655</v>
      </c>
      <c r="D4" s="2350"/>
      <c r="E4" s="7467" t="str">
        <f>AX!E4</f>
        <v>ABC Company</v>
      </c>
      <c r="F4" s="7468"/>
      <c r="G4" s="8253"/>
      <c r="H4" s="536"/>
      <c r="I4" s="536"/>
      <c r="J4" s="536"/>
      <c r="K4" s="349"/>
      <c r="L4" s="349"/>
      <c r="M4" s="339"/>
    </row>
    <row r="5" spans="1:13" ht="16.2" thickBot="1">
      <c r="A5" s="339"/>
      <c r="B5" s="349"/>
      <c r="C5" s="2781" t="s">
        <v>656</v>
      </c>
      <c r="D5" s="2804"/>
      <c r="E5" s="7473" t="str">
        <f>AX!E5</f>
        <v>31/12/20xx</v>
      </c>
      <c r="F5" s="7474"/>
      <c r="G5" s="7475"/>
      <c r="H5" s="537"/>
      <c r="I5" s="537"/>
      <c r="J5" s="537"/>
      <c r="K5" s="349"/>
      <c r="L5" s="349"/>
      <c r="M5" s="339"/>
    </row>
    <row r="6" spans="1:13">
      <c r="A6" s="339"/>
      <c r="B6" s="349"/>
      <c r="C6" s="349"/>
      <c r="D6" s="349"/>
      <c r="E6" s="349"/>
      <c r="F6" s="349"/>
      <c r="G6" s="349"/>
      <c r="H6" s="349"/>
      <c r="I6" s="349"/>
      <c r="J6" s="349"/>
      <c r="K6" s="349"/>
      <c r="L6" s="349"/>
      <c r="M6" s="339"/>
    </row>
    <row r="7" spans="1:13" ht="15.6" thickBot="1">
      <c r="A7" s="339"/>
      <c r="B7" s="349"/>
      <c r="C7" s="604"/>
      <c r="D7" s="604"/>
      <c r="E7" s="604"/>
      <c r="F7" s="349"/>
      <c r="G7" s="349"/>
      <c r="H7" s="349"/>
      <c r="I7" s="349"/>
      <c r="J7" s="349"/>
      <c r="K7" s="349"/>
      <c r="L7" s="349"/>
      <c r="M7" s="339"/>
    </row>
    <row r="8" spans="1:13" s="101" customFormat="1" ht="27" thickTop="1">
      <c r="A8" s="167"/>
      <c r="B8" s="123"/>
      <c r="C8" s="8304" t="s">
        <v>658</v>
      </c>
      <c r="D8" s="8305"/>
      <c r="E8" s="6750" t="s">
        <v>4345</v>
      </c>
      <c r="F8" s="1538" t="s">
        <v>3910</v>
      </c>
      <c r="G8" s="6646" t="s">
        <v>3143</v>
      </c>
      <c r="H8" s="2390" t="s">
        <v>4348</v>
      </c>
      <c r="I8" s="6646" t="s">
        <v>4349</v>
      </c>
      <c r="J8" s="2390" t="s">
        <v>4350</v>
      </c>
      <c r="K8" s="6647" t="s">
        <v>3703</v>
      </c>
      <c r="L8" s="123"/>
      <c r="M8" s="167"/>
    </row>
    <row r="9" spans="1:13" s="101" customFormat="1" ht="13.2">
      <c r="A9" s="167"/>
      <c r="B9" s="123"/>
      <c r="C9" s="8306"/>
      <c r="D9" s="8307"/>
      <c r="E9" s="6813" t="s">
        <v>3397</v>
      </c>
      <c r="F9" s="6842"/>
      <c r="G9" s="6813"/>
      <c r="H9" s="6842"/>
      <c r="I9" s="5923"/>
      <c r="J9" s="2997" t="s">
        <v>4468</v>
      </c>
      <c r="K9" s="6711"/>
      <c r="L9" s="123"/>
      <c r="M9" s="167"/>
    </row>
    <row r="10" spans="1:13" s="101" customFormat="1" ht="13.2">
      <c r="A10" s="167"/>
      <c r="B10" s="123"/>
      <c r="C10" s="6843"/>
      <c r="D10" s="6844" t="s">
        <v>666</v>
      </c>
      <c r="E10" s="6757" t="s">
        <v>667</v>
      </c>
      <c r="F10" s="6756" t="s">
        <v>668</v>
      </c>
      <c r="G10" s="6756" t="s">
        <v>669</v>
      </c>
      <c r="H10" s="6845" t="s">
        <v>670</v>
      </c>
      <c r="I10" s="6757" t="s">
        <v>1389</v>
      </c>
      <c r="J10" s="6757" t="s">
        <v>1390</v>
      </c>
      <c r="K10" s="6758" t="s">
        <v>1391</v>
      </c>
      <c r="L10" s="123"/>
      <c r="M10" s="167"/>
    </row>
    <row r="11" spans="1:13" s="101" customFormat="1" ht="13.2">
      <c r="A11" s="167"/>
      <c r="B11" s="123"/>
      <c r="C11" s="6830" t="s">
        <v>4469</v>
      </c>
      <c r="D11" s="6765"/>
      <c r="E11" s="6655" t="b">
        <v>1</v>
      </c>
      <c r="F11" s="6680">
        <v>0</v>
      </c>
      <c r="G11" s="6846">
        <f>IFERROR(H11/$H$17,0)</f>
        <v>0</v>
      </c>
      <c r="H11" s="6680">
        <v>0</v>
      </c>
      <c r="I11" s="6847">
        <v>0</v>
      </c>
      <c r="J11" s="6848">
        <f>H11+I11</f>
        <v>0</v>
      </c>
      <c r="K11" s="6849"/>
      <c r="L11" s="123"/>
      <c r="M11" s="167"/>
    </row>
    <row r="12" spans="1:13" s="101" customFormat="1" ht="13.2">
      <c r="A12" s="167"/>
      <c r="B12" s="123"/>
      <c r="C12" s="6830" t="s">
        <v>4470</v>
      </c>
      <c r="D12" s="6765"/>
      <c r="E12" s="6655" t="b">
        <v>0</v>
      </c>
      <c r="F12" s="6680">
        <v>0</v>
      </c>
      <c r="G12" s="6846">
        <f>IFERROR(H12/$H$17,0)</f>
        <v>0</v>
      </c>
      <c r="H12" s="6680">
        <v>0</v>
      </c>
      <c r="I12" s="6847">
        <v>0</v>
      </c>
      <c r="J12" s="6848">
        <f>H12+I12</f>
        <v>0</v>
      </c>
      <c r="K12" s="6849"/>
      <c r="L12" s="123"/>
      <c r="M12" s="167"/>
    </row>
    <row r="13" spans="1:13" s="101" customFormat="1" ht="13.2">
      <c r="A13" s="167"/>
      <c r="B13" s="123"/>
      <c r="C13" s="6830" t="s">
        <v>4471</v>
      </c>
      <c r="D13" s="6850"/>
      <c r="E13" s="6655" t="b">
        <v>1</v>
      </c>
      <c r="F13" s="6680">
        <v>0</v>
      </c>
      <c r="G13" s="6846">
        <f>IFERROR(H13/$H$17,0)</f>
        <v>0</v>
      </c>
      <c r="H13" s="6680">
        <v>0</v>
      </c>
      <c r="I13" s="6847">
        <v>0</v>
      </c>
      <c r="J13" s="6848">
        <f>H13+I13</f>
        <v>0</v>
      </c>
      <c r="K13" s="6849"/>
      <c r="L13" s="123"/>
      <c r="M13" s="167"/>
    </row>
    <row r="14" spans="1:13" s="101" customFormat="1" ht="13.2">
      <c r="A14" s="167"/>
      <c r="B14" s="123"/>
      <c r="C14" s="6830" t="s">
        <v>4472</v>
      </c>
      <c r="D14" s="6850"/>
      <c r="E14" s="6655" t="b">
        <v>1</v>
      </c>
      <c r="F14" s="6680">
        <v>0</v>
      </c>
      <c r="G14" s="6846">
        <f>IFERROR(H14/$H$17,0)</f>
        <v>0</v>
      </c>
      <c r="H14" s="6851">
        <f>SUM(H9:H13)</f>
        <v>0</v>
      </c>
      <c r="I14" s="6852">
        <f>SUM(I9:I13)</f>
        <v>0</v>
      </c>
      <c r="J14" s="6848">
        <f>H14+I14</f>
        <v>0</v>
      </c>
      <c r="K14" s="6849"/>
      <c r="L14" s="123"/>
      <c r="M14" s="167"/>
    </row>
    <row r="15" spans="1:13" s="101" customFormat="1" ht="13.2">
      <c r="A15" s="167"/>
      <c r="B15" s="123"/>
      <c r="C15" s="6853" t="s">
        <v>4473</v>
      </c>
      <c r="D15" s="6854"/>
      <c r="E15" s="6655" t="b">
        <v>1</v>
      </c>
      <c r="F15" s="6655">
        <v>0</v>
      </c>
      <c r="G15" s="6846">
        <f>IFERROR(H15/$H$17,0)</f>
        <v>0</v>
      </c>
      <c r="H15" s="6855">
        <f>SUM(H9:H14)</f>
        <v>0</v>
      </c>
      <c r="I15" s="6856">
        <f>SUM(I9:I14)</f>
        <v>0</v>
      </c>
      <c r="J15" s="6657">
        <f>H15+I15</f>
        <v>0</v>
      </c>
      <c r="K15" s="6737"/>
      <c r="L15" s="123"/>
      <c r="M15" s="167"/>
    </row>
    <row r="16" spans="1:13" s="101" customFormat="1" ht="13.2">
      <c r="A16" s="167"/>
      <c r="B16" s="123"/>
      <c r="C16" s="6857" t="s">
        <v>1189</v>
      </c>
      <c r="D16" s="6850"/>
      <c r="E16" s="6817"/>
      <c r="F16" s="6662">
        <f>SUMIF($E$11:$E$15,"TRUE",F11:F15)</f>
        <v>0</v>
      </c>
      <c r="G16" s="6858"/>
      <c r="H16" s="6662">
        <f>SUMIF($E$11:$E$15,"TRUE",H11:H15)</f>
        <v>0</v>
      </c>
      <c r="I16" s="6662">
        <f>SUMIF($E$11:$E$15,"TRUE",I11:I15)</f>
        <v>0</v>
      </c>
      <c r="J16" s="6662">
        <f>SUMIF($E$11:$E$15,"TRUE",J11:J15)</f>
        <v>0</v>
      </c>
      <c r="K16" s="6737"/>
      <c r="L16" s="123"/>
      <c r="M16" s="167"/>
    </row>
    <row r="17" spans="1:13" s="101" customFormat="1" ht="13.8" thickBot="1">
      <c r="A17" s="167"/>
      <c r="B17" s="123"/>
      <c r="C17" s="6859" t="s">
        <v>2666</v>
      </c>
      <c r="D17" s="6860"/>
      <c r="E17" s="6796"/>
      <c r="F17" s="6818">
        <f>SUM(F11:F15)</f>
        <v>0</v>
      </c>
      <c r="G17" s="6861"/>
      <c r="H17" s="6818">
        <f>SUM(H11:H15)</f>
        <v>0</v>
      </c>
      <c r="I17" s="6818">
        <f>SUM(I11:I15)</f>
        <v>0</v>
      </c>
      <c r="J17" s="6818">
        <f>SUM(J11:J15)</f>
        <v>0</v>
      </c>
      <c r="K17" s="6862"/>
      <c r="L17" s="123"/>
      <c r="M17" s="167"/>
    </row>
    <row r="18" spans="1:13" s="101" customFormat="1" ht="13.8" thickBot="1">
      <c r="A18" s="167"/>
      <c r="B18" s="123"/>
      <c r="C18" s="123"/>
      <c r="D18" s="123"/>
      <c r="E18" s="123"/>
      <c r="F18" s="123"/>
      <c r="G18" s="550"/>
      <c r="H18" s="123"/>
      <c r="I18" s="123"/>
      <c r="J18" s="123"/>
      <c r="K18" s="123"/>
      <c r="L18" s="123"/>
      <c r="M18" s="167"/>
    </row>
    <row r="19" spans="1:13" s="101" customFormat="1" ht="27">
      <c r="A19" s="167"/>
      <c r="B19" s="123"/>
      <c r="C19" s="123"/>
      <c r="D19" s="123"/>
      <c r="E19" s="123"/>
      <c r="F19" s="123"/>
      <c r="G19" s="2"/>
      <c r="H19" s="6812" t="s">
        <v>4348</v>
      </c>
      <c r="I19" s="6791" t="s">
        <v>4349</v>
      </c>
      <c r="J19" s="6814" t="s">
        <v>4350</v>
      </c>
      <c r="K19" s="123"/>
      <c r="L19" s="123"/>
      <c r="M19" s="167"/>
    </row>
    <row r="20" spans="1:13" s="101" customFormat="1" ht="13.2">
      <c r="A20" s="167"/>
      <c r="B20" s="123"/>
      <c r="C20" s="123"/>
      <c r="D20" s="123"/>
      <c r="E20" s="123"/>
      <c r="F20" s="123"/>
      <c r="G20" s="163" t="s">
        <v>1189</v>
      </c>
      <c r="H20" s="6863">
        <f t="shared" ref="H20:J21" si="0">H16</f>
        <v>0</v>
      </c>
      <c r="I20" s="6864">
        <f t="shared" si="0"/>
        <v>0</v>
      </c>
      <c r="J20" s="6865">
        <f t="shared" si="0"/>
        <v>0</v>
      </c>
      <c r="K20" s="123"/>
      <c r="L20" s="123"/>
      <c r="M20" s="167"/>
    </row>
    <row r="21" spans="1:13" s="101" customFormat="1" ht="13.8" thickBot="1">
      <c r="A21" s="167"/>
      <c r="B21" s="123"/>
      <c r="C21" s="123"/>
      <c r="D21" s="123"/>
      <c r="E21" s="123"/>
      <c r="F21" s="123"/>
      <c r="G21" s="163" t="s">
        <v>476</v>
      </c>
      <c r="H21" s="6866">
        <f t="shared" si="0"/>
        <v>0</v>
      </c>
      <c r="I21" s="6867">
        <f t="shared" si="0"/>
        <v>0</v>
      </c>
      <c r="J21" s="6868">
        <f t="shared" si="0"/>
        <v>0</v>
      </c>
      <c r="K21" s="123"/>
      <c r="L21" s="123"/>
      <c r="M21" s="167"/>
    </row>
    <row r="22" spans="1:13" s="101" customFormat="1" ht="13.2">
      <c r="A22" s="167"/>
      <c r="B22" s="123"/>
      <c r="C22" s="123"/>
      <c r="D22" s="123"/>
      <c r="E22" s="123"/>
      <c r="F22" s="123"/>
      <c r="G22" s="123"/>
      <c r="H22" s="123"/>
      <c r="I22" s="123"/>
      <c r="J22" s="123"/>
      <c r="K22" s="123"/>
      <c r="L22" s="123"/>
      <c r="M22" s="167"/>
    </row>
    <row r="23" spans="1:13" s="101" customFormat="1" ht="13.2">
      <c r="A23" s="167"/>
      <c r="B23" s="123"/>
      <c r="C23" s="123"/>
      <c r="D23" s="123"/>
      <c r="E23" s="123"/>
      <c r="F23" s="123"/>
      <c r="G23" s="123"/>
      <c r="H23" s="123"/>
      <c r="I23" s="123"/>
      <c r="J23" s="123"/>
      <c r="K23" s="123"/>
      <c r="L23" s="123"/>
      <c r="M23" s="167"/>
    </row>
    <row r="24" spans="1:13" s="101" customFormat="1" ht="13.2">
      <c r="A24" s="167"/>
      <c r="B24" s="123"/>
      <c r="C24" s="123"/>
      <c r="D24" s="123"/>
      <c r="E24" s="128" t="s">
        <v>377</v>
      </c>
      <c r="F24" s="65" t="s">
        <v>3324</v>
      </c>
      <c r="G24" s="123"/>
      <c r="H24" s="123"/>
      <c r="I24" s="123"/>
      <c r="J24" s="123"/>
      <c r="K24" s="123"/>
      <c r="L24" s="123"/>
      <c r="M24" s="167"/>
    </row>
    <row r="25" spans="1:13" s="101" customFormat="1" ht="15.6">
      <c r="A25" s="167"/>
      <c r="B25" s="123"/>
      <c r="C25" s="123"/>
      <c r="D25" s="123"/>
      <c r="E25" s="651"/>
      <c r="F25" s="228"/>
      <c r="G25" s="123"/>
      <c r="H25" s="123"/>
      <c r="I25" s="123"/>
      <c r="J25" s="123"/>
      <c r="K25" s="700" t="s">
        <v>848</v>
      </c>
      <c r="L25" s="123"/>
      <c r="M25" s="167"/>
    </row>
    <row r="26" spans="1:13">
      <c r="A26" s="339"/>
      <c r="B26" s="349"/>
      <c r="C26" s="349"/>
      <c r="D26" s="349"/>
      <c r="E26" s="349"/>
      <c r="F26" s="349"/>
      <c r="G26" s="349"/>
      <c r="H26" s="349"/>
      <c r="I26" s="349"/>
      <c r="J26" s="349"/>
      <c r="K26" s="349"/>
      <c r="L26" s="349"/>
      <c r="M26" s="339"/>
    </row>
    <row r="27" spans="1:13">
      <c r="A27" s="339"/>
      <c r="B27" s="339"/>
      <c r="C27" s="339"/>
      <c r="D27" s="339"/>
      <c r="E27" s="339"/>
      <c r="F27" s="339"/>
      <c r="G27" s="339"/>
      <c r="H27" s="339"/>
      <c r="I27" s="339"/>
      <c r="J27" s="339"/>
      <c r="K27" s="339"/>
      <c r="L27" s="339"/>
      <c r="M27" s="339"/>
    </row>
  </sheetData>
  <sheetProtection formatCells="0" formatColumns="0" formatRows="0"/>
  <customSheetViews>
    <customSheetView guid="{CC70D5D3-3A1F-46AA-BDCE-F692C2C36BEE}" hiddenRows="1">
      <selection activeCell="F61" sqref="F61"/>
      <pageMargins left="0" right="0" top="0" bottom="0" header="0" footer="0"/>
    </customSheetView>
    <customSheetView guid="{41E394DC-1FDD-4D1F-8620-137B7012DC10}">
      <selection activeCell="J26" sqref="J26"/>
      <pageMargins left="0" right="0" top="0" bottom="0" header="0" footer="0"/>
    </customSheetView>
    <customSheetView guid="{E14211BF-3959-45CF-A937-AD36AACCEFAC}">
      <selection activeCell="J26" sqref="J26"/>
      <pageMargins left="0" right="0" top="0" bottom="0" header="0" footer="0"/>
    </customSheetView>
    <customSheetView guid="{F416BD5B-C3AD-4F61-AAB2-55950A9B7E72}">
      <selection activeCell="I17" sqref="I17"/>
      <pageMargins left="0" right="0" top="0" bottom="0" header="0" footer="0"/>
    </customSheetView>
  </customSheetViews>
  <mergeCells count="3">
    <mergeCell ref="C8:D9"/>
    <mergeCell ref="E4:G4"/>
    <mergeCell ref="E5:G5"/>
  </mergeCells>
  <hyperlinks>
    <hyperlink ref="K25" location="Index!A1" display="Index"/>
  </hyperlinks>
  <pageMargins left="0.7" right="0.7" top="0.75" bottom="0.75" header="0.3" footer="0.3"/>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499984740745262"/>
  </sheetPr>
  <dimension ref="A1:R55"/>
  <sheetViews>
    <sheetView topLeftCell="G1" workbookViewId="0">
      <selection activeCell="P3" sqref="P3"/>
    </sheetView>
  </sheetViews>
  <sheetFormatPr defaultColWidth="0" defaultRowHeight="14.4" zeroHeight="1"/>
  <cols>
    <col min="1" max="2" width="9.109375" customWidth="1"/>
    <col min="3" max="5" width="24.88671875" customWidth="1"/>
    <col min="6" max="6" width="19" bestFit="1" customWidth="1"/>
    <col min="7" max="7" width="18.109375" customWidth="1"/>
    <col min="8" max="8" width="21.109375" customWidth="1"/>
    <col min="9" max="9" width="18.44140625" customWidth="1"/>
    <col min="10" max="10" width="19.6640625" customWidth="1"/>
    <col min="11" max="11" width="18.44140625" customWidth="1"/>
    <col min="12" max="12" width="23.6640625" customWidth="1"/>
    <col min="13" max="13" width="14.109375" bestFit="1" customWidth="1"/>
    <col min="14" max="14" width="18" bestFit="1" customWidth="1"/>
    <col min="15" max="15" width="14" bestFit="1" customWidth="1"/>
    <col min="16" max="16" width="25.109375" customWidth="1"/>
    <col min="17" max="18" width="9.109375" customWidth="1"/>
    <col min="19" max="16384" width="9.109375" hidden="1"/>
  </cols>
  <sheetData>
    <row r="1" spans="1:18">
      <c r="A1" s="264"/>
      <c r="B1" s="264"/>
      <c r="C1" s="264"/>
      <c r="D1" s="264"/>
      <c r="E1" s="264"/>
      <c r="F1" s="264"/>
      <c r="G1" s="264"/>
      <c r="H1" s="264"/>
      <c r="I1" s="264"/>
      <c r="J1" s="264"/>
      <c r="K1" s="264"/>
      <c r="L1" s="264"/>
      <c r="M1" s="264"/>
      <c r="N1" s="264"/>
      <c r="O1" s="264"/>
      <c r="P1" s="264"/>
      <c r="Q1" s="264"/>
      <c r="R1" s="264"/>
    </row>
    <row r="2" spans="1:18" ht="15" thickBot="1">
      <c r="A2" s="264"/>
      <c r="B2" s="2"/>
      <c r="C2" s="2"/>
      <c r="D2" s="2"/>
      <c r="E2" s="2"/>
      <c r="F2" s="2"/>
      <c r="G2" s="2"/>
      <c r="H2" s="2"/>
      <c r="I2" s="2"/>
      <c r="J2" s="2"/>
      <c r="K2" s="2"/>
      <c r="L2" s="2"/>
      <c r="M2" s="2"/>
      <c r="N2" s="2"/>
      <c r="O2" s="2"/>
      <c r="P2" s="2"/>
      <c r="Q2" s="2"/>
      <c r="R2" s="264"/>
    </row>
    <row r="3" spans="1:18" ht="16.2" thickBot="1">
      <c r="A3" s="264"/>
      <c r="B3" s="2"/>
      <c r="C3" s="3082" t="s">
        <v>4474</v>
      </c>
      <c r="D3" s="6869"/>
      <c r="E3" s="6824"/>
      <c r="F3" s="6870"/>
      <c r="G3" s="516"/>
      <c r="H3" s="516"/>
      <c r="I3" s="516"/>
      <c r="J3" s="516"/>
      <c r="K3" s="516"/>
      <c r="L3" s="516"/>
      <c r="M3" s="516"/>
      <c r="N3" s="516"/>
      <c r="O3" s="516"/>
      <c r="P3" s="39" t="s">
        <v>308</v>
      </c>
      <c r="Q3" s="2"/>
      <c r="R3" s="264"/>
    </row>
    <row r="4" spans="1:18" ht="15.6">
      <c r="A4" s="264"/>
      <c r="B4" s="2"/>
      <c r="C4" s="3084" t="s">
        <v>655</v>
      </c>
      <c r="D4" s="6727" t="str">
        <f>AW!D4</f>
        <v>ABC Company</v>
      </c>
      <c r="E4" s="2351"/>
      <c r="F4" s="4235"/>
      <c r="G4" s="516"/>
      <c r="H4" s="516"/>
      <c r="I4" s="516"/>
      <c r="J4" s="516"/>
      <c r="K4" s="516"/>
      <c r="L4" s="516"/>
      <c r="M4" s="516"/>
      <c r="N4" s="516"/>
      <c r="O4" s="516"/>
      <c r="P4" s="516"/>
      <c r="Q4" s="2"/>
      <c r="R4" s="264"/>
    </row>
    <row r="5" spans="1:18" ht="16.2" thickBot="1">
      <c r="A5" s="264"/>
      <c r="B5" s="2"/>
      <c r="C5" s="2781" t="s">
        <v>656</v>
      </c>
      <c r="D5" s="2806" t="str">
        <f>AX!E5</f>
        <v>31/12/20xx</v>
      </c>
      <c r="E5" s="2807"/>
      <c r="F5" s="2808"/>
      <c r="G5" s="516"/>
      <c r="H5" s="518"/>
      <c r="I5" s="518"/>
      <c r="J5" s="518"/>
      <c r="K5" s="518"/>
      <c r="L5" s="518"/>
      <c r="M5" s="518"/>
      <c r="N5" s="518"/>
      <c r="O5" s="518"/>
      <c r="P5" s="518"/>
      <c r="Q5" s="2"/>
      <c r="R5" s="264"/>
    </row>
    <row r="6" spans="1:18" ht="15.6">
      <c r="A6" s="264"/>
      <c r="B6" s="2"/>
      <c r="C6" s="361"/>
      <c r="D6" s="361"/>
      <c r="E6" s="361"/>
      <c r="F6" s="522"/>
      <c r="G6" s="516"/>
      <c r="H6" s="361"/>
      <c r="I6" s="361"/>
      <c r="J6" s="361"/>
      <c r="K6" s="361"/>
      <c r="L6" s="361"/>
      <c r="M6" s="361"/>
      <c r="N6" s="361"/>
      <c r="O6" s="361"/>
      <c r="P6" s="361"/>
      <c r="Q6" s="2"/>
      <c r="R6" s="264"/>
    </row>
    <row r="7" spans="1:18" ht="16.2" thickBot="1">
      <c r="A7" s="264"/>
      <c r="B7" s="2"/>
      <c r="C7" s="361"/>
      <c r="D7" s="361"/>
      <c r="E7" s="361"/>
      <c r="F7" s="361"/>
      <c r="G7" s="361"/>
      <c r="H7" s="361"/>
      <c r="I7" s="361"/>
      <c r="J7" s="361"/>
      <c r="K7" s="361"/>
      <c r="L7" s="361"/>
      <c r="M7" s="361"/>
      <c r="N7" s="361"/>
      <c r="O7" s="361"/>
      <c r="P7" s="361"/>
      <c r="Q7" s="2"/>
      <c r="R7" s="264"/>
    </row>
    <row r="8" spans="1:18" s="101" customFormat="1" ht="15" customHeight="1">
      <c r="A8" s="167"/>
      <c r="B8" s="123"/>
      <c r="C8" s="8283" t="s">
        <v>3213</v>
      </c>
      <c r="D8" s="7936" t="s">
        <v>4475</v>
      </c>
      <c r="E8" s="8310" t="s">
        <v>4345</v>
      </c>
      <c r="F8" s="8311" t="s">
        <v>4368</v>
      </c>
      <c r="G8" s="7938" t="s">
        <v>4353</v>
      </c>
      <c r="H8" s="7722" t="s">
        <v>4354</v>
      </c>
      <c r="I8" s="7938" t="s">
        <v>4355</v>
      </c>
      <c r="J8" s="7722" t="s">
        <v>4363</v>
      </c>
      <c r="K8" s="7938" t="s">
        <v>4364</v>
      </c>
      <c r="L8" s="7722" t="s">
        <v>4476</v>
      </c>
      <c r="M8" s="7938" t="s">
        <v>4348</v>
      </c>
      <c r="N8" s="7722" t="s">
        <v>4349</v>
      </c>
      <c r="O8" s="7938" t="s">
        <v>4350</v>
      </c>
      <c r="P8" s="8308" t="s">
        <v>3703</v>
      </c>
      <c r="R8" s="167"/>
    </row>
    <row r="9" spans="1:18" s="101" customFormat="1" ht="13.2">
      <c r="A9" s="167"/>
      <c r="B9" s="123"/>
      <c r="C9" s="7724"/>
      <c r="D9" s="7735"/>
      <c r="E9" s="7758"/>
      <c r="F9" s="8312"/>
      <c r="G9" s="7703"/>
      <c r="H9" s="7725"/>
      <c r="I9" s="7703"/>
      <c r="J9" s="7725"/>
      <c r="K9" s="7703"/>
      <c r="L9" s="7725"/>
      <c r="M9" s="7703"/>
      <c r="N9" s="7725"/>
      <c r="O9" s="7703"/>
      <c r="P9" s="8309"/>
      <c r="Q9" s="123"/>
      <c r="R9" s="167"/>
    </row>
    <row r="10" spans="1:18" s="101" customFormat="1" ht="13.2">
      <c r="A10" s="167"/>
      <c r="B10" s="123"/>
      <c r="C10" s="2435" t="s">
        <v>1388</v>
      </c>
      <c r="D10" s="6871"/>
      <c r="E10" s="6649" t="s">
        <v>1458</v>
      </c>
      <c r="F10" s="4275"/>
      <c r="G10" s="5217"/>
      <c r="H10" s="4275"/>
      <c r="I10" s="5217"/>
      <c r="J10" s="6671"/>
      <c r="K10" s="5217"/>
      <c r="L10" s="4275"/>
      <c r="M10" s="5217"/>
      <c r="N10" s="6650"/>
      <c r="O10" s="6672" t="s">
        <v>4360</v>
      </c>
      <c r="P10" s="6700"/>
      <c r="Q10" s="123"/>
      <c r="R10" s="167"/>
    </row>
    <row r="11" spans="1:18" s="101" customFormat="1" ht="13.2">
      <c r="A11" s="167"/>
      <c r="B11" s="123"/>
      <c r="C11" s="2433" t="s">
        <v>666</v>
      </c>
      <c r="D11" s="6872"/>
      <c r="E11" s="6719" t="s">
        <v>667</v>
      </c>
      <c r="F11" s="6719" t="s">
        <v>668</v>
      </c>
      <c r="G11" s="6719" t="s">
        <v>669</v>
      </c>
      <c r="H11" s="6719" t="s">
        <v>670</v>
      </c>
      <c r="I11" s="6719" t="s">
        <v>1389</v>
      </c>
      <c r="J11" s="6719" t="s">
        <v>1390</v>
      </c>
      <c r="K11" s="6719" t="s">
        <v>1391</v>
      </c>
      <c r="L11" s="6719" t="s">
        <v>1392</v>
      </c>
      <c r="M11" s="6719" t="s">
        <v>1393</v>
      </c>
      <c r="N11" s="6719" t="s">
        <v>1394</v>
      </c>
      <c r="O11" s="6719" t="s">
        <v>1395</v>
      </c>
      <c r="P11" s="6720" t="s">
        <v>1396</v>
      </c>
      <c r="Q11" s="525"/>
      <c r="R11" s="167"/>
    </row>
    <row r="12" spans="1:18" s="101" customFormat="1" ht="13.2">
      <c r="A12" s="167"/>
      <c r="B12" s="123"/>
      <c r="C12" s="6721"/>
      <c r="D12" s="6873"/>
      <c r="E12" s="6655" t="b">
        <v>1</v>
      </c>
      <c r="F12" s="6655"/>
      <c r="G12" s="6655"/>
      <c r="H12" s="6655">
        <v>0</v>
      </c>
      <c r="I12" s="6676"/>
      <c r="J12" s="6676"/>
      <c r="K12" s="6676"/>
      <c r="L12" s="6655">
        <v>0</v>
      </c>
      <c r="M12" s="6655">
        <v>0</v>
      </c>
      <c r="N12" s="6655">
        <v>0</v>
      </c>
      <c r="O12" s="6657">
        <f>M12+N12</f>
        <v>0</v>
      </c>
      <c r="P12" s="6722"/>
      <c r="Q12" s="123"/>
      <c r="R12" s="167"/>
    </row>
    <row r="13" spans="1:18" s="101" customFormat="1" ht="13.2">
      <c r="A13" s="167"/>
      <c r="B13" s="123"/>
      <c r="C13" s="6721"/>
      <c r="D13" s="6873"/>
      <c r="E13" s="6655" t="b">
        <v>1</v>
      </c>
      <c r="F13" s="6655"/>
      <c r="G13" s="6655"/>
      <c r="H13" s="6655">
        <v>0</v>
      </c>
      <c r="I13" s="6676"/>
      <c r="J13" s="6676"/>
      <c r="K13" s="6676"/>
      <c r="L13" s="6655">
        <v>0</v>
      </c>
      <c r="M13" s="6655">
        <v>0</v>
      </c>
      <c r="N13" s="6655">
        <v>0</v>
      </c>
      <c r="O13" s="6657">
        <f t="shared" ref="O13:O39" si="0">M13+N13</f>
        <v>0</v>
      </c>
      <c r="P13" s="6722"/>
      <c r="Q13" s="123"/>
      <c r="R13" s="167"/>
    </row>
    <row r="14" spans="1:18" s="101" customFormat="1" ht="13.2">
      <c r="A14" s="167"/>
      <c r="B14" s="123"/>
      <c r="C14" s="6721"/>
      <c r="D14" s="6873"/>
      <c r="E14" s="6655" t="b">
        <v>1</v>
      </c>
      <c r="F14" s="6655"/>
      <c r="G14" s="6655"/>
      <c r="H14" s="6655">
        <v>0</v>
      </c>
      <c r="I14" s="6676"/>
      <c r="J14" s="6676"/>
      <c r="K14" s="6676"/>
      <c r="L14" s="6655">
        <v>0</v>
      </c>
      <c r="M14" s="6655">
        <v>0</v>
      </c>
      <c r="N14" s="6655">
        <v>0</v>
      </c>
      <c r="O14" s="6657">
        <f t="shared" si="0"/>
        <v>0</v>
      </c>
      <c r="P14" s="6722"/>
      <c r="Q14" s="123"/>
      <c r="R14" s="167"/>
    </row>
    <row r="15" spans="1:18" s="101" customFormat="1" ht="13.2">
      <c r="A15" s="167"/>
      <c r="B15" s="123"/>
      <c r="C15" s="6721"/>
      <c r="D15" s="6873"/>
      <c r="E15" s="6655" t="b">
        <v>1</v>
      </c>
      <c r="F15" s="6655"/>
      <c r="G15" s="6655"/>
      <c r="H15" s="6655">
        <v>0</v>
      </c>
      <c r="I15" s="6676"/>
      <c r="J15" s="6676"/>
      <c r="K15" s="6676"/>
      <c r="L15" s="6655">
        <v>0</v>
      </c>
      <c r="M15" s="6655">
        <v>0</v>
      </c>
      <c r="N15" s="6655">
        <v>0</v>
      </c>
      <c r="O15" s="6657">
        <f t="shared" si="0"/>
        <v>0</v>
      </c>
      <c r="P15" s="6722"/>
      <c r="Q15" s="123"/>
      <c r="R15" s="167"/>
    </row>
    <row r="16" spans="1:18" s="101" customFormat="1" ht="13.2">
      <c r="A16" s="167"/>
      <c r="B16" s="123"/>
      <c r="C16" s="6721"/>
      <c r="D16" s="6873"/>
      <c r="E16" s="6655" t="b">
        <v>1</v>
      </c>
      <c r="F16" s="6655"/>
      <c r="G16" s="6655"/>
      <c r="H16" s="6655">
        <v>0</v>
      </c>
      <c r="I16" s="6676"/>
      <c r="J16" s="6676"/>
      <c r="K16" s="6676"/>
      <c r="L16" s="6655">
        <v>0</v>
      </c>
      <c r="M16" s="6655">
        <v>0</v>
      </c>
      <c r="N16" s="6655">
        <v>0</v>
      </c>
      <c r="O16" s="6657">
        <f t="shared" si="0"/>
        <v>0</v>
      </c>
      <c r="P16" s="6722"/>
      <c r="Q16" s="123"/>
      <c r="R16" s="167"/>
    </row>
    <row r="17" spans="1:18" s="101" customFormat="1" ht="13.2">
      <c r="A17" s="167"/>
      <c r="B17" s="123"/>
      <c r="C17" s="6721"/>
      <c r="D17" s="6873"/>
      <c r="E17" s="6655" t="b">
        <v>1</v>
      </c>
      <c r="F17" s="6655"/>
      <c r="G17" s="6655"/>
      <c r="H17" s="6655">
        <v>0</v>
      </c>
      <c r="I17" s="6676"/>
      <c r="J17" s="6676"/>
      <c r="K17" s="6676"/>
      <c r="L17" s="6655">
        <v>0</v>
      </c>
      <c r="M17" s="6655">
        <v>0</v>
      </c>
      <c r="N17" s="6655">
        <v>0</v>
      </c>
      <c r="O17" s="6657">
        <f t="shared" si="0"/>
        <v>0</v>
      </c>
      <c r="P17" s="6722"/>
      <c r="Q17" s="123"/>
      <c r="R17" s="167"/>
    </row>
    <row r="18" spans="1:18" s="101" customFormat="1" ht="13.2">
      <c r="A18" s="167"/>
      <c r="B18" s="123"/>
      <c r="C18" s="6721"/>
      <c r="D18" s="6873"/>
      <c r="E18" s="6655" t="b">
        <v>1</v>
      </c>
      <c r="F18" s="6655"/>
      <c r="G18" s="6655"/>
      <c r="H18" s="6655">
        <v>0</v>
      </c>
      <c r="I18" s="6676"/>
      <c r="J18" s="6676"/>
      <c r="K18" s="6676"/>
      <c r="L18" s="6655">
        <v>0</v>
      </c>
      <c r="M18" s="6655">
        <v>0</v>
      </c>
      <c r="N18" s="6655">
        <v>0</v>
      </c>
      <c r="O18" s="6657">
        <f t="shared" si="0"/>
        <v>0</v>
      </c>
      <c r="P18" s="6722"/>
      <c r="Q18" s="123"/>
      <c r="R18" s="167"/>
    </row>
    <row r="19" spans="1:18" s="101" customFormat="1" ht="13.2">
      <c r="A19" s="167"/>
      <c r="B19" s="123"/>
      <c r="C19" s="6721"/>
      <c r="D19" s="6873"/>
      <c r="E19" s="6655" t="b">
        <v>1</v>
      </c>
      <c r="F19" s="6655"/>
      <c r="G19" s="6655"/>
      <c r="H19" s="6655">
        <v>0</v>
      </c>
      <c r="I19" s="6676"/>
      <c r="J19" s="6676"/>
      <c r="K19" s="6676"/>
      <c r="L19" s="6655">
        <v>0</v>
      </c>
      <c r="M19" s="6655">
        <v>0</v>
      </c>
      <c r="N19" s="6655">
        <v>0</v>
      </c>
      <c r="O19" s="6657">
        <f t="shared" si="0"/>
        <v>0</v>
      </c>
      <c r="P19" s="6722"/>
      <c r="Q19" s="123"/>
      <c r="R19" s="167"/>
    </row>
    <row r="20" spans="1:18" s="101" customFormat="1" ht="13.2">
      <c r="A20" s="167"/>
      <c r="B20" s="123"/>
      <c r="C20" s="6721"/>
      <c r="D20" s="6873"/>
      <c r="E20" s="6655" t="b">
        <v>1</v>
      </c>
      <c r="F20" s="6655"/>
      <c r="G20" s="6655"/>
      <c r="H20" s="6655">
        <v>0</v>
      </c>
      <c r="I20" s="6676"/>
      <c r="J20" s="6676"/>
      <c r="K20" s="6676"/>
      <c r="L20" s="6655">
        <v>0</v>
      </c>
      <c r="M20" s="6655">
        <v>0</v>
      </c>
      <c r="N20" s="6655">
        <v>0</v>
      </c>
      <c r="O20" s="6657">
        <f t="shared" si="0"/>
        <v>0</v>
      </c>
      <c r="P20" s="6722"/>
      <c r="Q20" s="123"/>
      <c r="R20" s="167"/>
    </row>
    <row r="21" spans="1:18" s="101" customFormat="1" ht="13.2" hidden="1">
      <c r="A21" s="167"/>
      <c r="B21" s="123"/>
      <c r="C21" s="6721"/>
      <c r="D21" s="6873"/>
      <c r="E21" s="6655" t="b">
        <v>1</v>
      </c>
      <c r="F21" s="6655"/>
      <c r="G21" s="6655"/>
      <c r="H21" s="6655">
        <v>0</v>
      </c>
      <c r="I21" s="6676"/>
      <c r="J21" s="6676"/>
      <c r="K21" s="6676"/>
      <c r="L21" s="6655">
        <v>0</v>
      </c>
      <c r="M21" s="6655">
        <v>0</v>
      </c>
      <c r="N21" s="6655">
        <v>0</v>
      </c>
      <c r="O21" s="6657">
        <f t="shared" si="0"/>
        <v>0</v>
      </c>
      <c r="P21" s="6722"/>
      <c r="Q21" s="123"/>
      <c r="R21" s="167"/>
    </row>
    <row r="22" spans="1:18" s="101" customFormat="1" ht="13.2" hidden="1">
      <c r="A22" s="167"/>
      <c r="B22" s="123"/>
      <c r="C22" s="6721"/>
      <c r="D22" s="6873"/>
      <c r="E22" s="6655" t="b">
        <v>1</v>
      </c>
      <c r="F22" s="6655"/>
      <c r="G22" s="6655"/>
      <c r="H22" s="6655">
        <v>0</v>
      </c>
      <c r="I22" s="6676"/>
      <c r="J22" s="6676"/>
      <c r="K22" s="6676"/>
      <c r="L22" s="6655">
        <v>0</v>
      </c>
      <c r="M22" s="6655">
        <v>0</v>
      </c>
      <c r="N22" s="6655">
        <v>0</v>
      </c>
      <c r="O22" s="6657">
        <f t="shared" si="0"/>
        <v>0</v>
      </c>
      <c r="P22" s="6722"/>
      <c r="Q22" s="123"/>
      <c r="R22" s="167"/>
    </row>
    <row r="23" spans="1:18" s="101" customFormat="1" ht="13.2" hidden="1">
      <c r="A23" s="167"/>
      <c r="B23" s="123"/>
      <c r="C23" s="6721"/>
      <c r="D23" s="6873"/>
      <c r="E23" s="6655" t="b">
        <v>0</v>
      </c>
      <c r="F23" s="6655"/>
      <c r="G23" s="6655"/>
      <c r="H23" s="6655">
        <v>0</v>
      </c>
      <c r="I23" s="6676"/>
      <c r="J23" s="6676"/>
      <c r="K23" s="6676"/>
      <c r="L23" s="6655">
        <v>0</v>
      </c>
      <c r="M23" s="6655">
        <v>0</v>
      </c>
      <c r="N23" s="6655">
        <v>0</v>
      </c>
      <c r="O23" s="6657">
        <f t="shared" si="0"/>
        <v>0</v>
      </c>
      <c r="P23" s="6722"/>
      <c r="Q23" s="123"/>
      <c r="R23" s="167"/>
    </row>
    <row r="24" spans="1:18" s="101" customFormat="1" ht="13.2" hidden="1">
      <c r="A24" s="167"/>
      <c r="B24" s="123"/>
      <c r="C24" s="6721"/>
      <c r="D24" s="6873"/>
      <c r="E24" s="6655" t="b">
        <v>0</v>
      </c>
      <c r="F24" s="6655"/>
      <c r="G24" s="6655"/>
      <c r="H24" s="6655">
        <v>0</v>
      </c>
      <c r="I24" s="6676"/>
      <c r="J24" s="6676"/>
      <c r="K24" s="6676"/>
      <c r="L24" s="6655">
        <v>0</v>
      </c>
      <c r="M24" s="6655">
        <v>0</v>
      </c>
      <c r="N24" s="6655">
        <v>0</v>
      </c>
      <c r="O24" s="6657">
        <f t="shared" si="0"/>
        <v>0</v>
      </c>
      <c r="P24" s="6722"/>
      <c r="Q24" s="123"/>
      <c r="R24" s="167"/>
    </row>
    <row r="25" spans="1:18" s="101" customFormat="1" ht="13.2" hidden="1">
      <c r="A25" s="167"/>
      <c r="B25" s="123"/>
      <c r="C25" s="6721"/>
      <c r="D25" s="6873"/>
      <c r="E25" s="6655" t="b">
        <v>0</v>
      </c>
      <c r="F25" s="6655"/>
      <c r="G25" s="6655"/>
      <c r="H25" s="6655">
        <v>0</v>
      </c>
      <c r="I25" s="6676"/>
      <c r="J25" s="6676"/>
      <c r="K25" s="6676"/>
      <c r="L25" s="6655">
        <v>0</v>
      </c>
      <c r="M25" s="6655">
        <v>0</v>
      </c>
      <c r="N25" s="6655">
        <v>0</v>
      </c>
      <c r="O25" s="6657">
        <f t="shared" si="0"/>
        <v>0</v>
      </c>
      <c r="P25" s="6722"/>
      <c r="Q25" s="123"/>
      <c r="R25" s="167"/>
    </row>
    <row r="26" spans="1:18" s="101" customFormat="1" ht="13.2" hidden="1">
      <c r="A26" s="167"/>
      <c r="B26" s="123"/>
      <c r="C26" s="6721"/>
      <c r="D26" s="6873"/>
      <c r="E26" s="6655" t="b">
        <v>0</v>
      </c>
      <c r="F26" s="6655"/>
      <c r="G26" s="6655"/>
      <c r="H26" s="6655">
        <v>0</v>
      </c>
      <c r="I26" s="6676"/>
      <c r="J26" s="6676"/>
      <c r="K26" s="6676"/>
      <c r="L26" s="6655">
        <v>0</v>
      </c>
      <c r="M26" s="6655">
        <v>0</v>
      </c>
      <c r="N26" s="6655">
        <v>0</v>
      </c>
      <c r="O26" s="6657">
        <f t="shared" si="0"/>
        <v>0</v>
      </c>
      <c r="P26" s="6722"/>
      <c r="Q26" s="123"/>
      <c r="R26" s="167"/>
    </row>
    <row r="27" spans="1:18" s="101" customFormat="1" ht="13.2" hidden="1">
      <c r="A27" s="167"/>
      <c r="B27" s="123"/>
      <c r="C27" s="6721"/>
      <c r="D27" s="6873"/>
      <c r="E27" s="6655" t="b">
        <v>0</v>
      </c>
      <c r="F27" s="6655"/>
      <c r="G27" s="6655"/>
      <c r="H27" s="6655">
        <v>0</v>
      </c>
      <c r="I27" s="6676"/>
      <c r="J27" s="6676"/>
      <c r="K27" s="6676"/>
      <c r="L27" s="6655">
        <v>0</v>
      </c>
      <c r="M27" s="6655">
        <v>0</v>
      </c>
      <c r="N27" s="6655">
        <v>0</v>
      </c>
      <c r="O27" s="6657">
        <f t="shared" si="0"/>
        <v>0</v>
      </c>
      <c r="P27" s="6722"/>
      <c r="Q27" s="123"/>
      <c r="R27" s="167"/>
    </row>
    <row r="28" spans="1:18" s="101" customFormat="1" ht="13.2" hidden="1">
      <c r="A28" s="167"/>
      <c r="B28" s="123"/>
      <c r="C28" s="6721"/>
      <c r="D28" s="6873"/>
      <c r="E28" s="6655" t="b">
        <v>0</v>
      </c>
      <c r="F28" s="6655"/>
      <c r="G28" s="6655"/>
      <c r="H28" s="6655">
        <v>0</v>
      </c>
      <c r="I28" s="6676"/>
      <c r="J28" s="6676"/>
      <c r="K28" s="6676"/>
      <c r="L28" s="6655">
        <v>0</v>
      </c>
      <c r="M28" s="6655">
        <v>0</v>
      </c>
      <c r="N28" s="6655">
        <v>0</v>
      </c>
      <c r="O28" s="6657">
        <f t="shared" si="0"/>
        <v>0</v>
      </c>
      <c r="P28" s="6722"/>
      <c r="Q28" s="123"/>
      <c r="R28" s="167"/>
    </row>
    <row r="29" spans="1:18" s="101" customFormat="1" ht="13.2" hidden="1">
      <c r="A29" s="167"/>
      <c r="B29" s="123"/>
      <c r="C29" s="6721"/>
      <c r="D29" s="6873"/>
      <c r="E29" s="6655" t="b">
        <v>0</v>
      </c>
      <c r="F29" s="6655"/>
      <c r="G29" s="6655"/>
      <c r="H29" s="6655">
        <v>0</v>
      </c>
      <c r="I29" s="6676"/>
      <c r="J29" s="6676"/>
      <c r="K29" s="6676"/>
      <c r="L29" s="6655">
        <v>0</v>
      </c>
      <c r="M29" s="6655">
        <v>0</v>
      </c>
      <c r="N29" s="6655">
        <v>0</v>
      </c>
      <c r="O29" s="6657">
        <f t="shared" si="0"/>
        <v>0</v>
      </c>
      <c r="P29" s="6722"/>
      <c r="Q29" s="123"/>
      <c r="R29" s="167"/>
    </row>
    <row r="30" spans="1:18" s="101" customFormat="1" ht="13.2" hidden="1">
      <c r="A30" s="167"/>
      <c r="B30" s="123"/>
      <c r="C30" s="6721"/>
      <c r="D30" s="6873"/>
      <c r="E30" s="6655" t="b">
        <v>0</v>
      </c>
      <c r="F30" s="6655"/>
      <c r="G30" s="6655"/>
      <c r="H30" s="6655">
        <v>0</v>
      </c>
      <c r="I30" s="6676"/>
      <c r="J30" s="6676"/>
      <c r="K30" s="6676"/>
      <c r="L30" s="6655">
        <v>0</v>
      </c>
      <c r="M30" s="6655">
        <v>0</v>
      </c>
      <c r="N30" s="6655">
        <v>0</v>
      </c>
      <c r="O30" s="6657">
        <f t="shared" si="0"/>
        <v>0</v>
      </c>
      <c r="P30" s="6722"/>
      <c r="Q30" s="123"/>
      <c r="R30" s="167"/>
    </row>
    <row r="31" spans="1:18" s="101" customFormat="1" ht="13.2" hidden="1">
      <c r="A31" s="167"/>
      <c r="B31" s="123"/>
      <c r="C31" s="6721"/>
      <c r="D31" s="6873"/>
      <c r="E31" s="6655" t="b">
        <v>0</v>
      </c>
      <c r="F31" s="6655"/>
      <c r="G31" s="6655"/>
      <c r="H31" s="6655">
        <v>0</v>
      </c>
      <c r="I31" s="6676"/>
      <c r="J31" s="6676"/>
      <c r="K31" s="6676"/>
      <c r="L31" s="6655">
        <v>0</v>
      </c>
      <c r="M31" s="6655">
        <v>0</v>
      </c>
      <c r="N31" s="6655">
        <v>0</v>
      </c>
      <c r="O31" s="6657">
        <f t="shared" si="0"/>
        <v>0</v>
      </c>
      <c r="P31" s="6722"/>
      <c r="Q31" s="123"/>
      <c r="R31" s="167"/>
    </row>
    <row r="32" spans="1:18" s="101" customFormat="1" ht="13.2" hidden="1">
      <c r="A32" s="167"/>
      <c r="B32" s="123"/>
      <c r="C32" s="6721"/>
      <c r="D32" s="6873"/>
      <c r="E32" s="6655" t="b">
        <v>1</v>
      </c>
      <c r="F32" s="6655"/>
      <c r="G32" s="6655"/>
      <c r="H32" s="6655">
        <v>0</v>
      </c>
      <c r="I32" s="6676"/>
      <c r="J32" s="6676"/>
      <c r="K32" s="6676"/>
      <c r="L32" s="6655">
        <v>0</v>
      </c>
      <c r="M32" s="6655">
        <v>0</v>
      </c>
      <c r="N32" s="6655">
        <v>0</v>
      </c>
      <c r="O32" s="6657">
        <f t="shared" si="0"/>
        <v>0</v>
      </c>
      <c r="P32" s="6722"/>
      <c r="Q32" s="123"/>
      <c r="R32" s="167"/>
    </row>
    <row r="33" spans="1:18" s="101" customFormat="1" ht="13.2" hidden="1">
      <c r="A33" s="167"/>
      <c r="B33" s="123"/>
      <c r="C33" s="6721"/>
      <c r="D33" s="6873"/>
      <c r="E33" s="6655" t="b">
        <v>1</v>
      </c>
      <c r="F33" s="6655"/>
      <c r="G33" s="6655"/>
      <c r="H33" s="6655">
        <v>0</v>
      </c>
      <c r="I33" s="6676"/>
      <c r="J33" s="6676"/>
      <c r="K33" s="6676"/>
      <c r="L33" s="6655">
        <v>0</v>
      </c>
      <c r="M33" s="6655">
        <v>0</v>
      </c>
      <c r="N33" s="6655">
        <v>0</v>
      </c>
      <c r="O33" s="6657">
        <f t="shared" si="0"/>
        <v>0</v>
      </c>
      <c r="P33" s="6722"/>
      <c r="Q33" s="123"/>
      <c r="R33" s="167"/>
    </row>
    <row r="34" spans="1:18" s="101" customFormat="1" ht="13.2" hidden="1">
      <c r="A34" s="167"/>
      <c r="B34" s="123"/>
      <c r="C34" s="6721"/>
      <c r="D34" s="6873"/>
      <c r="E34" s="6655" t="b">
        <v>1</v>
      </c>
      <c r="F34" s="6655"/>
      <c r="G34" s="6655"/>
      <c r="H34" s="6655">
        <v>0</v>
      </c>
      <c r="I34" s="6676"/>
      <c r="J34" s="6676"/>
      <c r="K34" s="6676"/>
      <c r="L34" s="6655">
        <v>0</v>
      </c>
      <c r="M34" s="6655">
        <v>0</v>
      </c>
      <c r="N34" s="6655">
        <v>0</v>
      </c>
      <c r="O34" s="6657">
        <f t="shared" si="0"/>
        <v>0</v>
      </c>
      <c r="P34" s="6722"/>
      <c r="Q34" s="123"/>
      <c r="R34" s="167"/>
    </row>
    <row r="35" spans="1:18" s="101" customFormat="1" ht="13.2" hidden="1">
      <c r="A35" s="167"/>
      <c r="B35" s="123"/>
      <c r="C35" s="6721"/>
      <c r="D35" s="6873"/>
      <c r="E35" s="6655" t="b">
        <v>1</v>
      </c>
      <c r="F35" s="6655"/>
      <c r="G35" s="6655"/>
      <c r="H35" s="6655">
        <v>0</v>
      </c>
      <c r="I35" s="6676"/>
      <c r="J35" s="6676"/>
      <c r="K35" s="6676"/>
      <c r="L35" s="6655">
        <v>0</v>
      </c>
      <c r="M35" s="6655">
        <v>0</v>
      </c>
      <c r="N35" s="6655">
        <v>0</v>
      </c>
      <c r="O35" s="6657">
        <f t="shared" si="0"/>
        <v>0</v>
      </c>
      <c r="P35" s="6722"/>
      <c r="Q35" s="123"/>
      <c r="R35" s="167"/>
    </row>
    <row r="36" spans="1:18" s="101" customFormat="1" ht="13.2" hidden="1">
      <c r="A36" s="167"/>
      <c r="B36" s="123"/>
      <c r="C36" s="6721"/>
      <c r="D36" s="6873"/>
      <c r="E36" s="6655" t="b">
        <v>1</v>
      </c>
      <c r="F36" s="6655"/>
      <c r="G36" s="6655"/>
      <c r="H36" s="6655">
        <v>0</v>
      </c>
      <c r="I36" s="6676"/>
      <c r="J36" s="6676"/>
      <c r="K36" s="6676"/>
      <c r="L36" s="6655">
        <v>0</v>
      </c>
      <c r="M36" s="6655">
        <v>0</v>
      </c>
      <c r="N36" s="6655">
        <v>0</v>
      </c>
      <c r="O36" s="6657">
        <f t="shared" si="0"/>
        <v>0</v>
      </c>
      <c r="P36" s="6722"/>
      <c r="Q36" s="123"/>
      <c r="R36" s="167"/>
    </row>
    <row r="37" spans="1:18" s="101" customFormat="1" ht="13.2" hidden="1">
      <c r="A37" s="167"/>
      <c r="B37" s="123"/>
      <c r="C37" s="6721"/>
      <c r="D37" s="6873"/>
      <c r="E37" s="6655" t="b">
        <v>1</v>
      </c>
      <c r="F37" s="6655"/>
      <c r="G37" s="6655"/>
      <c r="H37" s="6655">
        <v>0</v>
      </c>
      <c r="I37" s="6676"/>
      <c r="J37" s="6676"/>
      <c r="K37" s="6676"/>
      <c r="L37" s="6655">
        <v>0</v>
      </c>
      <c r="M37" s="6655">
        <v>0</v>
      </c>
      <c r="N37" s="6655">
        <v>0</v>
      </c>
      <c r="O37" s="6657">
        <f t="shared" si="0"/>
        <v>0</v>
      </c>
      <c r="P37" s="6722"/>
      <c r="Q37" s="123"/>
      <c r="R37" s="167"/>
    </row>
    <row r="38" spans="1:18" s="101" customFormat="1" ht="13.2" hidden="1">
      <c r="A38" s="167"/>
      <c r="B38" s="123"/>
      <c r="C38" s="6721"/>
      <c r="D38" s="6873"/>
      <c r="E38" s="6655" t="b">
        <v>1</v>
      </c>
      <c r="F38" s="6655"/>
      <c r="G38" s="6655"/>
      <c r="H38" s="6655">
        <v>0</v>
      </c>
      <c r="I38" s="6676"/>
      <c r="J38" s="6676"/>
      <c r="K38" s="6676"/>
      <c r="L38" s="6655">
        <v>0</v>
      </c>
      <c r="M38" s="6655">
        <v>0</v>
      </c>
      <c r="N38" s="6655">
        <v>0</v>
      </c>
      <c r="O38" s="6657">
        <f t="shared" si="0"/>
        <v>0</v>
      </c>
      <c r="P38" s="6722"/>
      <c r="Q38" s="123"/>
      <c r="R38" s="167"/>
    </row>
    <row r="39" spans="1:18" s="101" customFormat="1" ht="13.2" hidden="1">
      <c r="A39" s="167"/>
      <c r="B39" s="123"/>
      <c r="C39" s="6721"/>
      <c r="D39" s="6873"/>
      <c r="E39" s="6655" t="b">
        <v>1</v>
      </c>
      <c r="F39" s="6655"/>
      <c r="G39" s="6655"/>
      <c r="H39" s="6655">
        <v>0</v>
      </c>
      <c r="I39" s="6676"/>
      <c r="J39" s="6676"/>
      <c r="K39" s="6676"/>
      <c r="L39" s="6655">
        <v>0</v>
      </c>
      <c r="M39" s="6655">
        <v>0</v>
      </c>
      <c r="N39" s="6655">
        <v>0</v>
      </c>
      <c r="O39" s="6657">
        <f t="shared" si="0"/>
        <v>0</v>
      </c>
      <c r="P39" s="6722"/>
      <c r="Q39" s="123"/>
      <c r="R39" s="167"/>
    </row>
    <row r="40" spans="1:18" s="101" customFormat="1" ht="13.2" hidden="1">
      <c r="A40" s="167"/>
      <c r="B40" s="123"/>
      <c r="C40" s="6721"/>
      <c r="D40" s="6873"/>
      <c r="E40" s="6655" t="b">
        <v>0</v>
      </c>
      <c r="F40" s="6655"/>
      <c r="G40" s="6655"/>
      <c r="H40" s="6655">
        <v>0</v>
      </c>
      <c r="I40" s="6676"/>
      <c r="J40" s="6676"/>
      <c r="K40" s="6676"/>
      <c r="L40" s="6655">
        <v>0</v>
      </c>
      <c r="M40" s="6655">
        <v>0</v>
      </c>
      <c r="N40" s="6655">
        <v>0</v>
      </c>
      <c r="O40" s="6657">
        <f>M40+N40</f>
        <v>0</v>
      </c>
      <c r="P40" s="6722"/>
      <c r="Q40" s="123"/>
      <c r="R40" s="167"/>
    </row>
    <row r="41" spans="1:18" s="101" customFormat="1" ht="13.2" hidden="1">
      <c r="A41" s="167"/>
      <c r="B41" s="123"/>
      <c r="C41" s="6721"/>
      <c r="D41" s="6873"/>
      <c r="E41" s="6655" t="b">
        <v>1</v>
      </c>
      <c r="F41" s="6655"/>
      <c r="G41" s="6655"/>
      <c r="H41" s="6655">
        <v>0</v>
      </c>
      <c r="I41" s="6676"/>
      <c r="J41" s="6676"/>
      <c r="K41" s="6676"/>
      <c r="L41" s="6655">
        <v>0</v>
      </c>
      <c r="M41" s="6655">
        <v>0</v>
      </c>
      <c r="N41" s="6655">
        <v>0</v>
      </c>
      <c r="O41" s="6657">
        <f>M41+N41</f>
        <v>0</v>
      </c>
      <c r="P41" s="6722"/>
      <c r="Q41" s="123"/>
      <c r="R41" s="167"/>
    </row>
    <row r="42" spans="1:18" s="101" customFormat="1" ht="13.2">
      <c r="A42" s="167"/>
      <c r="B42" s="123"/>
      <c r="C42" s="6723" t="s">
        <v>1189</v>
      </c>
      <c r="D42" s="6837"/>
      <c r="E42" s="6680"/>
      <c r="F42" s="6680"/>
      <c r="G42" s="6680"/>
      <c r="H42" s="6662">
        <f>SUMIF($E$12:$E$41,"TRUE",H12:H41)</f>
        <v>0</v>
      </c>
      <c r="I42" s="6681"/>
      <c r="J42" s="6681"/>
      <c r="K42" s="6681"/>
      <c r="L42" s="6662">
        <f>SUMIF($E$12:$E$41,"TRUE",L12:L41)</f>
        <v>0</v>
      </c>
      <c r="M42" s="6662">
        <f>SUMIF($E$12:$E$41,"TRUE",M12:M41)</f>
        <v>0</v>
      </c>
      <c r="N42" s="6662">
        <f>SUMIF($E$12:$E$41,"TRUE",N12:N41)</f>
        <v>0</v>
      </c>
      <c r="O42" s="6657">
        <f>M42+N42</f>
        <v>0</v>
      </c>
      <c r="P42" s="6722"/>
      <c r="Q42" s="123"/>
      <c r="R42" s="167"/>
    </row>
    <row r="43" spans="1:18" s="101" customFormat="1" ht="13.8" thickBot="1">
      <c r="A43" s="167"/>
      <c r="B43" s="123"/>
      <c r="C43" s="6724" t="s">
        <v>3885</v>
      </c>
      <c r="D43" s="6874"/>
      <c r="E43" s="6725"/>
      <c r="F43" s="6717"/>
      <c r="G43" s="6707"/>
      <c r="H43" s="6666">
        <f>SUM(H12:H41)</f>
        <v>0</v>
      </c>
      <c r="I43" s="6726"/>
      <c r="J43" s="6726"/>
      <c r="K43" s="6715"/>
      <c r="L43" s="6666">
        <f>SUM(L12:L41)</f>
        <v>0</v>
      </c>
      <c r="M43" s="6666">
        <f>SUM(M12:M41)</f>
        <v>0</v>
      </c>
      <c r="N43" s="6666">
        <f>SUM(N12:N41)</f>
        <v>0</v>
      </c>
      <c r="O43" s="6667">
        <f>M43+N43</f>
        <v>0</v>
      </c>
      <c r="P43" s="6668"/>
      <c r="Q43" s="123"/>
      <c r="R43" s="167"/>
    </row>
    <row r="44" spans="1:18" s="101" customFormat="1" ht="13.2">
      <c r="A44" s="167"/>
      <c r="B44" s="123"/>
      <c r="C44" s="123"/>
      <c r="D44" s="123"/>
      <c r="E44" s="526"/>
      <c r="F44" s="123"/>
      <c r="G44" s="123"/>
      <c r="H44" s="123"/>
      <c r="I44" s="123"/>
      <c r="J44" s="123"/>
      <c r="K44" s="123"/>
      <c r="L44" s="123"/>
      <c r="M44" s="123"/>
      <c r="N44" s="123"/>
      <c r="O44" s="123"/>
      <c r="P44" s="123"/>
      <c r="Q44" s="123"/>
      <c r="R44" s="167"/>
    </row>
    <row r="45" spans="1:18" s="101" customFormat="1" ht="13.2">
      <c r="A45" s="167"/>
      <c r="B45" s="123"/>
      <c r="C45" s="123"/>
      <c r="D45" s="123"/>
      <c r="E45" s="123"/>
      <c r="F45" s="123"/>
      <c r="G45" s="123"/>
      <c r="H45" s="123"/>
      <c r="I45" s="123"/>
      <c r="J45" s="123"/>
      <c r="K45" s="123"/>
      <c r="L45" s="123"/>
      <c r="M45" s="123"/>
      <c r="N45" s="123"/>
      <c r="O45" s="123"/>
      <c r="P45" s="123"/>
      <c r="Q45" s="123"/>
      <c r="R45" s="167"/>
    </row>
    <row r="46" spans="1:18" s="101" customFormat="1" ht="13.8" thickBot="1">
      <c r="A46" s="167"/>
      <c r="B46" s="123"/>
      <c r="C46" s="123"/>
      <c r="D46" s="123"/>
      <c r="E46" s="123"/>
      <c r="F46" s="123"/>
      <c r="G46" s="123"/>
      <c r="H46" s="123"/>
      <c r="I46" s="123"/>
      <c r="J46" s="123"/>
      <c r="K46" s="123"/>
      <c r="L46" s="123"/>
      <c r="M46" s="123"/>
      <c r="N46" s="123"/>
      <c r="O46" s="123"/>
      <c r="P46" s="123"/>
      <c r="Q46" s="123"/>
      <c r="R46" s="167"/>
    </row>
    <row r="47" spans="1:18" s="101" customFormat="1">
      <c r="A47" s="167"/>
      <c r="B47" s="123"/>
      <c r="C47" s="123"/>
      <c r="D47" s="123"/>
      <c r="E47" s="123"/>
      <c r="F47" s="2"/>
      <c r="G47" s="6688" t="s">
        <v>4348</v>
      </c>
      <c r="H47" s="6689" t="s">
        <v>4349</v>
      </c>
      <c r="I47" s="6690" t="s">
        <v>4350</v>
      </c>
      <c r="J47" s="123"/>
      <c r="K47" s="123"/>
      <c r="L47" s="123"/>
      <c r="M47" s="123"/>
      <c r="N47" s="123"/>
      <c r="O47" s="123"/>
      <c r="P47" s="123"/>
      <c r="Q47" s="123"/>
      <c r="R47" s="167"/>
    </row>
    <row r="48" spans="1:18">
      <c r="A48" s="264"/>
      <c r="B48" s="2"/>
      <c r="C48" s="2"/>
      <c r="D48" s="2"/>
      <c r="E48" s="2"/>
      <c r="F48" s="163" t="s">
        <v>1189</v>
      </c>
      <c r="G48" s="6691">
        <f t="shared" ref="G48:I49" si="1">M42</f>
        <v>0</v>
      </c>
      <c r="H48" s="6692">
        <f t="shared" si="1"/>
        <v>0</v>
      </c>
      <c r="I48" s="6693">
        <f t="shared" si="1"/>
        <v>0</v>
      </c>
      <c r="J48" s="2"/>
      <c r="K48" s="2"/>
      <c r="L48" s="2"/>
      <c r="M48" s="2"/>
      <c r="N48" s="2"/>
      <c r="O48" s="2"/>
      <c r="P48" s="2"/>
      <c r="Q48" s="2"/>
      <c r="R48" s="264"/>
    </row>
    <row r="49" spans="1:18" ht="15" thickBot="1">
      <c r="A49" s="264"/>
      <c r="B49" s="2"/>
      <c r="C49" s="2"/>
      <c r="D49" s="2"/>
      <c r="E49" s="2"/>
      <c r="F49" s="163" t="s">
        <v>476</v>
      </c>
      <c r="G49" s="6694">
        <f t="shared" si="1"/>
        <v>0</v>
      </c>
      <c r="H49" s="6695">
        <f t="shared" si="1"/>
        <v>0</v>
      </c>
      <c r="I49" s="6696">
        <f t="shared" si="1"/>
        <v>0</v>
      </c>
      <c r="J49" s="2"/>
      <c r="K49" s="2"/>
      <c r="L49" s="2"/>
      <c r="M49" s="2"/>
      <c r="N49" s="2"/>
      <c r="O49" s="2"/>
      <c r="P49" s="2"/>
      <c r="Q49" s="2"/>
      <c r="R49" s="264"/>
    </row>
    <row r="50" spans="1:18">
      <c r="A50" s="264"/>
      <c r="B50" s="2"/>
      <c r="C50" s="2"/>
      <c r="D50" s="2"/>
      <c r="E50" s="2"/>
      <c r="F50" s="2"/>
      <c r="G50" s="2"/>
      <c r="H50" s="2"/>
      <c r="I50" s="2"/>
      <c r="J50" s="2"/>
      <c r="K50" s="2"/>
      <c r="L50" s="2"/>
      <c r="M50" s="2"/>
      <c r="N50" s="2"/>
      <c r="O50" s="2"/>
      <c r="P50" s="2"/>
      <c r="Q50" s="2"/>
      <c r="R50" s="264"/>
    </row>
    <row r="51" spans="1:18">
      <c r="A51" s="264"/>
      <c r="B51" s="2"/>
      <c r="C51" s="2"/>
      <c r="D51" s="2"/>
      <c r="E51" s="128" t="s">
        <v>377</v>
      </c>
      <c r="F51" s="65" t="s">
        <v>4477</v>
      </c>
      <c r="G51" s="2"/>
      <c r="H51" s="2"/>
      <c r="I51" s="2"/>
      <c r="J51" s="2"/>
      <c r="K51" s="2"/>
      <c r="L51" s="2"/>
      <c r="M51" s="2"/>
      <c r="N51" s="2"/>
      <c r="O51" s="2"/>
      <c r="P51" s="2"/>
      <c r="Q51" s="2"/>
      <c r="R51" s="264"/>
    </row>
    <row r="52" spans="1:18">
      <c r="A52" s="264"/>
      <c r="B52" s="2"/>
      <c r="C52" s="2"/>
      <c r="D52" s="2"/>
      <c r="E52" s="128"/>
      <c r="F52" s="65" t="s">
        <v>3248</v>
      </c>
      <c r="G52" s="2"/>
      <c r="H52" s="2"/>
      <c r="I52" s="2"/>
      <c r="J52" s="2"/>
      <c r="K52" s="2"/>
      <c r="L52" s="2"/>
      <c r="M52" s="2"/>
      <c r="N52" s="2"/>
      <c r="O52" s="2"/>
      <c r="P52" s="700" t="s">
        <v>848</v>
      </c>
      <c r="Q52" s="2"/>
      <c r="R52" s="264"/>
    </row>
    <row r="53" spans="1:18">
      <c r="A53" s="264"/>
      <c r="B53" s="2"/>
      <c r="C53" s="2"/>
      <c r="D53" s="2"/>
      <c r="E53" s="2"/>
      <c r="F53" s="2"/>
      <c r="G53" s="2"/>
      <c r="H53" s="2"/>
      <c r="I53" s="2"/>
      <c r="J53" s="2"/>
      <c r="K53" s="2"/>
      <c r="L53" s="2"/>
      <c r="M53" s="2"/>
      <c r="N53" s="2"/>
      <c r="O53" s="2"/>
      <c r="P53" s="2"/>
      <c r="Q53" s="2"/>
      <c r="R53" s="264"/>
    </row>
    <row r="54" spans="1:18">
      <c r="A54" s="264"/>
      <c r="B54" s="264"/>
      <c r="C54" s="264"/>
      <c r="D54" s="264"/>
      <c r="E54" s="264"/>
      <c r="F54" s="264"/>
      <c r="G54" s="264"/>
      <c r="H54" s="264"/>
      <c r="I54" s="264"/>
      <c r="J54" s="264"/>
      <c r="K54" s="264"/>
      <c r="L54" s="264"/>
      <c r="M54" s="264"/>
      <c r="N54" s="264"/>
      <c r="O54" s="264"/>
      <c r="P54" s="264"/>
      <c r="Q54" s="264"/>
      <c r="R54" s="264"/>
    </row>
    <row r="55" spans="1:18">
      <c r="A55" s="264"/>
      <c r="B55" s="264"/>
      <c r="C55" s="264"/>
      <c r="D55" s="264"/>
      <c r="E55" s="264"/>
      <c r="F55" s="264"/>
      <c r="G55" s="264"/>
      <c r="H55" s="264"/>
      <c r="I55" s="264"/>
      <c r="J55" s="264"/>
      <c r="K55" s="264"/>
      <c r="L55" s="264"/>
      <c r="M55" s="264"/>
      <c r="N55" s="264"/>
      <c r="O55" s="264"/>
      <c r="P55" s="264"/>
      <c r="Q55" s="264"/>
      <c r="R55" s="264"/>
    </row>
  </sheetData>
  <sheetProtection formatCells="0" formatColumns="0" formatRows="0"/>
  <customSheetViews>
    <customSheetView guid="{CC70D5D3-3A1F-46AA-BDCE-F692C2C36BEE}" hiddenRows="1">
      <selection activeCell="H43" sqref="H43"/>
      <pageMargins left="0" right="0" top="0" bottom="0" header="0" footer="0"/>
    </customSheetView>
  </customSheetViews>
  <mergeCells count="14">
    <mergeCell ref="C8:C9"/>
    <mergeCell ref="E8:E9"/>
    <mergeCell ref="F8:F9"/>
    <mergeCell ref="G8:G9"/>
    <mergeCell ref="H8:H9"/>
    <mergeCell ref="P8:P9"/>
    <mergeCell ref="D8:D9"/>
    <mergeCell ref="J8:J9"/>
    <mergeCell ref="K8:K9"/>
    <mergeCell ref="L8:L9"/>
    <mergeCell ref="M8:M9"/>
    <mergeCell ref="N8:N9"/>
    <mergeCell ref="O8:O9"/>
    <mergeCell ref="I8:I9"/>
  </mergeCells>
  <hyperlinks>
    <hyperlink ref="P52" location="Index!A1" display="Index"/>
  </hyperlinks>
  <pageMargins left="0.7" right="0.7" top="0.75" bottom="0.75" header="0.3" footer="0.3"/>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9">
    <tabColor theme="5" tint="-0.499984740745262"/>
  </sheetPr>
  <dimension ref="A1:R61"/>
  <sheetViews>
    <sheetView topLeftCell="E1" workbookViewId="0">
      <selection activeCell="P3" sqref="P3"/>
    </sheetView>
  </sheetViews>
  <sheetFormatPr defaultColWidth="0" defaultRowHeight="14.4" zeroHeight="1"/>
  <cols>
    <col min="1" max="2" width="9.109375" customWidth="1"/>
    <col min="3" max="3" width="24.33203125" customWidth="1"/>
    <col min="4" max="4" width="21.33203125" customWidth="1"/>
    <col min="5" max="5" width="13.33203125" customWidth="1"/>
    <col min="6" max="6" width="14.6640625" customWidth="1"/>
    <col min="7" max="7" width="18.88671875" customWidth="1"/>
    <col min="8" max="8" width="14.33203125" customWidth="1"/>
    <col min="9" max="9" width="19.88671875" customWidth="1"/>
    <col min="10" max="10" width="13.6640625" customWidth="1"/>
    <col min="11" max="11" width="14.109375" customWidth="1"/>
    <col min="12" max="12" width="17.44140625" customWidth="1"/>
    <col min="13" max="13" width="12.88671875" customWidth="1"/>
    <col min="14" max="14" width="12.44140625" customWidth="1"/>
    <col min="15" max="15" width="14.109375" customWidth="1"/>
    <col min="16" max="16" width="12.109375" customWidth="1"/>
    <col min="17" max="18" width="9.109375" customWidth="1"/>
    <col min="19" max="16384" width="9.109375" hidden="1"/>
  </cols>
  <sheetData>
    <row r="1" spans="1:18">
      <c r="A1" s="264"/>
      <c r="B1" s="264"/>
      <c r="C1" s="264"/>
      <c r="D1" s="264"/>
      <c r="E1" s="264"/>
      <c r="F1" s="264"/>
      <c r="G1" s="264"/>
      <c r="H1" s="264"/>
      <c r="I1" s="264"/>
      <c r="J1" s="264"/>
      <c r="K1" s="264"/>
      <c r="L1" s="264"/>
      <c r="M1" s="264"/>
      <c r="N1" s="264"/>
      <c r="O1" s="264"/>
      <c r="P1" s="264"/>
      <c r="Q1" s="264"/>
      <c r="R1" s="264"/>
    </row>
    <row r="2" spans="1:18" ht="15" thickBot="1">
      <c r="A2" s="264"/>
      <c r="B2" s="2"/>
      <c r="C2" s="2"/>
      <c r="D2" s="2"/>
      <c r="E2" s="2"/>
      <c r="F2" s="2"/>
      <c r="G2" s="2"/>
      <c r="H2" s="2"/>
      <c r="I2" s="2"/>
      <c r="J2" s="2"/>
      <c r="K2" s="2"/>
      <c r="L2" s="2"/>
      <c r="M2" s="2"/>
      <c r="N2" s="2"/>
      <c r="O2" s="2"/>
      <c r="P2" s="2"/>
      <c r="Q2" s="2"/>
      <c r="R2" s="264"/>
    </row>
    <row r="3" spans="1:18" ht="16.2" thickBot="1">
      <c r="A3" s="264"/>
      <c r="B3" s="2"/>
      <c r="C3" s="3034" t="s">
        <v>4478</v>
      </c>
      <c r="D3" s="2349"/>
      <c r="E3" s="2349"/>
      <c r="F3" s="2349"/>
      <c r="G3" s="4231"/>
      <c r="H3" s="2"/>
      <c r="I3" s="2"/>
      <c r="J3" s="2"/>
      <c r="K3" s="2"/>
      <c r="L3" s="2"/>
      <c r="M3" s="2"/>
      <c r="N3" s="2"/>
      <c r="O3" s="2"/>
      <c r="P3" s="39" t="s">
        <v>311</v>
      </c>
      <c r="Q3" s="2"/>
      <c r="R3" s="264"/>
    </row>
    <row r="4" spans="1:18" ht="15.6">
      <c r="A4" s="264"/>
      <c r="B4" s="2"/>
      <c r="C4" s="3084" t="s">
        <v>655</v>
      </c>
      <c r="D4" s="7467" t="str">
        <f>AZ!D4</f>
        <v>ABC Company</v>
      </c>
      <c r="E4" s="7468"/>
      <c r="F4" s="7468"/>
      <c r="G4" s="8253"/>
      <c r="H4" s="2"/>
      <c r="I4" s="2"/>
      <c r="J4" s="2"/>
      <c r="K4" s="2"/>
      <c r="L4" s="2"/>
      <c r="M4" s="2"/>
      <c r="N4" s="2"/>
      <c r="O4" s="2"/>
      <c r="P4" s="2"/>
      <c r="Q4" s="2"/>
      <c r="R4" s="264"/>
    </row>
    <row r="5" spans="1:18" ht="18" thickBot="1">
      <c r="A5" s="264"/>
      <c r="B5" s="2"/>
      <c r="C5" s="2781" t="s">
        <v>656</v>
      </c>
      <c r="D5" s="7473" t="str">
        <f>AZ!D5</f>
        <v>31/12/20xx</v>
      </c>
      <c r="E5" s="7474"/>
      <c r="F5" s="7474"/>
      <c r="G5" s="7475"/>
      <c r="H5" s="164"/>
      <c r="I5" s="139"/>
      <c r="J5" s="139"/>
      <c r="K5" s="139"/>
      <c r="L5" s="139"/>
      <c r="M5" s="139"/>
      <c r="N5" s="41"/>
      <c r="O5" s="41"/>
      <c r="P5" s="41"/>
      <c r="Q5" s="2"/>
      <c r="R5" s="264"/>
    </row>
    <row r="6" spans="1:18" ht="15" thickBot="1">
      <c r="A6" s="264"/>
      <c r="B6" s="2"/>
      <c r="C6" s="41"/>
      <c r="D6" s="41"/>
      <c r="E6" s="41"/>
      <c r="F6" s="41"/>
      <c r="G6" s="41"/>
      <c r="H6" s="41"/>
      <c r="I6" s="41"/>
      <c r="J6" s="41"/>
      <c r="K6" s="41"/>
      <c r="L6" s="41"/>
      <c r="M6" s="41"/>
      <c r="N6" s="41"/>
      <c r="O6" s="41"/>
      <c r="P6" s="41"/>
      <c r="Q6" s="2"/>
      <c r="R6" s="264"/>
    </row>
    <row r="7" spans="1:18" ht="16.2" thickBot="1">
      <c r="A7" s="264"/>
      <c r="B7" s="2"/>
      <c r="C7" s="504" t="s">
        <v>4479</v>
      </c>
      <c r="D7" s="41"/>
      <c r="E7" s="96"/>
      <c r="F7" s="503"/>
      <c r="G7" s="505" t="s">
        <v>482</v>
      </c>
      <c r="H7" s="505"/>
      <c r="I7" s="6875">
        <f>E51</f>
        <v>0</v>
      </c>
      <c r="J7" s="505" t="s">
        <v>426</v>
      </c>
      <c r="K7" s="505"/>
      <c r="L7" s="6876">
        <f>I7*100</f>
        <v>0</v>
      </c>
      <c r="M7" s="505"/>
      <c r="N7" s="505"/>
      <c r="O7" s="41"/>
      <c r="P7" s="41"/>
      <c r="Q7" s="2"/>
      <c r="R7" s="264"/>
    </row>
    <row r="8" spans="1:18" ht="15" thickBot="1">
      <c r="A8" s="264"/>
      <c r="B8" s="2"/>
      <c r="C8" s="96"/>
      <c r="D8" s="96"/>
      <c r="E8" s="96"/>
      <c r="F8" s="96"/>
      <c r="G8" s="96"/>
      <c r="H8" s="96"/>
      <c r="I8" s="96"/>
      <c r="J8" s="96"/>
      <c r="K8" s="96"/>
      <c r="L8" s="96"/>
      <c r="M8" s="96"/>
      <c r="N8" s="96"/>
      <c r="O8" s="96"/>
      <c r="P8" s="96"/>
      <c r="Q8" s="2"/>
      <c r="R8" s="264"/>
    </row>
    <row r="9" spans="1:18">
      <c r="A9" s="264"/>
      <c r="B9" s="2"/>
      <c r="C9" s="6877"/>
      <c r="D9" s="6878"/>
      <c r="E9" s="6878"/>
      <c r="F9" s="6878"/>
      <c r="G9" s="6878"/>
      <c r="H9" s="6878"/>
      <c r="I9" s="6878"/>
      <c r="J9" s="6878"/>
      <c r="K9" s="6879" t="s">
        <v>1271</v>
      </c>
      <c r="L9" s="6878"/>
      <c r="M9" s="6878"/>
      <c r="N9" s="6879" t="s">
        <v>4480</v>
      </c>
      <c r="O9" s="6879" t="s">
        <v>4480</v>
      </c>
      <c r="P9" s="6880" t="s">
        <v>4480</v>
      </c>
      <c r="Q9" s="2"/>
      <c r="R9" s="264"/>
    </row>
    <row r="10" spans="1:18">
      <c r="A10" s="264"/>
      <c r="B10" s="2"/>
      <c r="C10" s="2244"/>
      <c r="D10" s="1961"/>
      <c r="E10" s="1961" t="s">
        <v>2981</v>
      </c>
      <c r="F10" s="1961" t="s">
        <v>4481</v>
      </c>
      <c r="G10" s="1961" t="s">
        <v>4482</v>
      </c>
      <c r="H10" s="1961" t="s">
        <v>4483</v>
      </c>
      <c r="I10" s="1961" t="s">
        <v>1271</v>
      </c>
      <c r="J10" s="1961" t="s">
        <v>4484</v>
      </c>
      <c r="K10" s="1961" t="s">
        <v>4485</v>
      </c>
      <c r="L10" s="1961"/>
      <c r="M10" s="1961"/>
      <c r="N10" s="1961" t="s">
        <v>4486</v>
      </c>
      <c r="O10" s="1961" t="s">
        <v>3262</v>
      </c>
      <c r="P10" s="1962" t="s">
        <v>3262</v>
      </c>
      <c r="Q10" s="2"/>
      <c r="R10" s="264"/>
    </row>
    <row r="11" spans="1:18">
      <c r="A11" s="264"/>
      <c r="B11" s="2"/>
      <c r="C11" s="2244" t="s">
        <v>4487</v>
      </c>
      <c r="D11" s="1961" t="s">
        <v>4488</v>
      </c>
      <c r="E11" s="1961" t="s">
        <v>3258</v>
      </c>
      <c r="F11" s="1961" t="s">
        <v>4489</v>
      </c>
      <c r="G11" s="1961" t="s">
        <v>1271</v>
      </c>
      <c r="H11" s="1961" t="s">
        <v>3874</v>
      </c>
      <c r="I11" s="1961" t="s">
        <v>4490</v>
      </c>
      <c r="J11" s="1961" t="s">
        <v>489</v>
      </c>
      <c r="K11" s="1961" t="s">
        <v>4491</v>
      </c>
      <c r="L11" s="1961" t="s">
        <v>4492</v>
      </c>
      <c r="M11" s="1961" t="s">
        <v>4493</v>
      </c>
      <c r="N11" s="1961" t="s">
        <v>3279</v>
      </c>
      <c r="O11" s="1961" t="s">
        <v>3279</v>
      </c>
      <c r="P11" s="1962" t="s">
        <v>4494</v>
      </c>
      <c r="Q11" s="2"/>
      <c r="R11" s="264"/>
    </row>
    <row r="12" spans="1:18">
      <c r="A12" s="264"/>
      <c r="B12" s="2"/>
      <c r="C12" s="6881" t="s">
        <v>1388</v>
      </c>
      <c r="D12" s="6882"/>
      <c r="E12" s="6882" t="s">
        <v>2988</v>
      </c>
      <c r="F12" s="6882" t="s">
        <v>3540</v>
      </c>
      <c r="G12" s="6882" t="s">
        <v>4490</v>
      </c>
      <c r="H12" s="6882"/>
      <c r="I12" s="6882" t="s">
        <v>4495</v>
      </c>
      <c r="J12" s="6882"/>
      <c r="K12" s="6882" t="s">
        <v>4481</v>
      </c>
      <c r="L12" s="6882" t="s">
        <v>1273</v>
      </c>
      <c r="M12" s="6882" t="s">
        <v>4496</v>
      </c>
      <c r="N12" s="6882" t="s">
        <v>1510</v>
      </c>
      <c r="O12" s="6882" t="s">
        <v>1510</v>
      </c>
      <c r="P12" s="6883" t="s">
        <v>1510</v>
      </c>
      <c r="Q12" s="2"/>
      <c r="R12" s="264"/>
    </row>
    <row r="13" spans="1:18">
      <c r="A13" s="264"/>
      <c r="B13" s="2"/>
      <c r="C13" s="6884" t="s">
        <v>666</v>
      </c>
      <c r="D13" s="6885" t="s">
        <v>667</v>
      </c>
      <c r="E13" s="6885" t="s">
        <v>668</v>
      </c>
      <c r="F13" s="6885" t="s">
        <v>669</v>
      </c>
      <c r="G13" s="6885" t="s">
        <v>670</v>
      </c>
      <c r="H13" s="6885" t="s">
        <v>1389</v>
      </c>
      <c r="I13" s="6885" t="s">
        <v>1390</v>
      </c>
      <c r="J13" s="6885" t="s">
        <v>1391</v>
      </c>
      <c r="K13" s="6885" t="s">
        <v>1392</v>
      </c>
      <c r="L13" s="6885" t="s">
        <v>1393</v>
      </c>
      <c r="M13" s="6885" t="s">
        <v>1394</v>
      </c>
      <c r="N13" s="6885" t="s">
        <v>1395</v>
      </c>
      <c r="O13" s="6885" t="s">
        <v>1396</v>
      </c>
      <c r="P13" s="6886">
        <v>-14</v>
      </c>
      <c r="Q13" s="2"/>
      <c r="R13" s="264"/>
    </row>
    <row r="14" spans="1:18">
      <c r="A14" s="264"/>
      <c r="B14" s="2"/>
      <c r="C14" s="2245"/>
      <c r="D14" s="1683"/>
      <c r="E14" s="1963"/>
      <c r="F14" s="1963"/>
      <c r="G14" s="1963"/>
      <c r="H14" s="1963"/>
      <c r="I14" s="1963"/>
      <c r="J14" s="1964"/>
      <c r="K14" s="1963"/>
      <c r="L14" s="1965"/>
      <c r="M14" s="1965"/>
      <c r="N14" s="1965"/>
      <c r="O14" s="6887"/>
      <c r="P14" s="6888"/>
      <c r="Q14" s="2"/>
      <c r="R14" s="264"/>
    </row>
    <row r="15" spans="1:18">
      <c r="A15" s="264"/>
      <c r="B15" s="2"/>
      <c r="C15" s="2245"/>
      <c r="D15" s="1683"/>
      <c r="E15" s="1963"/>
      <c r="F15" s="1963"/>
      <c r="G15" s="1963"/>
      <c r="H15" s="1963"/>
      <c r="I15" s="1963"/>
      <c r="J15" s="1964"/>
      <c r="K15" s="1963"/>
      <c r="L15" s="1965"/>
      <c r="M15" s="1965"/>
      <c r="N15" s="1965"/>
      <c r="O15" s="1965"/>
      <c r="P15" s="1966"/>
      <c r="Q15" s="2"/>
      <c r="R15" s="264"/>
    </row>
    <row r="16" spans="1:18">
      <c r="A16" s="264"/>
      <c r="B16" s="2"/>
      <c r="C16" s="2245"/>
      <c r="D16" s="1683"/>
      <c r="E16" s="1963"/>
      <c r="F16" s="1963"/>
      <c r="G16" s="1963"/>
      <c r="H16" s="1963"/>
      <c r="I16" s="1963"/>
      <c r="J16" s="1964"/>
      <c r="K16" s="1963"/>
      <c r="L16" s="1965"/>
      <c r="M16" s="1965"/>
      <c r="N16" s="1965"/>
      <c r="O16" s="1965"/>
      <c r="P16" s="1966"/>
      <c r="Q16" s="2"/>
      <c r="R16" s="264"/>
    </row>
    <row r="17" spans="1:18">
      <c r="A17" s="264"/>
      <c r="B17" s="2"/>
      <c r="C17" s="2245"/>
      <c r="D17" s="1683"/>
      <c r="E17" s="1963"/>
      <c r="F17" s="1963"/>
      <c r="G17" s="1963"/>
      <c r="H17" s="1963"/>
      <c r="I17" s="1963"/>
      <c r="J17" s="1964"/>
      <c r="K17" s="1963"/>
      <c r="L17" s="1965"/>
      <c r="M17" s="1965"/>
      <c r="N17" s="1965"/>
      <c r="O17" s="1965"/>
      <c r="P17" s="1966"/>
      <c r="Q17" s="2"/>
      <c r="R17" s="264"/>
    </row>
    <row r="18" spans="1:18">
      <c r="A18" s="264"/>
      <c r="B18" s="2"/>
      <c r="C18" s="2245"/>
      <c r="D18" s="1683"/>
      <c r="E18" s="1963"/>
      <c r="F18" s="1963"/>
      <c r="G18" s="1963"/>
      <c r="H18" s="1963"/>
      <c r="I18" s="1963"/>
      <c r="J18" s="1964"/>
      <c r="K18" s="1963"/>
      <c r="L18" s="1965"/>
      <c r="M18" s="1965"/>
      <c r="N18" s="1965"/>
      <c r="O18" s="1965"/>
      <c r="P18" s="1966"/>
      <c r="Q18" s="2"/>
      <c r="R18" s="264"/>
    </row>
    <row r="19" spans="1:18">
      <c r="A19" s="264"/>
      <c r="B19" s="2"/>
      <c r="C19" s="2245"/>
      <c r="D19" s="1683"/>
      <c r="E19" s="1963"/>
      <c r="F19" s="1963"/>
      <c r="G19" s="1963"/>
      <c r="H19" s="1963"/>
      <c r="I19" s="1963"/>
      <c r="J19" s="1964"/>
      <c r="K19" s="1963"/>
      <c r="L19" s="1965"/>
      <c r="M19" s="1965"/>
      <c r="N19" s="1965"/>
      <c r="O19" s="1965"/>
      <c r="P19" s="1966"/>
      <c r="Q19" s="2"/>
      <c r="R19" s="264"/>
    </row>
    <row r="20" spans="1:18">
      <c r="A20" s="264"/>
      <c r="B20" s="2"/>
      <c r="C20" s="2245"/>
      <c r="D20" s="1683"/>
      <c r="E20" s="1963"/>
      <c r="F20" s="1963"/>
      <c r="G20" s="1963"/>
      <c r="H20" s="1963"/>
      <c r="I20" s="1963"/>
      <c r="J20" s="1964"/>
      <c r="K20" s="1963"/>
      <c r="L20" s="1965"/>
      <c r="M20" s="1965"/>
      <c r="N20" s="1965"/>
      <c r="O20" s="1965"/>
      <c r="P20" s="1966"/>
      <c r="Q20" s="2"/>
      <c r="R20" s="264"/>
    </row>
    <row r="21" spans="1:18">
      <c r="A21" s="264"/>
      <c r="B21" s="2"/>
      <c r="C21" s="2245"/>
      <c r="D21" s="1683"/>
      <c r="E21" s="1963"/>
      <c r="F21" s="1963"/>
      <c r="G21" s="1963"/>
      <c r="H21" s="1963"/>
      <c r="I21" s="1963"/>
      <c r="J21" s="1964"/>
      <c r="K21" s="1963"/>
      <c r="L21" s="1965"/>
      <c r="M21" s="1965"/>
      <c r="N21" s="1965"/>
      <c r="O21" s="1965"/>
      <c r="P21" s="1966"/>
      <c r="Q21" s="2"/>
      <c r="R21" s="264"/>
    </row>
    <row r="22" spans="1:18">
      <c r="A22" s="264"/>
      <c r="B22" s="2"/>
      <c r="C22" s="2245"/>
      <c r="D22" s="1683"/>
      <c r="E22" s="1963"/>
      <c r="F22" s="1963"/>
      <c r="G22" s="1963"/>
      <c r="H22" s="1963"/>
      <c r="I22" s="1963"/>
      <c r="J22" s="1964"/>
      <c r="K22" s="1963"/>
      <c r="L22" s="1965"/>
      <c r="M22" s="1965"/>
      <c r="N22" s="1965"/>
      <c r="O22" s="1965"/>
      <c r="P22" s="1966"/>
      <c r="Q22" s="2"/>
      <c r="R22" s="264"/>
    </row>
    <row r="23" spans="1:18">
      <c r="A23" s="264"/>
      <c r="B23" s="2"/>
      <c r="C23" s="2245"/>
      <c r="D23" s="1683"/>
      <c r="E23" s="1963"/>
      <c r="F23" s="1963"/>
      <c r="G23" s="1963"/>
      <c r="H23" s="1963"/>
      <c r="I23" s="1963"/>
      <c r="J23" s="1964"/>
      <c r="K23" s="1963"/>
      <c r="L23" s="1965"/>
      <c r="M23" s="1965"/>
      <c r="N23" s="1965"/>
      <c r="O23" s="1965"/>
      <c r="P23" s="1966"/>
      <c r="Q23" s="2"/>
      <c r="R23" s="264"/>
    </row>
    <row r="24" spans="1:18">
      <c r="A24" s="264"/>
      <c r="B24" s="2"/>
      <c r="C24" s="2245"/>
      <c r="D24" s="1683"/>
      <c r="E24" s="1963"/>
      <c r="F24" s="1963"/>
      <c r="G24" s="1963"/>
      <c r="H24" s="1963"/>
      <c r="I24" s="1963"/>
      <c r="J24" s="1964"/>
      <c r="K24" s="1963"/>
      <c r="L24" s="1965"/>
      <c r="M24" s="1965"/>
      <c r="N24" s="1965"/>
      <c r="O24" s="1965"/>
      <c r="P24" s="1966"/>
      <c r="Q24" s="2"/>
      <c r="R24" s="264"/>
    </row>
    <row r="25" spans="1:18">
      <c r="A25" s="264"/>
      <c r="B25" s="2"/>
      <c r="C25" s="2245"/>
      <c r="D25" s="1683"/>
      <c r="E25" s="1963"/>
      <c r="F25" s="1963"/>
      <c r="G25" s="1963"/>
      <c r="H25" s="1963"/>
      <c r="I25" s="1963"/>
      <c r="J25" s="1964"/>
      <c r="K25" s="1963"/>
      <c r="L25" s="1965"/>
      <c r="M25" s="1965"/>
      <c r="N25" s="1965"/>
      <c r="O25" s="1965"/>
      <c r="P25" s="1966"/>
      <c r="Q25" s="2"/>
      <c r="R25" s="264"/>
    </row>
    <row r="26" spans="1:18">
      <c r="A26" s="264"/>
      <c r="B26" s="2"/>
      <c r="C26" s="2245"/>
      <c r="D26" s="1683"/>
      <c r="E26" s="1963"/>
      <c r="F26" s="1963"/>
      <c r="G26" s="1963"/>
      <c r="H26" s="1963"/>
      <c r="I26" s="1963"/>
      <c r="J26" s="1964"/>
      <c r="K26" s="1963"/>
      <c r="L26" s="1965"/>
      <c r="M26" s="1965"/>
      <c r="N26" s="1965"/>
      <c r="O26" s="1965"/>
      <c r="P26" s="1966"/>
      <c r="Q26" s="2"/>
      <c r="R26" s="264"/>
    </row>
    <row r="27" spans="1:18">
      <c r="A27" s="264"/>
      <c r="B27" s="2"/>
      <c r="C27" s="2245"/>
      <c r="D27" s="1683"/>
      <c r="E27" s="1963"/>
      <c r="F27" s="1963"/>
      <c r="G27" s="1963"/>
      <c r="H27" s="1963"/>
      <c r="I27" s="1963"/>
      <c r="J27" s="1964"/>
      <c r="K27" s="1963"/>
      <c r="L27" s="1965"/>
      <c r="M27" s="1965"/>
      <c r="N27" s="1965"/>
      <c r="O27" s="1965"/>
      <c r="P27" s="1966"/>
      <c r="Q27" s="2"/>
      <c r="R27" s="264"/>
    </row>
    <row r="28" spans="1:18">
      <c r="A28" s="264"/>
      <c r="B28" s="2"/>
      <c r="C28" s="2245"/>
      <c r="D28" s="1683"/>
      <c r="E28" s="1963"/>
      <c r="F28" s="1963"/>
      <c r="G28" s="1963"/>
      <c r="H28" s="1963"/>
      <c r="I28" s="1963"/>
      <c r="J28" s="1964"/>
      <c r="K28" s="1963"/>
      <c r="L28" s="1965"/>
      <c r="M28" s="1965"/>
      <c r="N28" s="1965"/>
      <c r="O28" s="1965"/>
      <c r="P28" s="1966"/>
      <c r="Q28" s="2"/>
      <c r="R28" s="264"/>
    </row>
    <row r="29" spans="1:18">
      <c r="A29" s="264"/>
      <c r="B29" s="2"/>
      <c r="C29" s="2245"/>
      <c r="D29" s="1683"/>
      <c r="E29" s="1963"/>
      <c r="F29" s="1963"/>
      <c r="G29" s="1963"/>
      <c r="H29" s="1963"/>
      <c r="I29" s="1963"/>
      <c r="J29" s="1964"/>
      <c r="K29" s="1963"/>
      <c r="L29" s="1965"/>
      <c r="M29" s="1965"/>
      <c r="N29" s="1965"/>
      <c r="O29" s="1965"/>
      <c r="P29" s="1966"/>
      <c r="Q29" s="2"/>
      <c r="R29" s="264"/>
    </row>
    <row r="30" spans="1:18">
      <c r="A30" s="264"/>
      <c r="B30" s="2"/>
      <c r="C30" s="2245"/>
      <c r="D30" s="1683"/>
      <c r="E30" s="1963"/>
      <c r="F30" s="1963"/>
      <c r="G30" s="1963"/>
      <c r="H30" s="1963"/>
      <c r="I30" s="1963"/>
      <c r="J30" s="1964"/>
      <c r="K30" s="1963"/>
      <c r="L30" s="1965"/>
      <c r="M30" s="1965"/>
      <c r="N30" s="1965"/>
      <c r="O30" s="1965"/>
      <c r="P30" s="1966"/>
      <c r="Q30" s="2"/>
      <c r="R30" s="264"/>
    </row>
    <row r="31" spans="1:18">
      <c r="A31" s="264"/>
      <c r="B31" s="2"/>
      <c r="C31" s="2245"/>
      <c r="D31" s="1683"/>
      <c r="E31" s="1963"/>
      <c r="F31" s="1963"/>
      <c r="G31" s="1963"/>
      <c r="H31" s="1963"/>
      <c r="I31" s="1963"/>
      <c r="J31" s="1964"/>
      <c r="K31" s="1963"/>
      <c r="L31" s="1965"/>
      <c r="M31" s="1965"/>
      <c r="N31" s="1965"/>
      <c r="O31" s="1965"/>
      <c r="P31" s="1966"/>
      <c r="Q31" s="2"/>
      <c r="R31" s="264"/>
    </row>
    <row r="32" spans="1:18">
      <c r="A32" s="264"/>
      <c r="B32" s="2"/>
      <c r="C32" s="2245"/>
      <c r="D32" s="1683"/>
      <c r="E32" s="1963"/>
      <c r="F32" s="1963"/>
      <c r="G32" s="1963"/>
      <c r="H32" s="1963"/>
      <c r="I32" s="1963"/>
      <c r="J32" s="1964"/>
      <c r="K32" s="1963"/>
      <c r="L32" s="1965"/>
      <c r="M32" s="1965"/>
      <c r="N32" s="1965"/>
      <c r="O32" s="1965"/>
      <c r="P32" s="1966"/>
      <c r="Q32" s="2"/>
      <c r="R32" s="264"/>
    </row>
    <row r="33" spans="1:18">
      <c r="A33" s="264"/>
      <c r="B33" s="2"/>
      <c r="C33" s="2245"/>
      <c r="D33" s="1683"/>
      <c r="E33" s="1963"/>
      <c r="F33" s="1963"/>
      <c r="G33" s="1963"/>
      <c r="H33" s="1963"/>
      <c r="I33" s="1963"/>
      <c r="J33" s="1964"/>
      <c r="K33" s="1963"/>
      <c r="L33" s="1965"/>
      <c r="M33" s="1965"/>
      <c r="N33" s="1965"/>
      <c r="O33" s="1965"/>
      <c r="P33" s="1966"/>
      <c r="Q33" s="2"/>
      <c r="R33" s="264"/>
    </row>
    <row r="34" spans="1:18">
      <c r="A34" s="264"/>
      <c r="B34" s="2"/>
      <c r="C34" s="2245"/>
      <c r="D34" s="1683"/>
      <c r="E34" s="1963"/>
      <c r="F34" s="1963"/>
      <c r="G34" s="1963"/>
      <c r="H34" s="1963"/>
      <c r="I34" s="1963"/>
      <c r="J34" s="1964"/>
      <c r="K34" s="1963"/>
      <c r="L34" s="1965"/>
      <c r="M34" s="1965"/>
      <c r="N34" s="1965"/>
      <c r="O34" s="1965"/>
      <c r="P34" s="1966"/>
      <c r="Q34" s="2"/>
      <c r="R34" s="264"/>
    </row>
    <row r="35" spans="1:18">
      <c r="A35" s="264"/>
      <c r="B35" s="2"/>
      <c r="C35" s="2245"/>
      <c r="D35" s="1683"/>
      <c r="E35" s="1963"/>
      <c r="F35" s="1963"/>
      <c r="G35" s="1963"/>
      <c r="H35" s="1963"/>
      <c r="I35" s="1963"/>
      <c r="J35" s="1964"/>
      <c r="K35" s="1963"/>
      <c r="L35" s="1965"/>
      <c r="M35" s="1965"/>
      <c r="N35" s="1965"/>
      <c r="O35" s="1965"/>
      <c r="P35" s="1966"/>
      <c r="Q35" s="2"/>
      <c r="R35" s="264"/>
    </row>
    <row r="36" spans="1:18">
      <c r="A36" s="264"/>
      <c r="B36" s="2"/>
      <c r="C36" s="2245"/>
      <c r="D36" s="1683"/>
      <c r="E36" s="1963"/>
      <c r="F36" s="1963"/>
      <c r="G36" s="1963"/>
      <c r="H36" s="1963"/>
      <c r="I36" s="1963"/>
      <c r="J36" s="1964"/>
      <c r="K36" s="1963"/>
      <c r="L36" s="1965"/>
      <c r="M36" s="1965"/>
      <c r="N36" s="1965"/>
      <c r="O36" s="1965"/>
      <c r="P36" s="1966"/>
      <c r="Q36" s="2"/>
      <c r="R36" s="264"/>
    </row>
    <row r="37" spans="1:18">
      <c r="A37" s="264"/>
      <c r="B37" s="2"/>
      <c r="C37" s="2245"/>
      <c r="D37" s="1683"/>
      <c r="E37" s="1963"/>
      <c r="F37" s="1963"/>
      <c r="G37" s="1963"/>
      <c r="H37" s="1963"/>
      <c r="I37" s="1963"/>
      <c r="J37" s="1964"/>
      <c r="K37" s="1963"/>
      <c r="L37" s="1965"/>
      <c r="M37" s="1965"/>
      <c r="N37" s="1965"/>
      <c r="O37" s="1965"/>
      <c r="P37" s="1966"/>
      <c r="Q37" s="2"/>
      <c r="R37" s="264"/>
    </row>
    <row r="38" spans="1:18">
      <c r="A38" s="264"/>
      <c r="B38" s="2"/>
      <c r="C38" s="2245"/>
      <c r="D38" s="1683"/>
      <c r="E38" s="1963"/>
      <c r="F38" s="1963"/>
      <c r="G38" s="1963"/>
      <c r="H38" s="1963"/>
      <c r="I38" s="1963"/>
      <c r="J38" s="1964"/>
      <c r="K38" s="1963"/>
      <c r="L38" s="1965"/>
      <c r="M38" s="1965"/>
      <c r="N38" s="1965"/>
      <c r="O38" s="1965"/>
      <c r="P38" s="1966"/>
      <c r="Q38" s="2"/>
      <c r="R38" s="264"/>
    </row>
    <row r="39" spans="1:18">
      <c r="A39" s="264"/>
      <c r="B39" s="2"/>
      <c r="C39" s="2245"/>
      <c r="D39" s="1683"/>
      <c r="E39" s="1963"/>
      <c r="F39" s="1963"/>
      <c r="G39" s="1963"/>
      <c r="H39" s="1963"/>
      <c r="I39" s="1963"/>
      <c r="J39" s="1964"/>
      <c r="K39" s="1963"/>
      <c r="L39" s="1965"/>
      <c r="M39" s="1965"/>
      <c r="N39" s="1965"/>
      <c r="O39" s="1965"/>
      <c r="P39" s="1966"/>
      <c r="Q39" s="2"/>
      <c r="R39" s="264"/>
    </row>
    <row r="40" spans="1:18">
      <c r="A40" s="264"/>
      <c r="B40" s="2"/>
      <c r="C40" s="2245"/>
      <c r="D40" s="1683"/>
      <c r="E40" s="1963"/>
      <c r="F40" s="1963"/>
      <c r="G40" s="1963"/>
      <c r="H40" s="1963"/>
      <c r="I40" s="1963"/>
      <c r="J40" s="1964"/>
      <c r="K40" s="1963"/>
      <c r="L40" s="1965"/>
      <c r="M40" s="1965"/>
      <c r="N40" s="1965"/>
      <c r="O40" s="1965"/>
      <c r="P40" s="1966"/>
      <c r="Q40" s="2"/>
      <c r="R40" s="264"/>
    </row>
    <row r="41" spans="1:18">
      <c r="A41" s="264"/>
      <c r="B41" s="2"/>
      <c r="C41" s="2245"/>
      <c r="D41" s="1683"/>
      <c r="E41" s="1963"/>
      <c r="F41" s="1963"/>
      <c r="G41" s="1963"/>
      <c r="H41" s="1963"/>
      <c r="I41" s="1963"/>
      <c r="J41" s="1964"/>
      <c r="K41" s="1963"/>
      <c r="L41" s="1965"/>
      <c r="M41" s="1965"/>
      <c r="N41" s="1965"/>
      <c r="O41" s="1965"/>
      <c r="P41" s="1966"/>
      <c r="Q41" s="2"/>
      <c r="R41" s="264"/>
    </row>
    <row r="42" spans="1:18">
      <c r="A42" s="264"/>
      <c r="B42" s="2"/>
      <c r="C42" s="2245"/>
      <c r="D42" s="1683"/>
      <c r="E42" s="1963"/>
      <c r="F42" s="1963"/>
      <c r="G42" s="1963"/>
      <c r="H42" s="1963"/>
      <c r="I42" s="1963"/>
      <c r="J42" s="1964"/>
      <c r="K42" s="1963"/>
      <c r="L42" s="1965"/>
      <c r="M42" s="1965"/>
      <c r="N42" s="1965"/>
      <c r="O42" s="1965"/>
      <c r="P42" s="1966"/>
      <c r="Q42" s="2"/>
      <c r="R42" s="264"/>
    </row>
    <row r="43" spans="1:18">
      <c r="A43" s="264"/>
      <c r="B43" s="2"/>
      <c r="C43" s="2245"/>
      <c r="D43" s="1683"/>
      <c r="E43" s="1963"/>
      <c r="F43" s="1963"/>
      <c r="G43" s="1963"/>
      <c r="H43" s="1963"/>
      <c r="I43" s="1963"/>
      <c r="J43" s="1964"/>
      <c r="K43" s="1963"/>
      <c r="L43" s="1965"/>
      <c r="M43" s="1965"/>
      <c r="N43" s="1965"/>
      <c r="O43" s="1965"/>
      <c r="P43" s="1966"/>
      <c r="Q43" s="2"/>
      <c r="R43" s="264"/>
    </row>
    <row r="44" spans="1:18">
      <c r="A44" s="264"/>
      <c r="B44" s="2"/>
      <c r="C44" s="2245"/>
      <c r="D44" s="1683"/>
      <c r="E44" s="1963"/>
      <c r="F44" s="1963"/>
      <c r="G44" s="1963"/>
      <c r="H44" s="1963"/>
      <c r="I44" s="1963"/>
      <c r="J44" s="1964"/>
      <c r="K44" s="1963"/>
      <c r="L44" s="1965"/>
      <c r="M44" s="1965"/>
      <c r="N44" s="1965"/>
      <c r="O44" s="1965"/>
      <c r="P44" s="1966"/>
      <c r="Q44" s="2"/>
      <c r="R44" s="264"/>
    </row>
    <row r="45" spans="1:18">
      <c r="A45" s="264"/>
      <c r="B45" s="2"/>
      <c r="C45" s="2245"/>
      <c r="D45" s="1683"/>
      <c r="E45" s="1963"/>
      <c r="F45" s="1963"/>
      <c r="G45" s="1963"/>
      <c r="H45" s="1963"/>
      <c r="I45" s="1963"/>
      <c r="J45" s="1964"/>
      <c r="K45" s="1963"/>
      <c r="L45" s="1965"/>
      <c r="M45" s="1965"/>
      <c r="N45" s="1965"/>
      <c r="O45" s="1965"/>
      <c r="P45" s="1966"/>
      <c r="Q45" s="2"/>
      <c r="R45" s="264"/>
    </row>
    <row r="46" spans="1:18">
      <c r="A46" s="264"/>
      <c r="B46" s="2"/>
      <c r="C46" s="2245"/>
      <c r="D46" s="1683"/>
      <c r="E46" s="1963"/>
      <c r="F46" s="1963"/>
      <c r="G46" s="1963"/>
      <c r="H46" s="1963"/>
      <c r="I46" s="1963"/>
      <c r="J46" s="1964"/>
      <c r="K46" s="1963"/>
      <c r="L46" s="1965"/>
      <c r="M46" s="1965"/>
      <c r="N46" s="1965"/>
      <c r="O46" s="1965"/>
      <c r="P46" s="1966"/>
      <c r="Q46" s="2"/>
      <c r="R46" s="264"/>
    </row>
    <row r="47" spans="1:18">
      <c r="A47" s="264"/>
      <c r="B47" s="2"/>
      <c r="C47" s="2245"/>
      <c r="D47" s="1683"/>
      <c r="E47" s="1967"/>
      <c r="F47" s="1967"/>
      <c r="G47" s="1967"/>
      <c r="H47" s="1967"/>
      <c r="I47" s="1967"/>
      <c r="J47" s="1968"/>
      <c r="K47" s="1967"/>
      <c r="L47" s="1965"/>
      <c r="M47" s="1965"/>
      <c r="N47" s="1965"/>
      <c r="O47" s="1965"/>
      <c r="P47" s="1966"/>
      <c r="Q47" s="2"/>
      <c r="R47" s="264"/>
    </row>
    <row r="48" spans="1:18">
      <c r="A48" s="264"/>
      <c r="B48" s="2"/>
      <c r="C48" s="2245"/>
      <c r="D48" s="1683"/>
      <c r="E48" s="1963"/>
      <c r="F48" s="1963"/>
      <c r="G48" s="1963"/>
      <c r="H48" s="1963"/>
      <c r="I48" s="1963"/>
      <c r="J48" s="1964"/>
      <c r="K48" s="1963"/>
      <c r="L48" s="1965"/>
      <c r="M48" s="1965"/>
      <c r="N48" s="1965"/>
      <c r="O48" s="1965"/>
      <c r="P48" s="1966"/>
      <c r="Q48" s="2"/>
      <c r="R48" s="264"/>
    </row>
    <row r="49" spans="1:18">
      <c r="A49" s="264"/>
      <c r="B49" s="2"/>
      <c r="C49" s="2245"/>
      <c r="D49" s="1683"/>
      <c r="E49" s="1963"/>
      <c r="F49" s="1963"/>
      <c r="G49" s="1963"/>
      <c r="H49" s="1963"/>
      <c r="I49" s="1963"/>
      <c r="J49" s="1964"/>
      <c r="K49" s="1963"/>
      <c r="L49" s="1965"/>
      <c r="M49" s="1965"/>
      <c r="N49" s="1965"/>
      <c r="O49" s="1965"/>
      <c r="P49" s="1966"/>
      <c r="Q49" s="2"/>
      <c r="R49" s="264"/>
    </row>
    <row r="50" spans="1:18">
      <c r="A50" s="264"/>
      <c r="B50" s="2"/>
      <c r="C50" s="2245"/>
      <c r="D50" s="1683"/>
      <c r="E50" s="1963"/>
      <c r="F50" s="1963"/>
      <c r="G50" s="1963"/>
      <c r="H50" s="1963"/>
      <c r="I50" s="1963"/>
      <c r="J50" s="1964"/>
      <c r="K50" s="1963"/>
      <c r="L50" s="1965"/>
      <c r="M50" s="1965"/>
      <c r="N50" s="1965"/>
      <c r="O50" s="1965"/>
      <c r="P50" s="1966"/>
      <c r="Q50" s="2"/>
      <c r="R50" s="264"/>
    </row>
    <row r="51" spans="1:18" ht="15" thickBot="1">
      <c r="A51" s="264"/>
      <c r="B51" s="2"/>
      <c r="C51" s="6889" t="s">
        <v>2566</v>
      </c>
      <c r="D51" s="6890"/>
      <c r="E51" s="6891">
        <f>SUM($E$14:$E$50)</f>
        <v>0</v>
      </c>
      <c r="F51" s="6892"/>
      <c r="G51" s="6891">
        <f>SUM($G$14:$G$50)</f>
        <v>0</v>
      </c>
      <c r="H51" s="6891">
        <f>SUM($H$14:$H$50)</f>
        <v>0</v>
      </c>
      <c r="I51" s="6891">
        <f>SUM($I$14:$I$50)</f>
        <v>0</v>
      </c>
      <c r="J51" s="6893">
        <f>SUM($J$14:$J$50)</f>
        <v>0</v>
      </c>
      <c r="K51" s="6891">
        <f>SUM($K$14:$K$50)</f>
        <v>0</v>
      </c>
      <c r="L51" s="6891">
        <f>SUM($L$14:$L$50)</f>
        <v>0</v>
      </c>
      <c r="M51" s="6891">
        <f>SUM($M$14:$M$50)</f>
        <v>0</v>
      </c>
      <c r="N51" s="6891">
        <f>SUM($N$14:$N$50)</f>
        <v>0</v>
      </c>
      <c r="O51" s="6891">
        <f>SUM($O$14:$O$50)</f>
        <v>0</v>
      </c>
      <c r="P51" s="6894">
        <f>SUM($P$14:$P$50)</f>
        <v>0</v>
      </c>
      <c r="Q51" s="2"/>
      <c r="R51" s="264"/>
    </row>
    <row r="52" spans="1:18">
      <c r="A52" s="264"/>
      <c r="B52" s="2"/>
      <c r="C52" s="606"/>
      <c r="D52" s="606"/>
      <c r="E52" s="606"/>
      <c r="F52" s="606"/>
      <c r="G52" s="606"/>
      <c r="H52" s="606"/>
      <c r="I52" s="37"/>
      <c r="J52" s="606"/>
      <c r="K52" s="37"/>
      <c r="L52" s="606"/>
      <c r="M52" s="606"/>
      <c r="N52" s="606"/>
      <c r="O52" s="606"/>
      <c r="P52" s="606"/>
      <c r="Q52" s="2"/>
      <c r="R52" s="264"/>
    </row>
    <row r="53" spans="1:18">
      <c r="A53" s="264"/>
      <c r="B53" s="2"/>
      <c r="C53" s="36" t="s">
        <v>377</v>
      </c>
      <c r="D53" s="606"/>
      <c r="E53" s="606"/>
      <c r="F53" s="606"/>
      <c r="G53" s="37"/>
      <c r="H53" s="606"/>
      <c r="I53" s="606"/>
      <c r="J53" s="606"/>
      <c r="K53" s="606"/>
      <c r="L53" s="606"/>
      <c r="M53" s="606"/>
      <c r="N53" s="608"/>
      <c r="O53" s="608"/>
      <c r="P53" s="96"/>
      <c r="Q53" s="2"/>
      <c r="R53" s="264"/>
    </row>
    <row r="54" spans="1:18" ht="15" thickBot="1">
      <c r="A54" s="264"/>
      <c r="B54" s="2"/>
      <c r="C54" s="65" t="s">
        <v>4497</v>
      </c>
      <c r="D54" s="96"/>
      <c r="E54" s="96"/>
      <c r="F54" s="96"/>
      <c r="G54" s="37"/>
      <c r="H54" s="96"/>
      <c r="I54" s="96"/>
      <c r="J54" s="96"/>
      <c r="K54" s="96"/>
      <c r="L54" s="96"/>
      <c r="M54" s="96"/>
      <c r="N54" s="609"/>
      <c r="O54" s="609"/>
      <c r="P54" s="96"/>
      <c r="Q54" s="2"/>
      <c r="R54" s="264"/>
    </row>
    <row r="55" spans="1:18" ht="15.75" customHeight="1">
      <c r="A55" s="264"/>
      <c r="B55" s="2"/>
      <c r="C55" s="234"/>
      <c r="D55" s="96"/>
      <c r="E55" s="8313">
        <f>I51</f>
        <v>0</v>
      </c>
      <c r="F55" s="8314"/>
      <c r="G55" s="610" t="s">
        <v>4498</v>
      </c>
      <c r="H55" s="607"/>
      <c r="I55" s="96"/>
      <c r="J55" s="96"/>
      <c r="K55" s="96"/>
      <c r="L55" s="96"/>
      <c r="M55" s="96"/>
      <c r="N55" s="609"/>
      <c r="O55" s="609"/>
      <c r="P55" s="96"/>
      <c r="Q55" s="2"/>
      <c r="R55" s="264"/>
    </row>
    <row r="56" spans="1:18">
      <c r="A56" s="264"/>
      <c r="B56" s="2"/>
      <c r="C56" s="37"/>
      <c r="D56" s="2"/>
      <c r="E56" s="8315">
        <f>K51</f>
        <v>0</v>
      </c>
      <c r="F56" s="8316"/>
      <c r="G56" s="610" t="s">
        <v>4499</v>
      </c>
      <c r="H56" s="607"/>
      <c r="I56" s="2"/>
      <c r="J56" s="2"/>
      <c r="K56" s="2"/>
      <c r="L56" s="2"/>
      <c r="M56" s="2"/>
      <c r="N56" s="2"/>
      <c r="O56" s="2"/>
      <c r="P56" s="2"/>
      <c r="Q56" s="2"/>
      <c r="R56" s="264"/>
    </row>
    <row r="57" spans="1:18" ht="15" thickBot="1">
      <c r="A57" s="264"/>
      <c r="B57" s="2"/>
      <c r="C57" s="37"/>
      <c r="D57" s="2"/>
      <c r="E57" s="8317">
        <f>N51-O51</f>
        <v>0</v>
      </c>
      <c r="F57" s="8318"/>
      <c r="G57" s="610" t="s">
        <v>4500</v>
      </c>
      <c r="H57" s="607"/>
      <c r="I57" s="2"/>
      <c r="J57" s="2"/>
      <c r="K57" s="2"/>
      <c r="L57" s="2"/>
      <c r="M57" s="2"/>
      <c r="N57" s="2"/>
      <c r="O57" s="2"/>
      <c r="P57" s="700" t="s">
        <v>848</v>
      </c>
      <c r="Q57" s="2"/>
      <c r="R57" s="264"/>
    </row>
    <row r="58" spans="1:18">
      <c r="A58" s="264"/>
      <c r="B58" s="2"/>
      <c r="C58" s="2"/>
      <c r="D58" s="2"/>
      <c r="E58" s="2"/>
      <c r="F58" s="2"/>
      <c r="G58" s="2"/>
      <c r="H58" s="2"/>
      <c r="I58" s="2"/>
      <c r="J58" s="2"/>
      <c r="K58" s="2"/>
      <c r="L58" s="2"/>
      <c r="M58" s="2"/>
      <c r="N58" s="2"/>
      <c r="O58" s="2"/>
      <c r="P58" s="2"/>
      <c r="Q58" s="2"/>
      <c r="R58" s="264"/>
    </row>
    <row r="59" spans="1:18">
      <c r="A59" s="264"/>
      <c r="B59" s="264"/>
      <c r="C59" s="264"/>
      <c r="D59" s="264"/>
      <c r="E59" s="264"/>
      <c r="F59" s="264"/>
      <c r="G59" s="264"/>
      <c r="H59" s="264"/>
      <c r="I59" s="264"/>
      <c r="J59" s="264"/>
      <c r="K59" s="264"/>
      <c r="L59" s="264"/>
      <c r="M59" s="264"/>
      <c r="N59" s="264"/>
      <c r="O59" s="264"/>
      <c r="P59" s="264"/>
      <c r="Q59" s="264"/>
      <c r="R59" s="264"/>
    </row>
    <row r="60" spans="1:18">
      <c r="A60" s="264"/>
      <c r="B60" s="264"/>
      <c r="C60" s="264"/>
      <c r="D60" s="264"/>
      <c r="E60" s="264"/>
      <c r="F60" s="264"/>
      <c r="G60" s="264"/>
      <c r="H60" s="264"/>
      <c r="I60" s="264"/>
      <c r="J60" s="264"/>
      <c r="K60" s="264"/>
      <c r="L60" s="264"/>
      <c r="M60" s="264"/>
      <c r="N60" s="264"/>
      <c r="O60" s="264"/>
      <c r="P60" s="264"/>
      <c r="Q60" s="264"/>
      <c r="R60" s="264"/>
    </row>
    <row r="61" spans="1:18" ht="15.75" hidden="1" customHeight="1"/>
  </sheetData>
  <sheetProtection formatCells="0" formatColumns="0" formatRows="0"/>
  <customSheetViews>
    <customSheetView guid="{CC70D5D3-3A1F-46AA-BDCE-F692C2C36BEE}" hiddenRows="1">
      <selection activeCell="L55" sqref="L55"/>
      <pageMargins left="0" right="0" top="0" bottom="0" header="0" footer="0"/>
    </customSheetView>
    <customSheetView guid="{41E394DC-1FDD-4D1F-8620-137B7012DC10}">
      <selection activeCell="F22" sqref="F22"/>
      <pageMargins left="0" right="0" top="0" bottom="0" header="0" footer="0"/>
    </customSheetView>
    <customSheetView guid="{E14211BF-3959-45CF-A937-AD36AACCEFAC}">
      <selection activeCell="H23" sqref="H23"/>
      <pageMargins left="0" right="0" top="0" bottom="0" header="0" footer="0"/>
    </customSheetView>
    <customSheetView guid="{F416BD5B-C3AD-4F61-AAB2-55950A9B7E72}">
      <selection activeCell="C11" sqref="C11"/>
      <pageMargins left="0" right="0" top="0" bottom="0" header="0" footer="0"/>
    </customSheetView>
  </customSheetViews>
  <mergeCells count="5">
    <mergeCell ref="D4:G4"/>
    <mergeCell ref="D5:G5"/>
    <mergeCell ref="E55:F55"/>
    <mergeCell ref="E56:F56"/>
    <mergeCell ref="E57:F57"/>
  </mergeCells>
  <hyperlinks>
    <hyperlink ref="P57" location="Index!A1" display="Index"/>
  </hyperlinks>
  <pageMargins left="0.7" right="0.7" top="0.75" bottom="0.75" header="0.3" footer="0.3"/>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0">
    <tabColor theme="5" tint="-0.499984740745262"/>
  </sheetPr>
  <dimension ref="A1:M80"/>
  <sheetViews>
    <sheetView workbookViewId="0">
      <selection activeCell="J3" sqref="J3"/>
    </sheetView>
  </sheetViews>
  <sheetFormatPr defaultColWidth="0" defaultRowHeight="14.4" zeroHeight="1"/>
  <cols>
    <col min="1" max="2" width="9.109375" customWidth="1"/>
    <col min="3" max="3" width="23" customWidth="1"/>
    <col min="4" max="4" width="15.44140625" customWidth="1"/>
    <col min="5" max="5" width="12.88671875" customWidth="1"/>
    <col min="6" max="6" width="14.88671875" customWidth="1"/>
    <col min="7" max="7" width="19.6640625" customWidth="1"/>
    <col min="8" max="8" width="17.44140625" customWidth="1"/>
    <col min="9" max="9" width="18.88671875" customWidth="1"/>
    <col min="10" max="10" width="43.6640625" customWidth="1"/>
    <col min="11" max="12" width="9.109375" customWidth="1"/>
    <col min="13" max="13" width="0" hidden="1" customWidth="1"/>
    <col min="14" max="16384" width="9.109375" hidden="1"/>
  </cols>
  <sheetData>
    <row r="1" spans="1:12">
      <c r="A1" s="264"/>
      <c r="B1" s="264"/>
      <c r="C1" s="264"/>
      <c r="D1" s="264"/>
      <c r="E1" s="264"/>
      <c r="F1" s="264"/>
      <c r="G1" s="264"/>
      <c r="H1" s="264"/>
      <c r="I1" s="264"/>
      <c r="J1" s="264"/>
      <c r="K1" s="264"/>
      <c r="L1" s="264"/>
    </row>
    <row r="2" spans="1:12" ht="15" thickBot="1">
      <c r="A2" s="264"/>
      <c r="B2" s="2"/>
      <c r="C2" s="2"/>
      <c r="D2" s="2"/>
      <c r="E2" s="2"/>
      <c r="F2" s="2"/>
      <c r="G2" s="2"/>
      <c r="H2" s="2"/>
      <c r="I2" s="2"/>
      <c r="J2" s="2"/>
      <c r="K2" s="2"/>
      <c r="L2" s="264"/>
    </row>
    <row r="3" spans="1:12" ht="16.2" thickBot="1">
      <c r="A3" s="264"/>
      <c r="B3" s="2"/>
      <c r="C3" s="3034" t="s">
        <v>4501</v>
      </c>
      <c r="D3" s="2349"/>
      <c r="E3" s="2349"/>
      <c r="F3" s="2349"/>
      <c r="G3" s="4231"/>
      <c r="H3" s="590"/>
      <c r="I3" s="346"/>
      <c r="J3" s="39" t="s">
        <v>314</v>
      </c>
      <c r="K3" s="2"/>
      <c r="L3" s="264"/>
    </row>
    <row r="4" spans="1:12" ht="15.6">
      <c r="A4" s="264"/>
      <c r="B4" s="2"/>
      <c r="C4" s="3084" t="s">
        <v>655</v>
      </c>
      <c r="D4" s="7467" t="str">
        <f>' BA '!D4:G4</f>
        <v>ABC Company</v>
      </c>
      <c r="E4" s="7468"/>
      <c r="F4" s="7468"/>
      <c r="G4" s="8253"/>
      <c r="H4" s="622"/>
      <c r="I4" s="346"/>
      <c r="J4" s="2"/>
      <c r="K4" s="2"/>
      <c r="L4" s="264"/>
    </row>
    <row r="5" spans="1:12" ht="18" thickBot="1">
      <c r="A5" s="264"/>
      <c r="B5" s="2"/>
      <c r="C5" s="2781" t="s">
        <v>656</v>
      </c>
      <c r="D5" s="7473" t="str">
        <f>' BA '!D5:G5</f>
        <v>31/12/20xx</v>
      </c>
      <c r="E5" s="7474"/>
      <c r="F5" s="7474"/>
      <c r="G5" s="7475"/>
      <c r="H5" s="623"/>
      <c r="I5" s="346"/>
      <c r="J5" s="6"/>
      <c r="K5" s="2"/>
      <c r="L5" s="264"/>
    </row>
    <row r="6" spans="1:12">
      <c r="A6" s="264"/>
      <c r="B6" s="2"/>
      <c r="C6" s="4"/>
      <c r="D6" s="41"/>
      <c r="E6" s="41"/>
      <c r="F6" s="41"/>
      <c r="G6" s="41"/>
      <c r="H6" s="41"/>
      <c r="I6" s="41"/>
      <c r="J6" s="41"/>
      <c r="K6" s="2"/>
      <c r="L6" s="264"/>
    </row>
    <row r="7" spans="1:12">
      <c r="A7" s="264"/>
      <c r="B7" s="2"/>
      <c r="C7" s="603" t="s">
        <v>4502</v>
      </c>
      <c r="D7" s="603"/>
      <c r="E7" s="41"/>
      <c r="F7" s="41"/>
      <c r="G7" s="41"/>
      <c r="H7" s="41"/>
      <c r="I7" s="41"/>
      <c r="J7" s="41"/>
      <c r="K7" s="2"/>
      <c r="L7" s="264"/>
    </row>
    <row r="8" spans="1:12">
      <c r="A8" s="264"/>
      <c r="B8" s="2"/>
      <c r="C8" s="603" t="s">
        <v>4503</v>
      </c>
      <c r="D8" s="603"/>
      <c r="E8" s="41"/>
      <c r="F8" s="41"/>
      <c r="G8" s="41"/>
      <c r="H8" s="41"/>
      <c r="I8" s="41"/>
      <c r="J8" s="41"/>
      <c r="K8" s="2"/>
      <c r="L8" s="264"/>
    </row>
    <row r="9" spans="1:12" ht="15" thickBot="1">
      <c r="A9" s="264"/>
      <c r="B9" s="2"/>
      <c r="C9" s="41"/>
      <c r="D9" s="41"/>
      <c r="E9" s="41"/>
      <c r="F9" s="41"/>
      <c r="G9" s="41"/>
      <c r="H9" s="41"/>
      <c r="I9" s="41"/>
      <c r="J9" s="41"/>
      <c r="K9" s="2"/>
      <c r="L9" s="264"/>
    </row>
    <row r="10" spans="1:12">
      <c r="A10" s="264"/>
      <c r="B10" s="2"/>
      <c r="C10" s="6895" t="s">
        <v>4504</v>
      </c>
      <c r="D10" s="5513" t="s">
        <v>2613</v>
      </c>
      <c r="E10" s="6896" t="s">
        <v>4504</v>
      </c>
      <c r="F10" s="6896" t="s">
        <v>4504</v>
      </c>
      <c r="G10" s="6896" t="s">
        <v>4504</v>
      </c>
      <c r="H10" s="6896" t="s">
        <v>4504</v>
      </c>
      <c r="I10" s="6896" t="s">
        <v>383</v>
      </c>
      <c r="J10" s="6897"/>
      <c r="L10" s="264"/>
    </row>
    <row r="11" spans="1:12">
      <c r="A11" s="264"/>
      <c r="B11" s="2"/>
      <c r="C11" s="2246" t="s">
        <v>4504</v>
      </c>
      <c r="D11" s="1673" t="s">
        <v>2623</v>
      </c>
      <c r="E11" s="1961" t="s">
        <v>1510</v>
      </c>
      <c r="F11" s="1961" t="s">
        <v>1510</v>
      </c>
      <c r="G11" s="1961" t="s">
        <v>4504</v>
      </c>
      <c r="H11" s="1961" t="s">
        <v>4505</v>
      </c>
      <c r="I11" s="1961" t="s">
        <v>4506</v>
      </c>
      <c r="J11" s="1969" t="s">
        <v>4507</v>
      </c>
      <c r="K11" s="2"/>
      <c r="L11" s="264"/>
    </row>
    <row r="12" spans="1:12">
      <c r="A12" s="264"/>
      <c r="B12" s="2"/>
      <c r="C12" s="2246" t="s">
        <v>4508</v>
      </c>
      <c r="D12" s="1673" t="s">
        <v>2632</v>
      </c>
      <c r="E12" s="1961" t="s">
        <v>3258</v>
      </c>
      <c r="F12" s="1961" t="s">
        <v>4509</v>
      </c>
      <c r="G12" s="1961" t="s">
        <v>3355</v>
      </c>
      <c r="H12" s="1961" t="s">
        <v>3271</v>
      </c>
      <c r="I12" s="1961" t="s">
        <v>4510</v>
      </c>
      <c r="J12" s="1969"/>
      <c r="K12" s="2"/>
      <c r="L12" s="264"/>
    </row>
    <row r="13" spans="1:12">
      <c r="A13" s="264"/>
      <c r="B13" s="2"/>
      <c r="C13" s="2246" t="s">
        <v>2981</v>
      </c>
      <c r="D13" s="1725" t="s">
        <v>1458</v>
      </c>
      <c r="E13" s="1961" t="s">
        <v>2009</v>
      </c>
      <c r="F13" s="1961" t="s">
        <v>2702</v>
      </c>
      <c r="G13" s="1961" t="s">
        <v>4511</v>
      </c>
      <c r="H13" s="1961" t="s">
        <v>1510</v>
      </c>
      <c r="I13" s="1961" t="s">
        <v>2820</v>
      </c>
      <c r="J13" s="1969"/>
      <c r="K13" s="2"/>
      <c r="L13" s="264"/>
    </row>
    <row r="14" spans="1:12">
      <c r="A14" s="264"/>
      <c r="B14" s="2"/>
      <c r="C14" s="6898" t="s">
        <v>666</v>
      </c>
      <c r="D14" s="6899" t="s">
        <v>667</v>
      </c>
      <c r="E14" s="6900" t="s">
        <v>668</v>
      </c>
      <c r="F14" s="6900" t="s">
        <v>669</v>
      </c>
      <c r="G14" s="6900" t="s">
        <v>670</v>
      </c>
      <c r="H14" s="6900" t="s">
        <v>1389</v>
      </c>
      <c r="I14" s="6900" t="s">
        <v>1390</v>
      </c>
      <c r="J14" s="6901" t="s">
        <v>1391</v>
      </c>
      <c r="K14" s="2"/>
      <c r="L14" s="264"/>
    </row>
    <row r="15" spans="1:12">
      <c r="A15" s="264"/>
      <c r="B15" s="2"/>
      <c r="C15" s="2094"/>
      <c r="D15" s="1683"/>
      <c r="E15" s="1970"/>
      <c r="F15" s="1970"/>
      <c r="G15" s="1971"/>
      <c r="H15" s="1971"/>
      <c r="I15" s="1971"/>
      <c r="J15" s="1972"/>
      <c r="K15" s="2"/>
      <c r="L15" s="264"/>
    </row>
    <row r="16" spans="1:12">
      <c r="A16" s="264"/>
      <c r="B16" s="2"/>
      <c r="C16" s="2094"/>
      <c r="D16" s="1683"/>
      <c r="E16" s="1970"/>
      <c r="F16" s="1970"/>
      <c r="G16" s="1971"/>
      <c r="H16" s="1971"/>
      <c r="I16" s="1971"/>
      <c r="J16" s="1972"/>
      <c r="K16" s="2"/>
      <c r="L16" s="264"/>
    </row>
    <row r="17" spans="1:12">
      <c r="A17" s="264"/>
      <c r="B17" s="2"/>
      <c r="C17" s="2094"/>
      <c r="D17" s="1683"/>
      <c r="E17" s="1970"/>
      <c r="F17" s="1970"/>
      <c r="G17" s="1971"/>
      <c r="H17" s="1971"/>
      <c r="I17" s="1971"/>
      <c r="J17" s="1972"/>
      <c r="K17" s="2"/>
      <c r="L17" s="264"/>
    </row>
    <row r="18" spans="1:12">
      <c r="A18" s="264"/>
      <c r="B18" s="2"/>
      <c r="C18" s="2094"/>
      <c r="D18" s="1683"/>
      <c r="E18" s="1970"/>
      <c r="F18" s="1970"/>
      <c r="G18" s="1971"/>
      <c r="H18" s="1971"/>
      <c r="I18" s="1971"/>
      <c r="J18" s="1972"/>
      <c r="K18" s="2"/>
      <c r="L18" s="264"/>
    </row>
    <row r="19" spans="1:12">
      <c r="A19" s="264"/>
      <c r="B19" s="2"/>
      <c r="C19" s="2094"/>
      <c r="D19" s="1683"/>
      <c r="E19" s="1970"/>
      <c r="F19" s="1970"/>
      <c r="G19" s="1971"/>
      <c r="H19" s="1971"/>
      <c r="I19" s="1971"/>
      <c r="J19" s="1972"/>
      <c r="K19" s="2"/>
      <c r="L19" s="264"/>
    </row>
    <row r="20" spans="1:12">
      <c r="A20" s="264"/>
      <c r="B20" s="2"/>
      <c r="C20" s="2094"/>
      <c r="D20" s="1683"/>
      <c r="E20" s="1970"/>
      <c r="F20" s="1970"/>
      <c r="G20" s="1971"/>
      <c r="H20" s="1971"/>
      <c r="I20" s="1971"/>
      <c r="J20" s="1972"/>
      <c r="K20" s="2"/>
      <c r="L20" s="264"/>
    </row>
    <row r="21" spans="1:12">
      <c r="A21" s="264"/>
      <c r="B21" s="2"/>
      <c r="C21" s="2094"/>
      <c r="D21" s="1683"/>
      <c r="E21" s="1970"/>
      <c r="F21" s="1970"/>
      <c r="G21" s="1971"/>
      <c r="H21" s="1971"/>
      <c r="I21" s="1971"/>
      <c r="J21" s="1972"/>
      <c r="K21" s="2"/>
      <c r="L21" s="264"/>
    </row>
    <row r="22" spans="1:12">
      <c r="A22" s="264"/>
      <c r="B22" s="2"/>
      <c r="C22" s="2094"/>
      <c r="D22" s="1683"/>
      <c r="E22" s="1970"/>
      <c r="F22" s="1970"/>
      <c r="G22" s="1971"/>
      <c r="H22" s="1971"/>
      <c r="I22" s="1971"/>
      <c r="J22" s="1972"/>
      <c r="K22" s="2"/>
      <c r="L22" s="264"/>
    </row>
    <row r="23" spans="1:12">
      <c r="A23" s="264"/>
      <c r="B23" s="2"/>
      <c r="C23" s="2094"/>
      <c r="D23" s="1683"/>
      <c r="E23" s="1970"/>
      <c r="F23" s="1970"/>
      <c r="G23" s="1971"/>
      <c r="H23" s="1971"/>
      <c r="I23" s="1971"/>
      <c r="J23" s="1972"/>
      <c r="K23" s="2"/>
      <c r="L23" s="264"/>
    </row>
    <row r="24" spans="1:12">
      <c r="A24" s="264"/>
      <c r="B24" s="2"/>
      <c r="C24" s="2094"/>
      <c r="D24" s="1683"/>
      <c r="E24" s="1970"/>
      <c r="F24" s="1970"/>
      <c r="G24" s="1971"/>
      <c r="H24" s="1971"/>
      <c r="I24" s="1971"/>
      <c r="J24" s="1972"/>
      <c r="K24" s="2"/>
      <c r="L24" s="264"/>
    </row>
    <row r="25" spans="1:12">
      <c r="A25" s="264"/>
      <c r="B25" s="2"/>
      <c r="C25" s="2094"/>
      <c r="D25" s="1683"/>
      <c r="E25" s="1970"/>
      <c r="F25" s="1970"/>
      <c r="G25" s="1971"/>
      <c r="H25" s="1971"/>
      <c r="I25" s="1971"/>
      <c r="J25" s="1972"/>
      <c r="K25" s="2"/>
      <c r="L25" s="264"/>
    </row>
    <row r="26" spans="1:12" hidden="1">
      <c r="A26" s="264"/>
      <c r="B26" s="2"/>
      <c r="C26" s="2094"/>
      <c r="D26" s="1683"/>
      <c r="E26" s="1970"/>
      <c r="F26" s="1970"/>
      <c r="G26" s="1971"/>
      <c r="H26" s="1971"/>
      <c r="I26" s="1971"/>
      <c r="J26" s="1972"/>
      <c r="K26" s="2"/>
      <c r="L26" s="264"/>
    </row>
    <row r="27" spans="1:12" hidden="1">
      <c r="A27" s="264"/>
      <c r="B27" s="2"/>
      <c r="C27" s="2094"/>
      <c r="D27" s="1683"/>
      <c r="E27" s="1970"/>
      <c r="F27" s="1970"/>
      <c r="G27" s="1971"/>
      <c r="H27" s="1971"/>
      <c r="I27" s="1971"/>
      <c r="J27" s="1972"/>
      <c r="K27" s="2"/>
      <c r="L27" s="264"/>
    </row>
    <row r="28" spans="1:12" hidden="1">
      <c r="A28" s="264"/>
      <c r="B28" s="2"/>
      <c r="C28" s="2094"/>
      <c r="D28" s="1683"/>
      <c r="E28" s="1970"/>
      <c r="F28" s="1970"/>
      <c r="G28" s="1971"/>
      <c r="H28" s="1971"/>
      <c r="I28" s="1971"/>
      <c r="J28" s="1972"/>
      <c r="K28" s="2"/>
      <c r="L28" s="264"/>
    </row>
    <row r="29" spans="1:12" hidden="1">
      <c r="A29" s="264"/>
      <c r="B29" s="2"/>
      <c r="C29" s="2094"/>
      <c r="D29" s="1683"/>
      <c r="E29" s="1970"/>
      <c r="F29" s="1970"/>
      <c r="G29" s="1971"/>
      <c r="H29" s="1971"/>
      <c r="I29" s="1971"/>
      <c r="J29" s="1972"/>
      <c r="K29" s="2"/>
      <c r="L29" s="264"/>
    </row>
    <row r="30" spans="1:12" hidden="1">
      <c r="A30" s="264"/>
      <c r="B30" s="2"/>
      <c r="C30" s="2094"/>
      <c r="D30" s="1683"/>
      <c r="E30" s="1970"/>
      <c r="F30" s="1970"/>
      <c r="G30" s="1971"/>
      <c r="H30" s="1971"/>
      <c r="I30" s="1971"/>
      <c r="J30" s="1972"/>
      <c r="K30" s="2"/>
      <c r="L30" s="264"/>
    </row>
    <row r="31" spans="1:12" hidden="1">
      <c r="A31" s="264"/>
      <c r="B31" s="2"/>
      <c r="C31" s="2094"/>
      <c r="D31" s="1683"/>
      <c r="E31" s="1970"/>
      <c r="F31" s="1970"/>
      <c r="G31" s="1971"/>
      <c r="H31" s="1971"/>
      <c r="I31" s="1971"/>
      <c r="J31" s="1972"/>
      <c r="K31" s="2"/>
      <c r="L31" s="264"/>
    </row>
    <row r="32" spans="1:12" hidden="1">
      <c r="A32" s="264"/>
      <c r="B32" s="2"/>
      <c r="C32" s="2094"/>
      <c r="D32" s="1683"/>
      <c r="E32" s="1970"/>
      <c r="F32" s="1970"/>
      <c r="G32" s="1971"/>
      <c r="H32" s="1971"/>
      <c r="I32" s="1971"/>
      <c r="J32" s="1972"/>
      <c r="K32" s="2"/>
      <c r="L32" s="264"/>
    </row>
    <row r="33" spans="1:12" hidden="1">
      <c r="A33" s="264"/>
      <c r="B33" s="2"/>
      <c r="C33" s="2094"/>
      <c r="D33" s="1683"/>
      <c r="E33" s="1970"/>
      <c r="F33" s="1970"/>
      <c r="G33" s="1971"/>
      <c r="H33" s="1971"/>
      <c r="I33" s="1971"/>
      <c r="J33" s="1972"/>
      <c r="K33" s="2"/>
      <c r="L33" s="264"/>
    </row>
    <row r="34" spans="1:12" hidden="1">
      <c r="A34" s="264"/>
      <c r="B34" s="2"/>
      <c r="C34" s="2094"/>
      <c r="D34" s="1683"/>
      <c r="E34" s="1970"/>
      <c r="F34" s="1970"/>
      <c r="G34" s="1971"/>
      <c r="H34" s="1971"/>
      <c r="I34" s="1971"/>
      <c r="J34" s="1972"/>
      <c r="K34" s="2"/>
      <c r="L34" s="264"/>
    </row>
    <row r="35" spans="1:12" hidden="1">
      <c r="A35" s="264"/>
      <c r="B35" s="2"/>
      <c r="C35" s="2094"/>
      <c r="D35" s="1683"/>
      <c r="E35" s="1970"/>
      <c r="F35" s="1970"/>
      <c r="G35" s="1971"/>
      <c r="H35" s="1971"/>
      <c r="I35" s="1971"/>
      <c r="J35" s="1972"/>
      <c r="K35" s="2"/>
      <c r="L35" s="264"/>
    </row>
    <row r="36" spans="1:12" hidden="1">
      <c r="A36" s="264"/>
      <c r="B36" s="2"/>
      <c r="C36" s="2094"/>
      <c r="D36" s="1683"/>
      <c r="E36" s="1970"/>
      <c r="F36" s="1970"/>
      <c r="G36" s="1971"/>
      <c r="H36" s="1971"/>
      <c r="I36" s="1971"/>
      <c r="J36" s="1972"/>
      <c r="K36" s="2"/>
      <c r="L36" s="264"/>
    </row>
    <row r="37" spans="1:12" hidden="1">
      <c r="A37" s="264"/>
      <c r="B37" s="2"/>
      <c r="C37" s="2094"/>
      <c r="D37" s="1683"/>
      <c r="E37" s="1970"/>
      <c r="F37" s="1970"/>
      <c r="G37" s="1971"/>
      <c r="H37" s="1971"/>
      <c r="I37" s="1971"/>
      <c r="J37" s="1972"/>
      <c r="K37" s="2"/>
      <c r="L37" s="264"/>
    </row>
    <row r="38" spans="1:12" hidden="1">
      <c r="A38" s="264"/>
      <c r="B38" s="2"/>
      <c r="C38" s="2094"/>
      <c r="D38" s="1683"/>
      <c r="E38" s="1970"/>
      <c r="F38" s="1970"/>
      <c r="G38" s="1971"/>
      <c r="H38" s="1971"/>
      <c r="I38" s="1971"/>
      <c r="J38" s="1972"/>
      <c r="K38" s="2"/>
      <c r="L38" s="264"/>
    </row>
    <row r="39" spans="1:12" hidden="1">
      <c r="A39" s="264"/>
      <c r="B39" s="2"/>
      <c r="C39" s="2094"/>
      <c r="D39" s="1683"/>
      <c r="E39" s="1970"/>
      <c r="F39" s="1970"/>
      <c r="G39" s="1971"/>
      <c r="H39" s="1971"/>
      <c r="I39" s="1971"/>
      <c r="J39" s="1972"/>
      <c r="K39" s="2"/>
      <c r="L39" s="264"/>
    </row>
    <row r="40" spans="1:12" hidden="1">
      <c r="A40" s="264"/>
      <c r="B40" s="2"/>
      <c r="C40" s="2094"/>
      <c r="D40" s="1683"/>
      <c r="E40" s="1970"/>
      <c r="F40" s="1970"/>
      <c r="G40" s="1971"/>
      <c r="H40" s="1971"/>
      <c r="I40" s="1971"/>
      <c r="J40" s="1972"/>
      <c r="K40" s="2"/>
      <c r="L40" s="264"/>
    </row>
    <row r="41" spans="1:12" hidden="1">
      <c r="A41" s="264"/>
      <c r="B41" s="2"/>
      <c r="C41" s="2094"/>
      <c r="D41" s="1683"/>
      <c r="E41" s="1970"/>
      <c r="F41" s="1970"/>
      <c r="G41" s="1971"/>
      <c r="H41" s="1971"/>
      <c r="I41" s="1971"/>
      <c r="J41" s="1972"/>
      <c r="K41" s="2"/>
      <c r="L41" s="264"/>
    </row>
    <row r="42" spans="1:12" hidden="1">
      <c r="A42" s="264"/>
      <c r="B42" s="2"/>
      <c r="C42" s="2094"/>
      <c r="D42" s="1683"/>
      <c r="E42" s="1970"/>
      <c r="F42" s="1970"/>
      <c r="G42" s="1971"/>
      <c r="H42" s="1971"/>
      <c r="I42" s="1971"/>
      <c r="J42" s="1972"/>
      <c r="K42" s="2"/>
      <c r="L42" s="264"/>
    </row>
    <row r="43" spans="1:12" hidden="1">
      <c r="A43" s="264"/>
      <c r="B43" s="2"/>
      <c r="C43" s="2094"/>
      <c r="D43" s="1683"/>
      <c r="E43" s="1970"/>
      <c r="F43" s="1970"/>
      <c r="G43" s="1971"/>
      <c r="H43" s="1971"/>
      <c r="I43" s="1971"/>
      <c r="J43" s="1972"/>
      <c r="K43" s="2"/>
      <c r="L43" s="264"/>
    </row>
    <row r="44" spans="1:12" hidden="1">
      <c r="A44" s="264"/>
      <c r="B44" s="2"/>
      <c r="C44" s="2094"/>
      <c r="D44" s="1683"/>
      <c r="E44" s="1970"/>
      <c r="F44" s="1970"/>
      <c r="G44" s="1971"/>
      <c r="H44" s="1971"/>
      <c r="I44" s="1971"/>
      <c r="J44" s="1972"/>
      <c r="K44" s="2"/>
      <c r="L44" s="264"/>
    </row>
    <row r="45" spans="1:12" hidden="1">
      <c r="A45" s="264"/>
      <c r="B45" s="2"/>
      <c r="C45" s="2094"/>
      <c r="D45" s="1683"/>
      <c r="E45" s="1970"/>
      <c r="F45" s="1970"/>
      <c r="G45" s="1971"/>
      <c r="H45" s="1971"/>
      <c r="I45" s="1971"/>
      <c r="J45" s="1972"/>
      <c r="K45" s="2"/>
      <c r="L45" s="264"/>
    </row>
    <row r="46" spans="1:12" hidden="1">
      <c r="A46" s="264"/>
      <c r="B46" s="2"/>
      <c r="C46" s="2094"/>
      <c r="D46" s="1683"/>
      <c r="E46" s="1970"/>
      <c r="F46" s="1970"/>
      <c r="G46" s="1971"/>
      <c r="H46" s="1971"/>
      <c r="I46" s="1971"/>
      <c r="J46" s="1972"/>
      <c r="K46" s="2"/>
      <c r="L46" s="264"/>
    </row>
    <row r="47" spans="1:12" hidden="1">
      <c r="A47" s="264"/>
      <c r="B47" s="2"/>
      <c r="C47" s="2094"/>
      <c r="D47" s="1683"/>
      <c r="E47" s="1970"/>
      <c r="F47" s="1970"/>
      <c r="G47" s="1971"/>
      <c r="H47" s="1971"/>
      <c r="I47" s="1971"/>
      <c r="J47" s="1972"/>
      <c r="K47" s="2"/>
      <c r="L47" s="264"/>
    </row>
    <row r="48" spans="1:12" hidden="1">
      <c r="A48" s="264"/>
      <c r="B48" s="2"/>
      <c r="C48" s="2094"/>
      <c r="D48" s="1683"/>
      <c r="E48" s="1970"/>
      <c r="F48" s="1970"/>
      <c r="G48" s="1971"/>
      <c r="H48" s="1971"/>
      <c r="I48" s="1971"/>
      <c r="J48" s="1972"/>
      <c r="K48" s="2"/>
      <c r="L48" s="264"/>
    </row>
    <row r="49" spans="1:12" hidden="1">
      <c r="A49" s="264"/>
      <c r="B49" s="2"/>
      <c r="C49" s="2094"/>
      <c r="D49" s="1683"/>
      <c r="E49" s="1970"/>
      <c r="F49" s="1970"/>
      <c r="G49" s="1971"/>
      <c r="H49" s="1971"/>
      <c r="I49" s="1971"/>
      <c r="J49" s="1972"/>
      <c r="K49" s="2"/>
      <c r="L49" s="264"/>
    </row>
    <row r="50" spans="1:12" hidden="1">
      <c r="A50" s="264"/>
      <c r="B50" s="2"/>
      <c r="C50" s="2094"/>
      <c r="D50" s="1683"/>
      <c r="E50" s="1970"/>
      <c r="F50" s="1970"/>
      <c r="G50" s="1971"/>
      <c r="H50" s="1971"/>
      <c r="I50" s="1971"/>
      <c r="J50" s="1972"/>
      <c r="K50" s="2"/>
      <c r="L50" s="264"/>
    </row>
    <row r="51" spans="1:12" hidden="1">
      <c r="A51" s="264"/>
      <c r="B51" s="2"/>
      <c r="C51" s="2094"/>
      <c r="D51" s="1683"/>
      <c r="E51" s="1970"/>
      <c r="F51" s="1970"/>
      <c r="G51" s="1971"/>
      <c r="H51" s="1971"/>
      <c r="I51" s="1971"/>
      <c r="J51" s="1972"/>
      <c r="K51" s="2"/>
      <c r="L51" s="264"/>
    </row>
    <row r="52" spans="1:12" hidden="1">
      <c r="A52" s="264"/>
      <c r="B52" s="2"/>
      <c r="C52" s="2094"/>
      <c r="D52" s="1683"/>
      <c r="E52" s="1970"/>
      <c r="F52" s="1970"/>
      <c r="G52" s="1971"/>
      <c r="H52" s="1971"/>
      <c r="I52" s="1971"/>
      <c r="J52" s="1972"/>
      <c r="K52" s="2"/>
      <c r="L52" s="264"/>
    </row>
    <row r="53" spans="1:12" hidden="1">
      <c r="A53" s="264"/>
      <c r="B53" s="2"/>
      <c r="C53" s="2094"/>
      <c r="D53" s="1683"/>
      <c r="E53" s="1970"/>
      <c r="F53" s="1970"/>
      <c r="G53" s="1971"/>
      <c r="H53" s="1971"/>
      <c r="I53" s="1971"/>
      <c r="J53" s="1972"/>
      <c r="K53" s="2"/>
      <c r="L53" s="264"/>
    </row>
    <row r="54" spans="1:12" hidden="1">
      <c r="A54" s="264"/>
      <c r="B54" s="2"/>
      <c r="C54" s="2094"/>
      <c r="D54" s="1683"/>
      <c r="E54" s="1970"/>
      <c r="F54" s="1970"/>
      <c r="G54" s="1971"/>
      <c r="H54" s="1971"/>
      <c r="I54" s="1971"/>
      <c r="J54" s="1972"/>
      <c r="K54" s="2"/>
      <c r="L54" s="264"/>
    </row>
    <row r="55" spans="1:12" hidden="1">
      <c r="A55" s="264"/>
      <c r="B55" s="2"/>
      <c r="C55" s="2094"/>
      <c r="D55" s="1683"/>
      <c r="E55" s="1970"/>
      <c r="F55" s="1970"/>
      <c r="G55" s="1971"/>
      <c r="H55" s="1971"/>
      <c r="I55" s="1971"/>
      <c r="J55" s="1972"/>
      <c r="K55" s="2"/>
      <c r="L55" s="264"/>
    </row>
    <row r="56" spans="1:12" hidden="1">
      <c r="A56" s="264"/>
      <c r="B56" s="2"/>
      <c r="C56" s="2094"/>
      <c r="D56" s="1683"/>
      <c r="E56" s="1970"/>
      <c r="F56" s="1970"/>
      <c r="G56" s="1971"/>
      <c r="H56" s="1971"/>
      <c r="I56" s="1971"/>
      <c r="J56" s="1972"/>
      <c r="K56" s="2"/>
      <c r="L56" s="264"/>
    </row>
    <row r="57" spans="1:12" hidden="1">
      <c r="A57" s="264"/>
      <c r="B57" s="2"/>
      <c r="C57" s="2094"/>
      <c r="D57" s="1683"/>
      <c r="E57" s="1970"/>
      <c r="F57" s="1970"/>
      <c r="G57" s="1971"/>
      <c r="H57" s="1971"/>
      <c r="I57" s="1971"/>
      <c r="J57" s="1972"/>
      <c r="K57" s="2"/>
      <c r="L57" s="264"/>
    </row>
    <row r="58" spans="1:12" hidden="1">
      <c r="A58" s="264"/>
      <c r="B58" s="2"/>
      <c r="C58" s="2094"/>
      <c r="D58" s="1683"/>
      <c r="E58" s="1970"/>
      <c r="F58" s="1970"/>
      <c r="G58" s="1971"/>
      <c r="H58" s="1971"/>
      <c r="I58" s="1971"/>
      <c r="J58" s="1972"/>
      <c r="K58" s="2"/>
      <c r="L58" s="264"/>
    </row>
    <row r="59" spans="1:12" hidden="1">
      <c r="A59" s="264"/>
      <c r="B59" s="2"/>
      <c r="C59" s="2094"/>
      <c r="D59" s="1683"/>
      <c r="E59" s="1970"/>
      <c r="F59" s="1970"/>
      <c r="G59" s="1971"/>
      <c r="H59" s="1971"/>
      <c r="I59" s="1971"/>
      <c r="J59" s="1972"/>
      <c r="K59" s="2"/>
      <c r="L59" s="264"/>
    </row>
    <row r="60" spans="1:12" hidden="1">
      <c r="A60" s="264"/>
      <c r="B60" s="2"/>
      <c r="C60" s="2094"/>
      <c r="D60" s="1683"/>
      <c r="E60" s="1970"/>
      <c r="F60" s="1970"/>
      <c r="G60" s="1971"/>
      <c r="H60" s="1971"/>
      <c r="I60" s="1971"/>
      <c r="J60" s="1972"/>
      <c r="K60" s="2"/>
      <c r="L60" s="264"/>
    </row>
    <row r="61" spans="1:12" hidden="1">
      <c r="A61" s="264"/>
      <c r="B61" s="2"/>
      <c r="C61" s="2094"/>
      <c r="D61" s="1683"/>
      <c r="E61" s="1970"/>
      <c r="F61" s="1970"/>
      <c r="G61" s="1971"/>
      <c r="H61" s="1971"/>
      <c r="I61" s="1971"/>
      <c r="J61" s="1972"/>
      <c r="K61" s="2"/>
      <c r="L61" s="264"/>
    </row>
    <row r="62" spans="1:12" hidden="1">
      <c r="A62" s="264"/>
      <c r="B62" s="2"/>
      <c r="C62" s="2094"/>
      <c r="D62" s="1683"/>
      <c r="E62" s="1970"/>
      <c r="F62" s="1970"/>
      <c r="G62" s="1971"/>
      <c r="H62" s="1971"/>
      <c r="I62" s="1971"/>
      <c r="J62" s="1972"/>
      <c r="K62" s="2"/>
      <c r="L62" s="264"/>
    </row>
    <row r="63" spans="1:12" hidden="1">
      <c r="A63" s="264"/>
      <c r="B63" s="2"/>
      <c r="C63" s="2094"/>
      <c r="D63" s="1683"/>
      <c r="E63" s="1970"/>
      <c r="F63" s="1970"/>
      <c r="G63" s="1971"/>
      <c r="H63" s="1971"/>
      <c r="I63" s="1971"/>
      <c r="J63" s="1972"/>
      <c r="K63" s="2"/>
      <c r="L63" s="264"/>
    </row>
    <row r="64" spans="1:12" hidden="1">
      <c r="A64" s="264"/>
      <c r="B64" s="2"/>
      <c r="C64" s="2094"/>
      <c r="D64" s="1683"/>
      <c r="E64" s="1970"/>
      <c r="F64" s="1970"/>
      <c r="G64" s="1971"/>
      <c r="H64" s="1971"/>
      <c r="I64" s="1971"/>
      <c r="J64" s="1972"/>
      <c r="K64" s="2"/>
      <c r="L64" s="264"/>
    </row>
    <row r="65" spans="1:12" hidden="1">
      <c r="A65" s="264"/>
      <c r="B65" s="2"/>
      <c r="C65" s="2094"/>
      <c r="D65" s="1683"/>
      <c r="E65" s="1970"/>
      <c r="F65" s="1970"/>
      <c r="G65" s="1971"/>
      <c r="H65" s="1971"/>
      <c r="I65" s="1971"/>
      <c r="J65" s="1972"/>
      <c r="K65" s="2"/>
      <c r="L65" s="264"/>
    </row>
    <row r="66" spans="1:12" hidden="1">
      <c r="A66" s="264"/>
      <c r="B66" s="2"/>
      <c r="C66" s="2094"/>
      <c r="D66" s="1683"/>
      <c r="E66" s="1970"/>
      <c r="F66" s="1970"/>
      <c r="G66" s="1971"/>
      <c r="H66" s="1971"/>
      <c r="I66" s="1971"/>
      <c r="J66" s="1972"/>
      <c r="K66" s="2"/>
      <c r="L66" s="264"/>
    </row>
    <row r="67" spans="1:12" hidden="1">
      <c r="A67" s="264"/>
      <c r="B67" s="2"/>
      <c r="C67" s="2094"/>
      <c r="D67" s="1683"/>
      <c r="E67" s="1970"/>
      <c r="F67" s="1970"/>
      <c r="G67" s="1971"/>
      <c r="H67" s="1971"/>
      <c r="I67" s="1971"/>
      <c r="J67" s="1972"/>
      <c r="K67" s="2"/>
      <c r="L67" s="264"/>
    </row>
    <row r="68" spans="1:12" hidden="1">
      <c r="A68" s="264"/>
      <c r="B68" s="2"/>
      <c r="C68" s="2094"/>
      <c r="D68" s="1973"/>
      <c r="E68" s="1683"/>
      <c r="F68" s="1683"/>
      <c r="G68" s="1974"/>
      <c r="H68" s="1974"/>
      <c r="I68" s="1974"/>
      <c r="J68" s="1975"/>
      <c r="K68" s="2"/>
      <c r="L68" s="264"/>
    </row>
    <row r="69" spans="1:12">
      <c r="A69" s="264"/>
      <c r="B69" s="2"/>
      <c r="C69" s="6902" t="s">
        <v>4512</v>
      </c>
      <c r="D69" s="6903"/>
      <c r="E69" s="6903"/>
      <c r="F69" s="6903"/>
      <c r="G69" s="6904">
        <f>SUMIF($D$15:$D$68,TRUE,G15:G68)</f>
        <v>0</v>
      </c>
      <c r="H69" s="6904">
        <f>SUMIF($D$15:$D$68,TRUE,H15:H68)</f>
        <v>0</v>
      </c>
      <c r="I69" s="6904">
        <f>SUMIF($D$15:$D$68,TRUE,I15:I68)</f>
        <v>0</v>
      </c>
      <c r="J69" s="6905"/>
      <c r="K69" s="2"/>
      <c r="L69" s="264"/>
    </row>
    <row r="70" spans="1:12" ht="15" thickBot="1">
      <c r="A70" s="264"/>
      <c r="B70" s="2"/>
      <c r="C70" s="6906" t="s">
        <v>1561</v>
      </c>
      <c r="D70" s="6907"/>
      <c r="E70" s="6907"/>
      <c r="F70" s="6907"/>
      <c r="G70" s="6908">
        <f>SUM(G15:G68)</f>
        <v>0</v>
      </c>
      <c r="H70" s="6908">
        <f>SUM(H15:H68)</f>
        <v>0</v>
      </c>
      <c r="I70" s="6908">
        <f>SUM(I15:I68)</f>
        <v>0</v>
      </c>
      <c r="J70" s="6909"/>
      <c r="K70" s="2"/>
      <c r="L70" s="264"/>
    </row>
    <row r="71" spans="1:12">
      <c r="A71" s="264"/>
      <c r="B71" s="2"/>
      <c r="C71" s="41"/>
      <c r="D71" s="41"/>
      <c r="E71" s="41"/>
      <c r="F71" s="41"/>
      <c r="G71" s="41"/>
      <c r="H71" s="41"/>
      <c r="I71" s="41"/>
      <c r="J71" s="41"/>
      <c r="K71" s="2"/>
      <c r="L71" s="264"/>
    </row>
    <row r="72" spans="1:12">
      <c r="A72" s="264"/>
      <c r="B72" s="2"/>
      <c r="C72" s="36" t="s">
        <v>377</v>
      </c>
      <c r="D72" s="41"/>
      <c r="E72" s="41"/>
      <c r="F72" s="41"/>
      <c r="G72" s="41"/>
      <c r="H72" s="41"/>
      <c r="I72" s="41"/>
      <c r="J72" s="41"/>
      <c r="K72" s="2"/>
      <c r="L72" s="264"/>
    </row>
    <row r="73" spans="1:12">
      <c r="A73" s="264"/>
      <c r="B73" s="2"/>
      <c r="C73" s="65" t="s">
        <v>4513</v>
      </c>
      <c r="D73" s="38"/>
      <c r="E73" s="31"/>
      <c r="F73" s="31"/>
      <c r="G73" s="31"/>
      <c r="H73" s="31"/>
      <c r="I73" s="31"/>
      <c r="J73" s="41"/>
      <c r="K73" s="2"/>
      <c r="L73" s="264"/>
    </row>
    <row r="74" spans="1:12">
      <c r="A74" s="264"/>
      <c r="B74" s="2"/>
      <c r="C74" s="65" t="s">
        <v>4514</v>
      </c>
      <c r="D74" s="38"/>
      <c r="E74" s="31"/>
      <c r="F74" s="31"/>
      <c r="G74" s="31"/>
      <c r="H74" s="31"/>
      <c r="I74" s="31"/>
      <c r="J74" s="41"/>
      <c r="K74" s="2"/>
      <c r="L74" s="264"/>
    </row>
    <row r="75" spans="1:12">
      <c r="A75" s="264"/>
      <c r="B75" s="2"/>
      <c r="C75" s="65" t="s">
        <v>4515</v>
      </c>
      <c r="D75" s="38"/>
      <c r="E75" s="31"/>
      <c r="F75" s="31"/>
      <c r="G75" s="31"/>
      <c r="H75" s="31"/>
      <c r="I75" s="31"/>
      <c r="J75" s="41"/>
      <c r="K75" s="2"/>
      <c r="L75" s="264"/>
    </row>
    <row r="76" spans="1:12">
      <c r="A76" s="264"/>
      <c r="B76" s="2"/>
      <c r="C76" s="65" t="s">
        <v>4516</v>
      </c>
      <c r="D76" s="38"/>
      <c r="E76" s="31"/>
      <c r="F76" s="31"/>
      <c r="G76" s="31"/>
      <c r="H76" s="31"/>
      <c r="I76" s="31"/>
      <c r="J76" s="41"/>
      <c r="K76" s="2"/>
      <c r="L76" s="264"/>
    </row>
    <row r="77" spans="1:12">
      <c r="A77" s="264"/>
      <c r="B77" s="2"/>
      <c r="C77" s="65" t="s">
        <v>4517</v>
      </c>
      <c r="D77" s="38"/>
      <c r="E77" s="31"/>
      <c r="F77" s="31"/>
      <c r="G77" s="31"/>
      <c r="H77" s="31"/>
      <c r="I77" s="31"/>
      <c r="J77" s="700" t="s">
        <v>848</v>
      </c>
      <c r="K77" s="2"/>
      <c r="L77" s="264"/>
    </row>
    <row r="78" spans="1:12">
      <c r="A78" s="264"/>
      <c r="C78" s="2"/>
      <c r="D78" s="2"/>
      <c r="E78" s="2"/>
      <c r="F78" s="2"/>
      <c r="G78" s="2"/>
      <c r="H78" s="2"/>
      <c r="I78" s="2"/>
      <c r="J78" s="2"/>
      <c r="K78" s="2"/>
      <c r="L78" s="264"/>
    </row>
    <row r="79" spans="1:12">
      <c r="A79" s="264"/>
      <c r="B79" s="264"/>
      <c r="C79" s="264"/>
      <c r="D79" s="264"/>
      <c r="E79" s="264"/>
      <c r="F79" s="264"/>
      <c r="G79" s="264"/>
      <c r="H79" s="264"/>
      <c r="I79" s="264"/>
      <c r="J79" s="264"/>
      <c r="K79" s="264"/>
      <c r="L79" s="264"/>
    </row>
    <row r="80" spans="1:12">
      <c r="A80" s="264"/>
      <c r="B80" s="264"/>
      <c r="C80" s="264"/>
      <c r="D80" s="264"/>
      <c r="E80" s="264"/>
      <c r="F80" s="264"/>
      <c r="G80" s="264"/>
      <c r="H80" s="264"/>
      <c r="I80" s="264"/>
      <c r="J80" s="264"/>
      <c r="K80" s="264"/>
      <c r="L80" s="264"/>
    </row>
  </sheetData>
  <sheetProtection formatCells="0" formatColumns="0" formatRows="0"/>
  <customSheetViews>
    <customSheetView guid="{CC70D5D3-3A1F-46AA-BDCE-F692C2C36BEE}" hiddenRows="1">
      <selection activeCell="G21" sqref="G21:G22"/>
      <pageMargins left="0" right="0" top="0" bottom="0" header="0" footer="0"/>
    </customSheetView>
    <customSheetView guid="{41E394DC-1FDD-4D1F-8620-137B7012DC10}" topLeftCell="A11">
      <selection activeCell="M35" sqref="M35"/>
      <pageMargins left="0" right="0" top="0" bottom="0" header="0" footer="0"/>
    </customSheetView>
    <customSheetView guid="{E14211BF-3959-45CF-A937-AD36AACCEFAC}">
      <selection activeCell="O14" sqref="O14:P14"/>
      <pageMargins left="0" right="0" top="0" bottom="0" header="0" footer="0"/>
    </customSheetView>
    <customSheetView guid="{F416BD5B-C3AD-4F61-AAB2-55950A9B7E72}">
      <selection activeCell="E14" sqref="E14"/>
      <pageMargins left="0" right="0" top="0" bottom="0" header="0" footer="0"/>
    </customSheetView>
  </customSheetViews>
  <mergeCells count="2">
    <mergeCell ref="D4:G4"/>
    <mergeCell ref="D5:G5"/>
  </mergeCells>
  <hyperlinks>
    <hyperlink ref="J77" location="Index!A1" display="Index"/>
  </hyperlinks>
  <pageMargins left="0.7" right="0.7" top="0.75" bottom="0.75" header="0.3" footer="0.3"/>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499984740745262"/>
  </sheetPr>
  <dimension ref="A1:AD181"/>
  <sheetViews>
    <sheetView topLeftCell="T2" workbookViewId="0">
      <selection activeCell="AB3" sqref="AB3"/>
    </sheetView>
  </sheetViews>
  <sheetFormatPr defaultColWidth="0" defaultRowHeight="14.4" zeroHeight="1"/>
  <cols>
    <col min="1" max="1" width="0" hidden="1" customWidth="1"/>
    <col min="2" max="2" width="3" customWidth="1"/>
    <col min="3" max="3" width="24.44140625" customWidth="1"/>
    <col min="4" max="4" width="8.109375" customWidth="1"/>
    <col min="5" max="5" width="14.6640625" customWidth="1"/>
    <col min="6" max="6" width="15.88671875" customWidth="1"/>
    <col min="7" max="8" width="14.44140625" bestFit="1" customWidth="1"/>
    <col min="9" max="9" width="14.5546875" customWidth="1"/>
    <col min="10" max="10" width="15.44140625" customWidth="1"/>
    <col min="11" max="11" width="13.44140625" customWidth="1"/>
    <col min="12" max="12" width="12.109375" customWidth="1"/>
    <col min="13" max="13" width="14.44140625" bestFit="1" customWidth="1"/>
    <col min="14" max="14" width="14.44140625" customWidth="1"/>
    <col min="15" max="15" width="13.44140625" customWidth="1"/>
    <col min="16" max="16" width="12.109375" customWidth="1"/>
    <col min="17" max="17" width="14.44140625" bestFit="1" customWidth="1"/>
    <col min="18" max="18" width="14.44140625" customWidth="1"/>
    <col min="19" max="19" width="13.44140625" customWidth="1"/>
    <col min="20" max="20" width="12.109375" customWidth="1"/>
    <col min="21" max="21" width="14.44140625" bestFit="1" customWidth="1"/>
    <col min="22" max="22" width="14.44140625" customWidth="1"/>
    <col min="23" max="23" width="13.44140625" customWidth="1"/>
    <col min="24" max="24" width="12.109375" customWidth="1"/>
    <col min="25" max="25" width="14.44140625" bestFit="1" customWidth="1"/>
    <col min="26" max="26" width="14.44140625" customWidth="1"/>
    <col min="27" max="27" width="13.44140625" customWidth="1"/>
    <col min="28" max="28" width="12.109375" customWidth="1"/>
    <col min="29" max="30" width="9.109375" customWidth="1"/>
    <col min="31" max="16384" width="9.109375" hidden="1"/>
  </cols>
  <sheetData>
    <row r="1" spans="1:30" hidden="1">
      <c r="A1" s="264"/>
      <c r="B1" s="264"/>
      <c r="C1" s="264"/>
      <c r="D1" s="264"/>
      <c r="E1" s="264"/>
      <c r="F1" s="264"/>
      <c r="G1" s="264"/>
      <c r="H1" s="264"/>
      <c r="I1" s="264"/>
      <c r="J1" s="264"/>
      <c r="K1" s="264"/>
      <c r="L1" s="264"/>
      <c r="M1" s="264"/>
      <c r="N1" s="264"/>
      <c r="O1" s="264"/>
      <c r="P1" s="264"/>
      <c r="Q1" s="264"/>
      <c r="R1" s="264"/>
      <c r="S1" s="264"/>
      <c r="T1" s="264"/>
      <c r="U1" s="264"/>
      <c r="V1" s="264"/>
      <c r="W1" s="264"/>
      <c r="X1" s="264"/>
      <c r="Y1" s="264"/>
      <c r="Z1" s="264"/>
      <c r="AA1" s="264"/>
      <c r="AB1" s="264"/>
      <c r="AC1" s="264"/>
      <c r="AD1" s="264"/>
    </row>
    <row r="2" spans="1:30" ht="15" thickBot="1">
      <c r="A2" s="264"/>
      <c r="B2" s="2"/>
      <c r="C2" s="2"/>
      <c r="D2" s="2"/>
      <c r="E2" s="2"/>
      <c r="F2" s="2"/>
      <c r="G2" s="2"/>
      <c r="H2" s="2"/>
      <c r="I2" s="2"/>
      <c r="J2" s="2"/>
      <c r="K2" s="2"/>
      <c r="L2" s="2"/>
      <c r="M2" s="2"/>
      <c r="N2" s="2"/>
      <c r="O2" s="2"/>
      <c r="P2" s="2"/>
      <c r="Q2" s="2"/>
      <c r="R2" s="2"/>
      <c r="S2" s="2"/>
      <c r="T2" s="2"/>
      <c r="U2" s="2"/>
      <c r="V2" s="2"/>
      <c r="W2" s="2"/>
      <c r="X2" s="2"/>
      <c r="Y2" s="2"/>
      <c r="Z2" s="2"/>
      <c r="AA2" s="2"/>
      <c r="AB2" s="2"/>
      <c r="AC2" s="2"/>
      <c r="AD2" s="264"/>
    </row>
    <row r="3" spans="1:30" ht="16.2" thickBot="1">
      <c r="A3" s="264"/>
      <c r="B3" s="2"/>
      <c r="C3" s="6910" t="s">
        <v>4518</v>
      </c>
      <c r="D3" s="6911"/>
      <c r="E3" s="6911"/>
      <c r="F3" s="6911"/>
      <c r="G3" s="6911"/>
      <c r="H3" s="6911"/>
      <c r="I3" s="6911"/>
      <c r="J3" s="6911"/>
      <c r="K3" s="6911"/>
      <c r="L3" s="6912"/>
      <c r="M3" s="2"/>
      <c r="N3" s="346"/>
      <c r="O3" s="2"/>
      <c r="P3" s="2"/>
      <c r="Q3" s="2"/>
      <c r="R3" s="2"/>
      <c r="S3" s="2"/>
      <c r="T3" s="2"/>
      <c r="U3" s="2"/>
      <c r="V3" s="2"/>
      <c r="W3" s="2"/>
      <c r="X3" s="2"/>
      <c r="Y3" s="2"/>
      <c r="Z3" s="2"/>
      <c r="AA3" s="2"/>
      <c r="AB3" s="39" t="s">
        <v>317</v>
      </c>
      <c r="AC3" s="2"/>
      <c r="AD3" s="264"/>
    </row>
    <row r="4" spans="1:30" ht="15.6">
      <c r="A4" s="264"/>
      <c r="B4" s="2"/>
      <c r="C4" s="7464" t="s">
        <v>655</v>
      </c>
      <c r="D4" s="7465"/>
      <c r="E4" s="8282"/>
      <c r="F4" s="7467" t="s">
        <v>2367</v>
      </c>
      <c r="G4" s="7468"/>
      <c r="H4" s="7468"/>
      <c r="I4" s="7468"/>
      <c r="J4" s="7468"/>
      <c r="K4" s="7468"/>
      <c r="L4" s="8253"/>
      <c r="M4" s="2"/>
      <c r="N4" s="251"/>
      <c r="O4" s="2"/>
      <c r="P4" s="2"/>
      <c r="Q4" s="2"/>
      <c r="R4" s="2"/>
      <c r="S4" s="2"/>
      <c r="T4" s="2"/>
      <c r="U4" s="2"/>
      <c r="V4" s="2"/>
      <c r="W4" s="2"/>
      <c r="X4" s="2"/>
      <c r="Y4" s="2"/>
      <c r="Z4" s="2"/>
      <c r="AA4" s="2"/>
      <c r="AB4" s="2"/>
      <c r="AC4" s="2"/>
      <c r="AD4" s="264"/>
    </row>
    <row r="5" spans="1:30" ht="16.2" thickBot="1">
      <c r="A5" s="264"/>
      <c r="B5" s="2"/>
      <c r="C5" s="7470" t="s">
        <v>656</v>
      </c>
      <c r="D5" s="7471"/>
      <c r="E5" s="7472"/>
      <c r="F5" s="7473" t="str">
        <f>AD!D5</f>
        <v>31/12/20xx</v>
      </c>
      <c r="G5" s="7474"/>
      <c r="H5" s="7474"/>
      <c r="I5" s="7474"/>
      <c r="J5" s="7474"/>
      <c r="K5" s="7474"/>
      <c r="L5" s="7475"/>
      <c r="M5" s="2"/>
      <c r="N5" s="346"/>
      <c r="O5" s="2"/>
      <c r="P5" s="2"/>
      <c r="Q5" s="2"/>
      <c r="R5" s="2"/>
      <c r="S5" s="2"/>
      <c r="T5" s="2"/>
      <c r="U5" s="2"/>
      <c r="V5" s="2"/>
      <c r="W5" s="2"/>
      <c r="X5" s="2"/>
      <c r="Y5" s="2"/>
      <c r="Z5" s="2"/>
      <c r="AA5" s="2"/>
      <c r="AB5" s="2"/>
      <c r="AC5" s="2"/>
      <c r="AD5" s="264"/>
    </row>
    <row r="6" spans="1:30" ht="15" thickBot="1">
      <c r="A6" s="264"/>
      <c r="B6" s="2"/>
      <c r="C6" s="2"/>
      <c r="D6" s="2"/>
      <c r="E6" s="2"/>
      <c r="F6" s="2"/>
      <c r="G6" s="2"/>
      <c r="H6" s="2"/>
      <c r="I6" s="2"/>
      <c r="J6" s="2"/>
      <c r="K6" s="2"/>
      <c r="L6" s="2"/>
      <c r="M6" s="2"/>
      <c r="N6" s="2"/>
      <c r="O6" s="2"/>
      <c r="P6" s="2"/>
      <c r="Q6" s="2"/>
      <c r="R6" s="2"/>
      <c r="S6" s="2"/>
      <c r="T6" s="2"/>
      <c r="U6" s="2"/>
      <c r="V6" s="2"/>
      <c r="W6" s="2"/>
      <c r="X6" s="2"/>
      <c r="Y6" s="2"/>
      <c r="Z6" s="2"/>
      <c r="AA6" s="2"/>
      <c r="AB6" s="2"/>
      <c r="AC6" s="2"/>
      <c r="AD6" s="264"/>
    </row>
    <row r="7" spans="1:30">
      <c r="A7" s="264"/>
      <c r="B7" s="2"/>
      <c r="C7" s="6913"/>
      <c r="D7" s="2436"/>
      <c r="E7" s="8319" t="s">
        <v>944</v>
      </c>
      <c r="F7" s="8320"/>
      <c r="G7" s="8320"/>
      <c r="H7" s="8321"/>
      <c r="I7" s="8322" t="s">
        <v>4519</v>
      </c>
      <c r="J7" s="8323"/>
      <c r="K7" s="8323"/>
      <c r="L7" s="8324"/>
      <c r="M7" s="8319" t="s">
        <v>4520</v>
      </c>
      <c r="N7" s="8320"/>
      <c r="O7" s="8320"/>
      <c r="P7" s="8321"/>
      <c r="Q7" s="8322" t="s">
        <v>4521</v>
      </c>
      <c r="R7" s="8323"/>
      <c r="S7" s="8323"/>
      <c r="T7" s="8324"/>
      <c r="U7" s="8319" t="s">
        <v>4522</v>
      </c>
      <c r="V7" s="8320"/>
      <c r="W7" s="8320"/>
      <c r="X7" s="8321"/>
      <c r="Y7" s="8322" t="s">
        <v>4523</v>
      </c>
      <c r="Z7" s="8323"/>
      <c r="AA7" s="8323"/>
      <c r="AB7" s="8324"/>
      <c r="AC7" s="2"/>
      <c r="AD7" s="264"/>
    </row>
    <row r="8" spans="1:30">
      <c r="A8" s="264"/>
      <c r="B8" s="2"/>
      <c r="C8" s="2247"/>
      <c r="D8" s="960"/>
      <c r="E8" s="6914" t="s">
        <v>4524</v>
      </c>
      <c r="F8" s="6915" t="s">
        <v>4525</v>
      </c>
      <c r="G8" s="6915" t="s">
        <v>4526</v>
      </c>
      <c r="H8" s="6916" t="s">
        <v>4527</v>
      </c>
      <c r="I8" s="6917" t="s">
        <v>4524</v>
      </c>
      <c r="J8" s="6918" t="s">
        <v>4525</v>
      </c>
      <c r="K8" s="6919" t="s">
        <v>4526</v>
      </c>
      <c r="L8" s="6920" t="s">
        <v>4527</v>
      </c>
      <c r="M8" s="6921" t="s">
        <v>4524</v>
      </c>
      <c r="N8" s="6915" t="s">
        <v>4525</v>
      </c>
      <c r="O8" s="6922" t="s">
        <v>4526</v>
      </c>
      <c r="P8" s="6916" t="s">
        <v>4527</v>
      </c>
      <c r="Q8" s="6917" t="s">
        <v>4524</v>
      </c>
      <c r="R8" s="6918" t="s">
        <v>4525</v>
      </c>
      <c r="S8" s="6919" t="s">
        <v>4526</v>
      </c>
      <c r="T8" s="6920" t="s">
        <v>4527</v>
      </c>
      <c r="U8" s="6921" t="s">
        <v>4524</v>
      </c>
      <c r="V8" s="6915" t="s">
        <v>4525</v>
      </c>
      <c r="W8" s="6922" t="s">
        <v>4526</v>
      </c>
      <c r="X8" s="6916" t="s">
        <v>4527</v>
      </c>
      <c r="Y8" s="6917" t="s">
        <v>4524</v>
      </c>
      <c r="Z8" s="6918" t="s">
        <v>4525</v>
      </c>
      <c r="AA8" s="6919" t="s">
        <v>4526</v>
      </c>
      <c r="AB8" s="6923" t="s">
        <v>4527</v>
      </c>
      <c r="AC8" s="2"/>
      <c r="AD8" s="264"/>
    </row>
    <row r="9" spans="1:30" ht="15" thickBot="1">
      <c r="A9" s="264"/>
      <c r="B9" s="2"/>
      <c r="C9" s="2248" t="s">
        <v>4528</v>
      </c>
      <c r="D9" s="961"/>
      <c r="E9" s="2363" t="s">
        <v>4529</v>
      </c>
      <c r="F9" s="6924" t="s">
        <v>1988</v>
      </c>
      <c r="G9" s="6924" t="s">
        <v>4530</v>
      </c>
      <c r="H9" s="6925" t="s">
        <v>2621</v>
      </c>
      <c r="I9" s="6926" t="s">
        <v>4531</v>
      </c>
      <c r="J9" s="6927" t="s">
        <v>1988</v>
      </c>
      <c r="K9" s="6928" t="s">
        <v>4530</v>
      </c>
      <c r="L9" s="6929" t="s">
        <v>2621</v>
      </c>
      <c r="M9" s="2856" t="s">
        <v>4531</v>
      </c>
      <c r="N9" s="6924" t="s">
        <v>1988</v>
      </c>
      <c r="O9" s="6930" t="s">
        <v>4530</v>
      </c>
      <c r="P9" s="6925" t="s">
        <v>2621</v>
      </c>
      <c r="Q9" s="6926" t="s">
        <v>4531</v>
      </c>
      <c r="R9" s="6927" t="s">
        <v>1988</v>
      </c>
      <c r="S9" s="6928" t="s">
        <v>4530</v>
      </c>
      <c r="T9" s="6929" t="s">
        <v>2621</v>
      </c>
      <c r="U9" s="2856" t="s">
        <v>4531</v>
      </c>
      <c r="V9" s="6924" t="s">
        <v>1988</v>
      </c>
      <c r="W9" s="6930" t="s">
        <v>4530</v>
      </c>
      <c r="X9" s="6925" t="s">
        <v>2621</v>
      </c>
      <c r="Y9" s="6926" t="s">
        <v>4531</v>
      </c>
      <c r="Z9" s="6927" t="s">
        <v>1988</v>
      </c>
      <c r="AA9" s="6928" t="s">
        <v>4530</v>
      </c>
      <c r="AB9" s="6931" t="s">
        <v>2621</v>
      </c>
      <c r="AC9" s="2"/>
      <c r="AD9" s="264"/>
    </row>
    <row r="10" spans="1:30">
      <c r="A10" s="264"/>
      <c r="B10" s="2"/>
      <c r="C10" s="2437"/>
      <c r="D10" s="6932"/>
      <c r="E10" s="6933">
        <v>-1</v>
      </c>
      <c r="F10" s="6934">
        <f t="shared" ref="F10:AB10" si="0">-1+E10</f>
        <v>-2</v>
      </c>
      <c r="G10" s="6934">
        <f t="shared" si="0"/>
        <v>-3</v>
      </c>
      <c r="H10" s="6935">
        <f t="shared" si="0"/>
        <v>-4</v>
      </c>
      <c r="I10" s="6936">
        <f t="shared" si="0"/>
        <v>-5</v>
      </c>
      <c r="J10" s="6934">
        <f t="shared" si="0"/>
        <v>-6</v>
      </c>
      <c r="K10" s="6934">
        <f t="shared" si="0"/>
        <v>-7</v>
      </c>
      <c r="L10" s="6937">
        <f t="shared" si="0"/>
        <v>-8</v>
      </c>
      <c r="M10" s="6938">
        <f t="shared" si="0"/>
        <v>-9</v>
      </c>
      <c r="N10" s="6934">
        <f>-1+M10</f>
        <v>-10</v>
      </c>
      <c r="O10" s="6934">
        <f t="shared" si="0"/>
        <v>-11</v>
      </c>
      <c r="P10" s="6935">
        <f t="shared" si="0"/>
        <v>-12</v>
      </c>
      <c r="Q10" s="6936">
        <f t="shared" si="0"/>
        <v>-13</v>
      </c>
      <c r="R10" s="6934">
        <f t="shared" si="0"/>
        <v>-14</v>
      </c>
      <c r="S10" s="6934">
        <f t="shared" si="0"/>
        <v>-15</v>
      </c>
      <c r="T10" s="6937">
        <f t="shared" si="0"/>
        <v>-16</v>
      </c>
      <c r="U10" s="6938">
        <f t="shared" si="0"/>
        <v>-17</v>
      </c>
      <c r="V10" s="6934">
        <f t="shared" si="0"/>
        <v>-18</v>
      </c>
      <c r="W10" s="6934">
        <f t="shared" si="0"/>
        <v>-19</v>
      </c>
      <c r="X10" s="6935">
        <f t="shared" si="0"/>
        <v>-20</v>
      </c>
      <c r="Y10" s="6936">
        <f t="shared" si="0"/>
        <v>-21</v>
      </c>
      <c r="Z10" s="6934">
        <f t="shared" si="0"/>
        <v>-22</v>
      </c>
      <c r="AA10" s="6934">
        <f t="shared" si="0"/>
        <v>-23</v>
      </c>
      <c r="AB10" s="6935">
        <f t="shared" si="0"/>
        <v>-24</v>
      </c>
      <c r="AC10" s="2"/>
      <c r="AD10" s="264"/>
    </row>
    <row r="11" spans="1:30">
      <c r="A11" s="264"/>
      <c r="B11" s="2"/>
      <c r="C11" s="6939" t="s">
        <v>510</v>
      </c>
      <c r="D11" s="6940" t="s">
        <v>4532</v>
      </c>
      <c r="E11" s="6941">
        <f>I11+M11+Q11+U11+Y11</f>
        <v>0</v>
      </c>
      <c r="F11" s="6942">
        <f>J11+N11+R11+V11+Z11</f>
        <v>0</v>
      </c>
      <c r="G11" s="6942">
        <f>K11+O11+S11+W11+AA11</f>
        <v>0</v>
      </c>
      <c r="H11" s="6943">
        <f>L11+P11+T11+X11+AB11</f>
        <v>0</v>
      </c>
      <c r="I11" s="6944">
        <f>SUM(I12:I28)</f>
        <v>0</v>
      </c>
      <c r="J11" s="6944">
        <f>SUM(J12:J28)</f>
        <v>0</v>
      </c>
      <c r="K11" s="6944">
        <f>SUM(K12:K28)</f>
        <v>0</v>
      </c>
      <c r="L11" s="6945">
        <f>SUM(L12:L28)</f>
        <v>0</v>
      </c>
      <c r="M11" s="6944">
        <f>SUM(M12:M28)</f>
        <v>0</v>
      </c>
      <c r="N11" s="6944">
        <f t="shared" ref="N11:AB11" si="1">SUM(N12:N28)</f>
        <v>0</v>
      </c>
      <c r="O11" s="6944">
        <f t="shared" si="1"/>
        <v>0</v>
      </c>
      <c r="P11" s="6945">
        <f t="shared" si="1"/>
        <v>0</v>
      </c>
      <c r="Q11" s="6944">
        <f t="shared" si="1"/>
        <v>0</v>
      </c>
      <c r="R11" s="6944">
        <f t="shared" si="1"/>
        <v>0</v>
      </c>
      <c r="S11" s="6944">
        <f t="shared" si="1"/>
        <v>0</v>
      </c>
      <c r="T11" s="6945">
        <f t="shared" si="1"/>
        <v>0</v>
      </c>
      <c r="U11" s="6944">
        <f t="shared" si="1"/>
        <v>0</v>
      </c>
      <c r="V11" s="6944">
        <f t="shared" si="1"/>
        <v>0</v>
      </c>
      <c r="W11" s="6944">
        <f t="shared" si="1"/>
        <v>0</v>
      </c>
      <c r="X11" s="6945">
        <f t="shared" si="1"/>
        <v>0</v>
      </c>
      <c r="Y11" s="6944">
        <f t="shared" si="1"/>
        <v>0</v>
      </c>
      <c r="Z11" s="6944">
        <f t="shared" si="1"/>
        <v>0</v>
      </c>
      <c r="AA11" s="6944">
        <f t="shared" si="1"/>
        <v>0</v>
      </c>
      <c r="AB11" s="6945">
        <f t="shared" si="1"/>
        <v>0</v>
      </c>
      <c r="AC11" s="2"/>
      <c r="AD11" s="264"/>
    </row>
    <row r="12" spans="1:30">
      <c r="A12" s="264"/>
      <c r="B12" s="2"/>
      <c r="C12" s="2249" t="s">
        <v>511</v>
      </c>
      <c r="D12" s="6946"/>
      <c r="E12" s="6947">
        <f t="shared" ref="E12:H44" si="2">I12+M12+Q12+U12+Y12</f>
        <v>0</v>
      </c>
      <c r="F12" s="6948">
        <f t="shared" si="2"/>
        <v>0</v>
      </c>
      <c r="G12" s="6948">
        <f t="shared" si="2"/>
        <v>0</v>
      </c>
      <c r="H12" s="6949">
        <f t="shared" si="2"/>
        <v>0</v>
      </c>
      <c r="I12" s="6950"/>
      <c r="J12" s="6951"/>
      <c r="K12" s="6951"/>
      <c r="L12" s="6952"/>
      <c r="M12" s="6953"/>
      <c r="N12" s="6951"/>
      <c r="O12" s="6951"/>
      <c r="P12" s="6954"/>
      <c r="Q12" s="6955"/>
      <c r="R12" s="6951"/>
      <c r="S12" s="6951"/>
      <c r="T12" s="6952"/>
      <c r="U12" s="6953"/>
      <c r="V12" s="6951"/>
      <c r="W12" s="6951"/>
      <c r="X12" s="6954"/>
      <c r="Y12" s="6956"/>
      <c r="Z12" s="6951"/>
      <c r="AA12" s="6951"/>
      <c r="AB12" s="6954"/>
      <c r="AC12" s="2"/>
      <c r="AD12" s="264"/>
    </row>
    <row r="13" spans="1:30">
      <c r="A13" s="264"/>
      <c r="B13" s="2"/>
      <c r="C13" s="2249" t="s">
        <v>512</v>
      </c>
      <c r="D13" s="6946"/>
      <c r="E13" s="6947">
        <f t="shared" si="2"/>
        <v>0</v>
      </c>
      <c r="F13" s="6948">
        <f t="shared" si="2"/>
        <v>0</v>
      </c>
      <c r="G13" s="6948">
        <f t="shared" si="2"/>
        <v>0</v>
      </c>
      <c r="H13" s="6949">
        <f t="shared" si="2"/>
        <v>0</v>
      </c>
      <c r="I13" s="6950"/>
      <c r="J13" s="6951"/>
      <c r="K13" s="6951"/>
      <c r="L13" s="6952"/>
      <c r="M13" s="6953"/>
      <c r="N13" s="6951"/>
      <c r="O13" s="6951"/>
      <c r="P13" s="6954"/>
      <c r="Q13" s="6955"/>
      <c r="R13" s="6951"/>
      <c r="S13" s="6951"/>
      <c r="T13" s="6952"/>
      <c r="U13" s="6953"/>
      <c r="V13" s="6951"/>
      <c r="W13" s="6951"/>
      <c r="X13" s="6954"/>
      <c r="Y13" s="6956"/>
      <c r="Z13" s="6951"/>
      <c r="AA13" s="6951"/>
      <c r="AB13" s="6954"/>
      <c r="AC13" s="2"/>
      <c r="AD13" s="264"/>
    </row>
    <row r="14" spans="1:30">
      <c r="A14" s="264"/>
      <c r="B14" s="2"/>
      <c r="C14" s="2249" t="s">
        <v>513</v>
      </c>
      <c r="D14" s="6946"/>
      <c r="E14" s="6947">
        <f t="shared" si="2"/>
        <v>0</v>
      </c>
      <c r="F14" s="6948">
        <f t="shared" si="2"/>
        <v>0</v>
      </c>
      <c r="G14" s="6948">
        <f t="shared" si="2"/>
        <v>0</v>
      </c>
      <c r="H14" s="6949">
        <f t="shared" si="2"/>
        <v>0</v>
      </c>
      <c r="I14" s="6950"/>
      <c r="J14" s="6951"/>
      <c r="K14" s="6951"/>
      <c r="L14" s="6952"/>
      <c r="M14" s="6953"/>
      <c r="N14" s="6951"/>
      <c r="O14" s="6951"/>
      <c r="P14" s="6954"/>
      <c r="Q14" s="6955"/>
      <c r="R14" s="6951"/>
      <c r="S14" s="6951"/>
      <c r="T14" s="6952"/>
      <c r="U14" s="6953"/>
      <c r="V14" s="6951"/>
      <c r="W14" s="6951"/>
      <c r="X14" s="6954"/>
      <c r="Y14" s="6956"/>
      <c r="Z14" s="6951"/>
      <c r="AA14" s="6951"/>
      <c r="AB14" s="6954"/>
      <c r="AC14" s="2"/>
      <c r="AD14" s="264"/>
    </row>
    <row r="15" spans="1:30">
      <c r="A15" s="264"/>
      <c r="B15" s="2"/>
      <c r="C15" s="2249" t="s">
        <v>514</v>
      </c>
      <c r="D15" s="6946"/>
      <c r="E15" s="6947">
        <f t="shared" si="2"/>
        <v>0</v>
      </c>
      <c r="F15" s="6948">
        <f t="shared" si="2"/>
        <v>0</v>
      </c>
      <c r="G15" s="6948">
        <f t="shared" si="2"/>
        <v>0</v>
      </c>
      <c r="H15" s="6949">
        <f t="shared" si="2"/>
        <v>0</v>
      </c>
      <c r="I15" s="6950"/>
      <c r="J15" s="6951"/>
      <c r="K15" s="6951"/>
      <c r="L15" s="6952"/>
      <c r="M15" s="6953"/>
      <c r="N15" s="6951"/>
      <c r="O15" s="6951"/>
      <c r="P15" s="6954"/>
      <c r="Q15" s="6955"/>
      <c r="R15" s="6951"/>
      <c r="S15" s="6951"/>
      <c r="T15" s="6952"/>
      <c r="U15" s="6953"/>
      <c r="V15" s="6951"/>
      <c r="W15" s="6951"/>
      <c r="X15" s="6954"/>
      <c r="Y15" s="6956"/>
      <c r="Z15" s="6951"/>
      <c r="AA15" s="6951"/>
      <c r="AB15" s="6954"/>
      <c r="AC15" s="2"/>
      <c r="AD15" s="264"/>
    </row>
    <row r="16" spans="1:30">
      <c r="A16" s="264"/>
      <c r="B16" s="2"/>
      <c r="C16" s="2249" t="s">
        <v>515</v>
      </c>
      <c r="D16" s="6946"/>
      <c r="E16" s="6947">
        <f t="shared" si="2"/>
        <v>0</v>
      </c>
      <c r="F16" s="6948">
        <f t="shared" si="2"/>
        <v>0</v>
      </c>
      <c r="G16" s="6948">
        <f t="shared" si="2"/>
        <v>0</v>
      </c>
      <c r="H16" s="6949">
        <f t="shared" si="2"/>
        <v>0</v>
      </c>
      <c r="I16" s="6950"/>
      <c r="J16" s="6951"/>
      <c r="K16" s="6951"/>
      <c r="L16" s="6952"/>
      <c r="M16" s="6953"/>
      <c r="N16" s="6951"/>
      <c r="O16" s="6951"/>
      <c r="P16" s="6954"/>
      <c r="Q16" s="6955"/>
      <c r="R16" s="6951"/>
      <c r="S16" s="6951"/>
      <c r="T16" s="6952"/>
      <c r="U16" s="6953"/>
      <c r="V16" s="6951"/>
      <c r="W16" s="6951"/>
      <c r="X16" s="6954"/>
      <c r="Y16" s="6956"/>
      <c r="Z16" s="6951"/>
      <c r="AA16" s="6951"/>
      <c r="AB16" s="6954"/>
      <c r="AC16" s="2"/>
      <c r="AD16" s="264"/>
    </row>
    <row r="17" spans="1:30">
      <c r="A17" s="264"/>
      <c r="B17" s="2"/>
      <c r="C17" s="2249" t="s">
        <v>516</v>
      </c>
      <c r="D17" s="6946"/>
      <c r="E17" s="6947">
        <f t="shared" si="2"/>
        <v>0</v>
      </c>
      <c r="F17" s="6948">
        <f t="shared" si="2"/>
        <v>0</v>
      </c>
      <c r="G17" s="6948">
        <f t="shared" si="2"/>
        <v>0</v>
      </c>
      <c r="H17" s="6949">
        <f t="shared" si="2"/>
        <v>0</v>
      </c>
      <c r="I17" s="6950"/>
      <c r="J17" s="6951"/>
      <c r="K17" s="6951"/>
      <c r="L17" s="6952"/>
      <c r="M17" s="6953"/>
      <c r="N17" s="6951"/>
      <c r="O17" s="6951"/>
      <c r="P17" s="6954"/>
      <c r="Q17" s="6955"/>
      <c r="R17" s="6951"/>
      <c r="S17" s="6951"/>
      <c r="T17" s="6952"/>
      <c r="U17" s="6953"/>
      <c r="V17" s="6951"/>
      <c r="W17" s="6951"/>
      <c r="X17" s="6954"/>
      <c r="Y17" s="6956"/>
      <c r="Z17" s="6951"/>
      <c r="AA17" s="6951"/>
      <c r="AB17" s="6954"/>
      <c r="AC17" s="2"/>
      <c r="AD17" s="264"/>
    </row>
    <row r="18" spans="1:30">
      <c r="A18" s="264"/>
      <c r="B18" s="2"/>
      <c r="C18" s="2249" t="s">
        <v>517</v>
      </c>
      <c r="D18" s="6946"/>
      <c r="E18" s="6947">
        <f t="shared" si="2"/>
        <v>0</v>
      </c>
      <c r="F18" s="6948">
        <f t="shared" si="2"/>
        <v>0</v>
      </c>
      <c r="G18" s="6948">
        <f t="shared" si="2"/>
        <v>0</v>
      </c>
      <c r="H18" s="6949">
        <f t="shared" si="2"/>
        <v>0</v>
      </c>
      <c r="I18" s="6950"/>
      <c r="J18" s="6951"/>
      <c r="K18" s="6951"/>
      <c r="L18" s="6952"/>
      <c r="M18" s="6953"/>
      <c r="N18" s="6951"/>
      <c r="O18" s="6951"/>
      <c r="P18" s="6954"/>
      <c r="Q18" s="6955"/>
      <c r="R18" s="6951"/>
      <c r="S18" s="6951"/>
      <c r="T18" s="6952"/>
      <c r="U18" s="6953"/>
      <c r="V18" s="6951"/>
      <c r="W18" s="6951"/>
      <c r="X18" s="6954"/>
      <c r="Y18" s="6956"/>
      <c r="Z18" s="6951"/>
      <c r="AA18" s="6951"/>
      <c r="AB18" s="6954"/>
      <c r="AC18" s="2"/>
      <c r="AD18" s="264"/>
    </row>
    <row r="19" spans="1:30">
      <c r="A19" s="264"/>
      <c r="B19" s="2"/>
      <c r="C19" s="2249" t="s">
        <v>518</v>
      </c>
      <c r="D19" s="6946"/>
      <c r="E19" s="6947">
        <f t="shared" si="2"/>
        <v>0</v>
      </c>
      <c r="F19" s="6948">
        <f t="shared" si="2"/>
        <v>0</v>
      </c>
      <c r="G19" s="6948">
        <f t="shared" si="2"/>
        <v>0</v>
      </c>
      <c r="H19" s="6949">
        <f t="shared" si="2"/>
        <v>0</v>
      </c>
      <c r="I19" s="6950"/>
      <c r="J19" s="6951"/>
      <c r="K19" s="6951"/>
      <c r="L19" s="6952"/>
      <c r="M19" s="6953"/>
      <c r="N19" s="6951"/>
      <c r="O19" s="6951"/>
      <c r="P19" s="6954"/>
      <c r="Q19" s="6955"/>
      <c r="R19" s="6951"/>
      <c r="S19" s="6951"/>
      <c r="T19" s="6952"/>
      <c r="U19" s="6953"/>
      <c r="V19" s="6951"/>
      <c r="W19" s="6951"/>
      <c r="X19" s="6954"/>
      <c r="Y19" s="6956"/>
      <c r="Z19" s="6951"/>
      <c r="AA19" s="6951"/>
      <c r="AB19" s="6954"/>
      <c r="AC19" s="2"/>
      <c r="AD19" s="264"/>
    </row>
    <row r="20" spans="1:30">
      <c r="A20" s="264"/>
      <c r="B20" s="2"/>
      <c r="C20" s="2249" t="s">
        <v>519</v>
      </c>
      <c r="D20" s="6946"/>
      <c r="E20" s="6947">
        <f t="shared" si="2"/>
        <v>0</v>
      </c>
      <c r="F20" s="6948">
        <f t="shared" si="2"/>
        <v>0</v>
      </c>
      <c r="G20" s="6948">
        <f t="shared" si="2"/>
        <v>0</v>
      </c>
      <c r="H20" s="6949">
        <f t="shared" si="2"/>
        <v>0</v>
      </c>
      <c r="I20" s="6950"/>
      <c r="J20" s="6951"/>
      <c r="K20" s="6951"/>
      <c r="L20" s="6952"/>
      <c r="M20" s="6953"/>
      <c r="N20" s="6951"/>
      <c r="O20" s="6951"/>
      <c r="P20" s="6954"/>
      <c r="Q20" s="6955"/>
      <c r="R20" s="6951"/>
      <c r="S20" s="6951"/>
      <c r="T20" s="6952"/>
      <c r="U20" s="6953"/>
      <c r="V20" s="6951"/>
      <c r="W20" s="6951"/>
      <c r="X20" s="6954"/>
      <c r="Y20" s="6956"/>
      <c r="Z20" s="6951"/>
      <c r="AA20" s="6951"/>
      <c r="AB20" s="6954"/>
      <c r="AC20" s="2"/>
      <c r="AD20" s="264"/>
    </row>
    <row r="21" spans="1:30">
      <c r="A21" s="264"/>
      <c r="B21" s="2"/>
      <c r="C21" s="2249" t="s">
        <v>520</v>
      </c>
      <c r="D21" s="6946"/>
      <c r="E21" s="6947">
        <f t="shared" si="2"/>
        <v>0</v>
      </c>
      <c r="F21" s="6948">
        <f t="shared" si="2"/>
        <v>0</v>
      </c>
      <c r="G21" s="6948">
        <f t="shared" si="2"/>
        <v>0</v>
      </c>
      <c r="H21" s="6949">
        <f t="shared" si="2"/>
        <v>0</v>
      </c>
      <c r="I21" s="6950"/>
      <c r="J21" s="6951"/>
      <c r="K21" s="6951"/>
      <c r="L21" s="6952"/>
      <c r="M21" s="6953"/>
      <c r="N21" s="6951"/>
      <c r="O21" s="6951"/>
      <c r="P21" s="6954"/>
      <c r="Q21" s="6955"/>
      <c r="R21" s="6951"/>
      <c r="S21" s="6951"/>
      <c r="T21" s="6952"/>
      <c r="U21" s="6953"/>
      <c r="V21" s="6951"/>
      <c r="W21" s="6951"/>
      <c r="X21" s="6954"/>
      <c r="Y21" s="6956"/>
      <c r="Z21" s="6951"/>
      <c r="AA21" s="6951"/>
      <c r="AB21" s="6954"/>
      <c r="AC21" s="2"/>
      <c r="AD21" s="264"/>
    </row>
    <row r="22" spans="1:30">
      <c r="A22" s="264"/>
      <c r="B22" s="2"/>
      <c r="C22" s="2249" t="s">
        <v>521</v>
      </c>
      <c r="D22" s="6946"/>
      <c r="E22" s="6947">
        <f t="shared" si="2"/>
        <v>0</v>
      </c>
      <c r="F22" s="6948">
        <f t="shared" si="2"/>
        <v>0</v>
      </c>
      <c r="G22" s="6948">
        <f t="shared" si="2"/>
        <v>0</v>
      </c>
      <c r="H22" s="6949">
        <f t="shared" si="2"/>
        <v>0</v>
      </c>
      <c r="I22" s="6950"/>
      <c r="J22" s="6951"/>
      <c r="K22" s="6951"/>
      <c r="L22" s="6952"/>
      <c r="M22" s="6953"/>
      <c r="N22" s="6951"/>
      <c r="O22" s="6951"/>
      <c r="P22" s="6954"/>
      <c r="Q22" s="6955"/>
      <c r="R22" s="6951"/>
      <c r="S22" s="6951"/>
      <c r="T22" s="6952"/>
      <c r="U22" s="6953"/>
      <c r="V22" s="6951"/>
      <c r="W22" s="6951"/>
      <c r="X22" s="6954"/>
      <c r="Y22" s="6956"/>
      <c r="Z22" s="6951"/>
      <c r="AA22" s="6951"/>
      <c r="AB22" s="6954"/>
      <c r="AC22" s="2"/>
      <c r="AD22" s="264"/>
    </row>
    <row r="23" spans="1:30">
      <c r="A23" s="264"/>
      <c r="B23" s="2"/>
      <c r="C23" s="2249" t="s">
        <v>522</v>
      </c>
      <c r="D23" s="6946"/>
      <c r="E23" s="6947">
        <f t="shared" si="2"/>
        <v>0</v>
      </c>
      <c r="F23" s="6948">
        <f t="shared" si="2"/>
        <v>0</v>
      </c>
      <c r="G23" s="6948">
        <f t="shared" si="2"/>
        <v>0</v>
      </c>
      <c r="H23" s="6949">
        <f t="shared" si="2"/>
        <v>0</v>
      </c>
      <c r="I23" s="6950"/>
      <c r="J23" s="6951"/>
      <c r="K23" s="6951"/>
      <c r="L23" s="6952"/>
      <c r="M23" s="6953"/>
      <c r="N23" s="6951"/>
      <c r="O23" s="6951"/>
      <c r="P23" s="6954"/>
      <c r="Q23" s="6955"/>
      <c r="R23" s="6951"/>
      <c r="S23" s="6951"/>
      <c r="T23" s="6952"/>
      <c r="U23" s="6953"/>
      <c r="V23" s="6951"/>
      <c r="W23" s="6951"/>
      <c r="X23" s="6954"/>
      <c r="Y23" s="6956"/>
      <c r="Z23" s="6951"/>
      <c r="AA23" s="6951"/>
      <c r="AB23" s="6954"/>
      <c r="AC23" s="2"/>
      <c r="AD23" s="264"/>
    </row>
    <row r="24" spans="1:30">
      <c r="A24" s="264"/>
      <c r="B24" s="2"/>
      <c r="C24" s="2249" t="s">
        <v>523</v>
      </c>
      <c r="D24" s="6946"/>
      <c r="E24" s="6947">
        <f t="shared" si="2"/>
        <v>0</v>
      </c>
      <c r="F24" s="6948">
        <f t="shared" si="2"/>
        <v>0</v>
      </c>
      <c r="G24" s="6948">
        <f t="shared" si="2"/>
        <v>0</v>
      </c>
      <c r="H24" s="6949">
        <f t="shared" si="2"/>
        <v>0</v>
      </c>
      <c r="I24" s="6950"/>
      <c r="J24" s="6951"/>
      <c r="K24" s="6951"/>
      <c r="L24" s="6952"/>
      <c r="M24" s="6953"/>
      <c r="N24" s="6951"/>
      <c r="O24" s="6951"/>
      <c r="P24" s="6954"/>
      <c r="Q24" s="6955"/>
      <c r="R24" s="6951"/>
      <c r="S24" s="6951"/>
      <c r="T24" s="6952"/>
      <c r="U24" s="6953"/>
      <c r="V24" s="6951"/>
      <c r="W24" s="6951"/>
      <c r="X24" s="6954"/>
      <c r="Y24" s="6956"/>
      <c r="Z24" s="6951"/>
      <c r="AA24" s="6951"/>
      <c r="AB24" s="6954"/>
      <c r="AC24" s="2"/>
      <c r="AD24" s="264"/>
    </row>
    <row r="25" spans="1:30">
      <c r="A25" s="264"/>
      <c r="B25" s="2"/>
      <c r="C25" s="2249" t="s">
        <v>524</v>
      </c>
      <c r="D25" s="6946"/>
      <c r="E25" s="6947">
        <f t="shared" ref="E25:E30" si="3">I25+M25+Q25+U25+Y25</f>
        <v>0</v>
      </c>
      <c r="F25" s="6948">
        <f t="shared" si="2"/>
        <v>0</v>
      </c>
      <c r="G25" s="6948">
        <f t="shared" si="2"/>
        <v>0</v>
      </c>
      <c r="H25" s="6949">
        <f t="shared" si="2"/>
        <v>0</v>
      </c>
      <c r="I25" s="6950"/>
      <c r="J25" s="6951"/>
      <c r="K25" s="6951"/>
      <c r="L25" s="6952"/>
      <c r="M25" s="6953"/>
      <c r="N25" s="6951"/>
      <c r="O25" s="6951"/>
      <c r="P25" s="6954"/>
      <c r="Q25" s="6955"/>
      <c r="R25" s="6951"/>
      <c r="S25" s="6951"/>
      <c r="T25" s="6952"/>
      <c r="U25" s="6953"/>
      <c r="V25" s="6951"/>
      <c r="W25" s="6951"/>
      <c r="X25" s="6954"/>
      <c r="Y25" s="6956"/>
      <c r="Z25" s="6951"/>
      <c r="AA25" s="6951"/>
      <c r="AB25" s="6954"/>
      <c r="AC25" s="2"/>
      <c r="AD25" s="264"/>
    </row>
    <row r="26" spans="1:30">
      <c r="A26" s="264"/>
      <c r="B26" s="2"/>
      <c r="C26" s="2249" t="s">
        <v>525</v>
      </c>
      <c r="D26" s="6946"/>
      <c r="E26" s="6947">
        <f t="shared" si="3"/>
        <v>0</v>
      </c>
      <c r="F26" s="6948">
        <f t="shared" si="2"/>
        <v>0</v>
      </c>
      <c r="G26" s="6948">
        <f t="shared" si="2"/>
        <v>0</v>
      </c>
      <c r="H26" s="6949">
        <f t="shared" si="2"/>
        <v>0</v>
      </c>
      <c r="I26" s="6950"/>
      <c r="J26" s="6951"/>
      <c r="K26" s="6951"/>
      <c r="L26" s="6952"/>
      <c r="M26" s="6953"/>
      <c r="N26" s="6951"/>
      <c r="O26" s="6951"/>
      <c r="P26" s="6954"/>
      <c r="Q26" s="6955"/>
      <c r="R26" s="6951"/>
      <c r="S26" s="6951"/>
      <c r="T26" s="6952"/>
      <c r="U26" s="6953"/>
      <c r="V26" s="6951"/>
      <c r="W26" s="6951"/>
      <c r="X26" s="6954"/>
      <c r="Y26" s="6956"/>
      <c r="Z26" s="6951"/>
      <c r="AA26" s="6951"/>
      <c r="AB26" s="6954"/>
      <c r="AC26" s="2"/>
      <c r="AD26" s="264"/>
    </row>
    <row r="27" spans="1:30">
      <c r="A27" s="264"/>
      <c r="B27" s="2"/>
      <c r="C27" s="2249" t="s">
        <v>526</v>
      </c>
      <c r="D27" s="6946"/>
      <c r="E27" s="6947">
        <f t="shared" si="3"/>
        <v>0</v>
      </c>
      <c r="F27" s="6948">
        <f t="shared" si="2"/>
        <v>0</v>
      </c>
      <c r="G27" s="6948">
        <f t="shared" si="2"/>
        <v>0</v>
      </c>
      <c r="H27" s="6949">
        <f t="shared" si="2"/>
        <v>0</v>
      </c>
      <c r="I27" s="6950"/>
      <c r="J27" s="6951"/>
      <c r="K27" s="6951"/>
      <c r="L27" s="6952"/>
      <c r="M27" s="6953"/>
      <c r="N27" s="6951"/>
      <c r="O27" s="6951"/>
      <c r="P27" s="6954"/>
      <c r="Q27" s="6955"/>
      <c r="R27" s="6951"/>
      <c r="S27" s="6951"/>
      <c r="T27" s="6952"/>
      <c r="U27" s="6953"/>
      <c r="V27" s="6951"/>
      <c r="W27" s="6951"/>
      <c r="X27" s="6954"/>
      <c r="Y27" s="6956"/>
      <c r="Z27" s="6951"/>
      <c r="AA27" s="6951"/>
      <c r="AB27" s="6954"/>
      <c r="AC27" s="2"/>
      <c r="AD27" s="264"/>
    </row>
    <row r="28" spans="1:30">
      <c r="A28" s="264"/>
      <c r="B28" s="2"/>
      <c r="C28" s="2249" t="s">
        <v>527</v>
      </c>
      <c r="D28" s="6957"/>
      <c r="E28" s="6947">
        <f t="shared" si="3"/>
        <v>0</v>
      </c>
      <c r="F28" s="6948">
        <f>J28+N28+R28+V28+Z28</f>
        <v>0</v>
      </c>
      <c r="G28" s="6948">
        <f>K28+O28+S28+W28+AA28</f>
        <v>0</v>
      </c>
      <c r="H28" s="6949">
        <f>L28+P28+T28+X28+AB28</f>
        <v>0</v>
      </c>
      <c r="I28" s="6950"/>
      <c r="J28" s="6951"/>
      <c r="K28" s="6951"/>
      <c r="L28" s="6952"/>
      <c r="M28" s="6953"/>
      <c r="N28" s="6951"/>
      <c r="O28" s="6951"/>
      <c r="P28" s="6954"/>
      <c r="Q28" s="6955"/>
      <c r="R28" s="6951"/>
      <c r="S28" s="6951"/>
      <c r="T28" s="6952"/>
      <c r="U28" s="6953"/>
      <c r="V28" s="6951"/>
      <c r="W28" s="6951"/>
      <c r="X28" s="6954"/>
      <c r="Y28" s="6956"/>
      <c r="Z28" s="6951"/>
      <c r="AA28" s="6951"/>
      <c r="AB28" s="6954"/>
      <c r="AC28" s="2"/>
      <c r="AD28" s="264"/>
    </row>
    <row r="29" spans="1:30">
      <c r="A29" s="264"/>
      <c r="B29" s="2"/>
      <c r="C29" s="6958"/>
      <c r="D29" s="6959" t="s">
        <v>4533</v>
      </c>
      <c r="E29" s="6960">
        <f t="shared" si="3"/>
        <v>0</v>
      </c>
      <c r="F29" s="6961">
        <f t="shared" si="2"/>
        <v>0</v>
      </c>
      <c r="G29" s="6961">
        <f t="shared" si="2"/>
        <v>0</v>
      </c>
      <c r="H29" s="6962">
        <f>L29+P29+T29+X29+AB29</f>
        <v>0</v>
      </c>
      <c r="I29" s="6963"/>
      <c r="J29" s="6964"/>
      <c r="K29" s="6964"/>
      <c r="L29" s="6965"/>
      <c r="M29" s="6966"/>
      <c r="N29" s="6964"/>
      <c r="O29" s="6964"/>
      <c r="P29" s="6967"/>
      <c r="Q29" s="6968"/>
      <c r="R29" s="6964"/>
      <c r="S29" s="6964"/>
      <c r="T29" s="6965"/>
      <c r="U29" s="6966"/>
      <c r="V29" s="6964"/>
      <c r="W29" s="6964"/>
      <c r="X29" s="6967"/>
      <c r="Y29" s="6969"/>
      <c r="Z29" s="6964"/>
      <c r="AA29" s="6964"/>
      <c r="AB29" s="6967"/>
      <c r="AC29" s="2"/>
      <c r="AD29" s="264"/>
    </row>
    <row r="30" spans="1:30">
      <c r="A30" s="264"/>
      <c r="B30" s="2"/>
      <c r="C30" s="6939" t="s">
        <v>528</v>
      </c>
      <c r="D30" s="6940" t="s">
        <v>4532</v>
      </c>
      <c r="E30" s="6941">
        <f t="shared" si="3"/>
        <v>0</v>
      </c>
      <c r="F30" s="6942">
        <f t="shared" si="2"/>
        <v>0</v>
      </c>
      <c r="G30" s="6942">
        <f t="shared" si="2"/>
        <v>0</v>
      </c>
      <c r="H30" s="6943">
        <f t="shared" si="2"/>
        <v>0</v>
      </c>
      <c r="I30" s="6944">
        <f>SUM(I31:I37)</f>
        <v>0</v>
      </c>
      <c r="J30" s="6970">
        <f t="shared" ref="J30:AB30" si="4">SUM(J31:J37)</f>
        <v>0</v>
      </c>
      <c r="K30" s="6970">
        <f t="shared" si="4"/>
        <v>0</v>
      </c>
      <c r="L30" s="6971">
        <f t="shared" si="4"/>
        <v>0</v>
      </c>
      <c r="M30" s="6972">
        <f t="shared" si="4"/>
        <v>0</v>
      </c>
      <c r="N30" s="6970">
        <f t="shared" si="4"/>
        <v>0</v>
      </c>
      <c r="O30" s="6970">
        <f t="shared" si="4"/>
        <v>0</v>
      </c>
      <c r="P30" s="6973">
        <f t="shared" si="4"/>
        <v>0</v>
      </c>
      <c r="Q30" s="6974">
        <f t="shared" si="4"/>
        <v>0</v>
      </c>
      <c r="R30" s="6970">
        <f t="shared" si="4"/>
        <v>0</v>
      </c>
      <c r="S30" s="6970">
        <f t="shared" si="4"/>
        <v>0</v>
      </c>
      <c r="T30" s="6971">
        <f t="shared" si="4"/>
        <v>0</v>
      </c>
      <c r="U30" s="6972">
        <f t="shared" si="4"/>
        <v>0</v>
      </c>
      <c r="V30" s="6970">
        <f t="shared" si="4"/>
        <v>0</v>
      </c>
      <c r="W30" s="6970">
        <f t="shared" si="4"/>
        <v>0</v>
      </c>
      <c r="X30" s="6973">
        <f t="shared" si="4"/>
        <v>0</v>
      </c>
      <c r="Y30" s="6975">
        <f t="shared" si="4"/>
        <v>0</v>
      </c>
      <c r="Z30" s="6970">
        <f t="shared" si="4"/>
        <v>0</v>
      </c>
      <c r="AA30" s="6970">
        <f t="shared" si="4"/>
        <v>0</v>
      </c>
      <c r="AB30" s="6973">
        <f t="shared" si="4"/>
        <v>0</v>
      </c>
      <c r="AC30" s="2"/>
      <c r="AD30" s="264"/>
    </row>
    <row r="31" spans="1:30">
      <c r="A31" s="264"/>
      <c r="B31" s="2"/>
      <c r="C31" s="2249" t="s">
        <v>529</v>
      </c>
      <c r="D31" s="6946"/>
      <c r="E31" s="6947">
        <f t="shared" si="2"/>
        <v>0</v>
      </c>
      <c r="F31" s="6948">
        <f t="shared" si="2"/>
        <v>0</v>
      </c>
      <c r="G31" s="6948">
        <f t="shared" si="2"/>
        <v>0</v>
      </c>
      <c r="H31" s="6949">
        <f t="shared" si="2"/>
        <v>0</v>
      </c>
      <c r="I31" s="6950"/>
      <c r="J31" s="6951"/>
      <c r="K31" s="6951"/>
      <c r="L31" s="6952"/>
      <c r="M31" s="6953"/>
      <c r="N31" s="6951"/>
      <c r="O31" s="6951"/>
      <c r="P31" s="6954"/>
      <c r="Q31" s="6955"/>
      <c r="R31" s="6951"/>
      <c r="S31" s="6951"/>
      <c r="T31" s="6952"/>
      <c r="U31" s="6953"/>
      <c r="V31" s="6951"/>
      <c r="W31" s="6951"/>
      <c r="X31" s="6954"/>
      <c r="Y31" s="6976"/>
      <c r="Z31" s="6951"/>
      <c r="AA31" s="6951"/>
      <c r="AB31" s="6954"/>
      <c r="AC31" s="2"/>
      <c r="AD31" s="264"/>
    </row>
    <row r="32" spans="1:30">
      <c r="A32" s="264"/>
      <c r="B32" s="2"/>
      <c r="C32" s="2249" t="s">
        <v>530</v>
      </c>
      <c r="D32" s="6946"/>
      <c r="E32" s="6947">
        <f t="shared" si="2"/>
        <v>0</v>
      </c>
      <c r="F32" s="6948">
        <f t="shared" si="2"/>
        <v>0</v>
      </c>
      <c r="G32" s="6948">
        <f t="shared" si="2"/>
        <v>0</v>
      </c>
      <c r="H32" s="6949">
        <f t="shared" si="2"/>
        <v>0</v>
      </c>
      <c r="I32" s="6950"/>
      <c r="J32" s="6951"/>
      <c r="K32" s="6951"/>
      <c r="L32" s="6952"/>
      <c r="M32" s="6953"/>
      <c r="N32" s="6951"/>
      <c r="O32" s="6951"/>
      <c r="P32" s="6954"/>
      <c r="Q32" s="6955"/>
      <c r="R32" s="6951"/>
      <c r="S32" s="6951"/>
      <c r="T32" s="6952"/>
      <c r="U32" s="6953"/>
      <c r="V32" s="6951"/>
      <c r="W32" s="6951"/>
      <c r="X32" s="6954"/>
      <c r="Y32" s="6976"/>
      <c r="Z32" s="6951"/>
      <c r="AA32" s="6951"/>
      <c r="AB32" s="6954"/>
      <c r="AC32" s="2"/>
      <c r="AD32" s="264"/>
    </row>
    <row r="33" spans="1:30">
      <c r="A33" s="264"/>
      <c r="B33" s="2"/>
      <c r="C33" s="2249" t="s">
        <v>531</v>
      </c>
      <c r="D33" s="6946"/>
      <c r="E33" s="6947">
        <f t="shared" si="2"/>
        <v>0</v>
      </c>
      <c r="F33" s="6948">
        <f t="shared" si="2"/>
        <v>0</v>
      </c>
      <c r="G33" s="6948">
        <f t="shared" si="2"/>
        <v>0</v>
      </c>
      <c r="H33" s="6949">
        <f t="shared" si="2"/>
        <v>0</v>
      </c>
      <c r="I33" s="6950"/>
      <c r="J33" s="6951"/>
      <c r="K33" s="6951"/>
      <c r="L33" s="6952"/>
      <c r="M33" s="6953"/>
      <c r="N33" s="6951"/>
      <c r="O33" s="6951"/>
      <c r="P33" s="6954"/>
      <c r="Q33" s="6955"/>
      <c r="R33" s="6951"/>
      <c r="S33" s="6951"/>
      <c r="T33" s="6952"/>
      <c r="U33" s="6953"/>
      <c r="V33" s="6951"/>
      <c r="W33" s="6951"/>
      <c r="X33" s="6954"/>
      <c r="Y33" s="6976"/>
      <c r="Z33" s="6951"/>
      <c r="AA33" s="6951"/>
      <c r="AB33" s="6954"/>
      <c r="AC33" s="2"/>
      <c r="AD33" s="264"/>
    </row>
    <row r="34" spans="1:30">
      <c r="A34" s="264"/>
      <c r="B34" s="2"/>
      <c r="C34" s="2249" t="s">
        <v>532</v>
      </c>
      <c r="D34" s="6946"/>
      <c r="E34" s="6947">
        <f t="shared" si="2"/>
        <v>0</v>
      </c>
      <c r="F34" s="6948">
        <f t="shared" si="2"/>
        <v>0</v>
      </c>
      <c r="G34" s="6948">
        <f t="shared" si="2"/>
        <v>0</v>
      </c>
      <c r="H34" s="6949">
        <f t="shared" si="2"/>
        <v>0</v>
      </c>
      <c r="I34" s="6950"/>
      <c r="J34" s="6951"/>
      <c r="K34" s="6951"/>
      <c r="L34" s="6952"/>
      <c r="M34" s="6953"/>
      <c r="N34" s="6951"/>
      <c r="O34" s="6951"/>
      <c r="P34" s="6954"/>
      <c r="Q34" s="6955"/>
      <c r="R34" s="6951"/>
      <c r="S34" s="6951"/>
      <c r="T34" s="6952"/>
      <c r="U34" s="6953"/>
      <c r="V34" s="6951"/>
      <c r="W34" s="6951"/>
      <c r="X34" s="6954"/>
      <c r="Y34" s="6976"/>
      <c r="Z34" s="6951"/>
      <c r="AA34" s="6951"/>
      <c r="AB34" s="6954"/>
      <c r="AC34" s="2"/>
      <c r="AD34" s="264"/>
    </row>
    <row r="35" spans="1:30">
      <c r="A35" s="264"/>
      <c r="B35" s="2"/>
      <c r="C35" s="2249" t="s">
        <v>533</v>
      </c>
      <c r="D35" s="6946"/>
      <c r="E35" s="6947">
        <f t="shared" si="2"/>
        <v>0</v>
      </c>
      <c r="F35" s="6948">
        <f t="shared" si="2"/>
        <v>0</v>
      </c>
      <c r="G35" s="6948">
        <f t="shared" si="2"/>
        <v>0</v>
      </c>
      <c r="H35" s="6949">
        <f t="shared" si="2"/>
        <v>0</v>
      </c>
      <c r="I35" s="6950"/>
      <c r="J35" s="6951"/>
      <c r="K35" s="6951"/>
      <c r="L35" s="6952"/>
      <c r="M35" s="6953"/>
      <c r="N35" s="6951"/>
      <c r="O35" s="6951"/>
      <c r="P35" s="6954"/>
      <c r="Q35" s="6955"/>
      <c r="R35" s="6951"/>
      <c r="S35" s="6951"/>
      <c r="T35" s="6952"/>
      <c r="U35" s="6953"/>
      <c r="V35" s="6951"/>
      <c r="W35" s="6951"/>
      <c r="X35" s="6954"/>
      <c r="Y35" s="6976"/>
      <c r="Z35" s="6951"/>
      <c r="AA35" s="6951"/>
      <c r="AB35" s="6954"/>
      <c r="AC35" s="2"/>
      <c r="AD35" s="264"/>
    </row>
    <row r="36" spans="1:30">
      <c r="A36" s="264"/>
      <c r="B36" s="2"/>
      <c r="C36" s="2249" t="s">
        <v>534</v>
      </c>
      <c r="D36" s="6946"/>
      <c r="E36" s="6947">
        <f t="shared" si="2"/>
        <v>0</v>
      </c>
      <c r="F36" s="6948">
        <f t="shared" si="2"/>
        <v>0</v>
      </c>
      <c r="G36" s="6948">
        <f t="shared" si="2"/>
        <v>0</v>
      </c>
      <c r="H36" s="6949">
        <f t="shared" si="2"/>
        <v>0</v>
      </c>
      <c r="I36" s="6950"/>
      <c r="J36" s="6951"/>
      <c r="K36" s="6951"/>
      <c r="L36" s="6952"/>
      <c r="M36" s="6953"/>
      <c r="N36" s="6951"/>
      <c r="O36" s="6951"/>
      <c r="P36" s="6954"/>
      <c r="Q36" s="6955"/>
      <c r="R36" s="6951"/>
      <c r="S36" s="6951"/>
      <c r="T36" s="6952"/>
      <c r="U36" s="6953"/>
      <c r="V36" s="6951"/>
      <c r="W36" s="6951"/>
      <c r="X36" s="6954"/>
      <c r="Y36" s="6976"/>
      <c r="Z36" s="6951"/>
      <c r="AA36" s="6951"/>
      <c r="AB36" s="6954"/>
      <c r="AC36" s="2"/>
      <c r="AD36" s="264"/>
    </row>
    <row r="37" spans="1:30">
      <c r="A37" s="264"/>
      <c r="B37" s="2"/>
      <c r="C37" s="2249" t="s">
        <v>535</v>
      </c>
      <c r="D37" s="6946"/>
      <c r="E37" s="6947">
        <f t="shared" si="2"/>
        <v>0</v>
      </c>
      <c r="F37" s="6948">
        <f t="shared" si="2"/>
        <v>0</v>
      </c>
      <c r="G37" s="6948">
        <f t="shared" si="2"/>
        <v>0</v>
      </c>
      <c r="H37" s="6949">
        <f t="shared" si="2"/>
        <v>0</v>
      </c>
      <c r="I37" s="6950"/>
      <c r="J37" s="6951"/>
      <c r="K37" s="6951"/>
      <c r="L37" s="6952"/>
      <c r="M37" s="6953"/>
      <c r="N37" s="6951"/>
      <c r="O37" s="6951"/>
      <c r="P37" s="6954"/>
      <c r="Q37" s="6955"/>
      <c r="R37" s="6951"/>
      <c r="S37" s="6951"/>
      <c r="T37" s="6952"/>
      <c r="U37" s="6953"/>
      <c r="V37" s="6951"/>
      <c r="W37" s="6951"/>
      <c r="X37" s="6954"/>
      <c r="Y37" s="6976"/>
      <c r="Z37" s="6951"/>
      <c r="AA37" s="6951"/>
      <c r="AB37" s="6954"/>
      <c r="AC37" s="2"/>
      <c r="AD37" s="264"/>
    </row>
    <row r="38" spans="1:30">
      <c r="A38" s="264"/>
      <c r="B38" s="2"/>
      <c r="C38" s="6958"/>
      <c r="D38" s="6959" t="s">
        <v>4533</v>
      </c>
      <c r="E38" s="6960">
        <f t="shared" si="2"/>
        <v>0</v>
      </c>
      <c r="F38" s="6961">
        <f t="shared" si="2"/>
        <v>0</v>
      </c>
      <c r="G38" s="6961">
        <f t="shared" si="2"/>
        <v>0</v>
      </c>
      <c r="H38" s="6962">
        <f t="shared" si="2"/>
        <v>0</v>
      </c>
      <c r="I38" s="6963"/>
      <c r="J38" s="6964"/>
      <c r="K38" s="6964"/>
      <c r="L38" s="6965"/>
      <c r="M38" s="6966"/>
      <c r="N38" s="6964"/>
      <c r="O38" s="6964"/>
      <c r="P38" s="6967"/>
      <c r="Q38" s="6968"/>
      <c r="R38" s="6964"/>
      <c r="S38" s="6964"/>
      <c r="T38" s="6965"/>
      <c r="U38" s="6966"/>
      <c r="V38" s="6964"/>
      <c r="W38" s="6964"/>
      <c r="X38" s="6967"/>
      <c r="Y38" s="6969"/>
      <c r="Z38" s="6964"/>
      <c r="AA38" s="6964"/>
      <c r="AB38" s="6967"/>
      <c r="AC38" s="2"/>
      <c r="AD38" s="264"/>
    </row>
    <row r="39" spans="1:30">
      <c r="A39" s="264"/>
      <c r="B39" s="2"/>
      <c r="C39" s="6939" t="s">
        <v>536</v>
      </c>
      <c r="D39" s="6940" t="s">
        <v>4532</v>
      </c>
      <c r="E39" s="6941">
        <f t="shared" si="2"/>
        <v>0</v>
      </c>
      <c r="F39" s="6942">
        <f t="shared" si="2"/>
        <v>0</v>
      </c>
      <c r="G39" s="6942">
        <f t="shared" si="2"/>
        <v>0</v>
      </c>
      <c r="H39" s="6943">
        <f t="shared" si="2"/>
        <v>0</v>
      </c>
      <c r="I39" s="6944">
        <f>SUM(I40:I44)</f>
        <v>0</v>
      </c>
      <c r="J39" s="6970">
        <f t="shared" ref="J39:AB39" si="5">SUM(J40:J44)</f>
        <v>0</v>
      </c>
      <c r="K39" s="6970">
        <f t="shared" si="5"/>
        <v>0</v>
      </c>
      <c r="L39" s="6971">
        <f t="shared" si="5"/>
        <v>0</v>
      </c>
      <c r="M39" s="6972">
        <f t="shared" si="5"/>
        <v>0</v>
      </c>
      <c r="N39" s="6970">
        <f t="shared" si="5"/>
        <v>0</v>
      </c>
      <c r="O39" s="6970">
        <f t="shared" si="5"/>
        <v>0</v>
      </c>
      <c r="P39" s="6973">
        <f t="shared" si="5"/>
        <v>0</v>
      </c>
      <c r="Q39" s="6974">
        <f t="shared" si="5"/>
        <v>0</v>
      </c>
      <c r="R39" s="6970">
        <f t="shared" si="5"/>
        <v>0</v>
      </c>
      <c r="S39" s="6970">
        <f t="shared" si="5"/>
        <v>0</v>
      </c>
      <c r="T39" s="6971">
        <f t="shared" si="5"/>
        <v>0</v>
      </c>
      <c r="U39" s="6972">
        <f t="shared" si="5"/>
        <v>0</v>
      </c>
      <c r="V39" s="6970">
        <f t="shared" si="5"/>
        <v>0</v>
      </c>
      <c r="W39" s="6970">
        <f t="shared" si="5"/>
        <v>0</v>
      </c>
      <c r="X39" s="6973">
        <f t="shared" si="5"/>
        <v>0</v>
      </c>
      <c r="Y39" s="6975">
        <f t="shared" si="5"/>
        <v>0</v>
      </c>
      <c r="Z39" s="6970">
        <f t="shared" si="5"/>
        <v>0</v>
      </c>
      <c r="AA39" s="6970">
        <f t="shared" si="5"/>
        <v>0</v>
      </c>
      <c r="AB39" s="6973">
        <f t="shared" si="5"/>
        <v>0</v>
      </c>
      <c r="AC39" s="2"/>
      <c r="AD39" s="264"/>
    </row>
    <row r="40" spans="1:30">
      <c r="A40" s="264"/>
      <c r="B40" s="2"/>
      <c r="C40" s="2249" t="s">
        <v>537</v>
      </c>
      <c r="D40" s="6946"/>
      <c r="E40" s="6947">
        <f t="shared" si="2"/>
        <v>0</v>
      </c>
      <c r="F40" s="6948">
        <f t="shared" si="2"/>
        <v>0</v>
      </c>
      <c r="G40" s="6948">
        <f t="shared" si="2"/>
        <v>0</v>
      </c>
      <c r="H40" s="6949">
        <f t="shared" si="2"/>
        <v>0</v>
      </c>
      <c r="I40" s="6950"/>
      <c r="J40" s="6951"/>
      <c r="K40" s="6951"/>
      <c r="L40" s="6952"/>
      <c r="M40" s="6953"/>
      <c r="N40" s="6951"/>
      <c r="O40" s="6951"/>
      <c r="P40" s="6954"/>
      <c r="Q40" s="6955"/>
      <c r="R40" s="6951"/>
      <c r="S40" s="6951"/>
      <c r="T40" s="6952"/>
      <c r="U40" s="6953"/>
      <c r="V40" s="6951"/>
      <c r="W40" s="6951"/>
      <c r="X40" s="6954"/>
      <c r="Y40" s="6976"/>
      <c r="Z40" s="6951"/>
      <c r="AA40" s="6951"/>
      <c r="AB40" s="6954"/>
      <c r="AC40" s="2"/>
      <c r="AD40" s="264"/>
    </row>
    <row r="41" spans="1:30">
      <c r="A41" s="264"/>
      <c r="B41" s="2"/>
      <c r="C41" s="2249" t="s">
        <v>538</v>
      </c>
      <c r="D41" s="6946"/>
      <c r="E41" s="6947">
        <f t="shared" si="2"/>
        <v>0</v>
      </c>
      <c r="F41" s="6948">
        <f t="shared" si="2"/>
        <v>0</v>
      </c>
      <c r="G41" s="6948">
        <f t="shared" si="2"/>
        <v>0</v>
      </c>
      <c r="H41" s="6949">
        <f t="shared" si="2"/>
        <v>0</v>
      </c>
      <c r="I41" s="6950"/>
      <c r="J41" s="6951"/>
      <c r="K41" s="6951"/>
      <c r="L41" s="6952"/>
      <c r="M41" s="6953"/>
      <c r="N41" s="6951"/>
      <c r="O41" s="6951"/>
      <c r="P41" s="6954"/>
      <c r="Q41" s="6955"/>
      <c r="R41" s="6951"/>
      <c r="S41" s="6951"/>
      <c r="T41" s="6952"/>
      <c r="U41" s="6953"/>
      <c r="V41" s="6951"/>
      <c r="W41" s="6951"/>
      <c r="X41" s="6954"/>
      <c r="Y41" s="6976"/>
      <c r="Z41" s="6951"/>
      <c r="AA41" s="6951"/>
      <c r="AB41" s="6954"/>
      <c r="AC41" s="2"/>
      <c r="AD41" s="264"/>
    </row>
    <row r="42" spans="1:30">
      <c r="A42" s="264"/>
      <c r="B42" s="2"/>
      <c r="C42" s="2249" t="s">
        <v>539</v>
      </c>
      <c r="D42" s="6946"/>
      <c r="E42" s="6947">
        <f t="shared" si="2"/>
        <v>0</v>
      </c>
      <c r="F42" s="6948">
        <f t="shared" si="2"/>
        <v>0</v>
      </c>
      <c r="G42" s="6948">
        <f t="shared" si="2"/>
        <v>0</v>
      </c>
      <c r="H42" s="6949">
        <f t="shared" si="2"/>
        <v>0</v>
      </c>
      <c r="I42" s="6950"/>
      <c r="J42" s="6951"/>
      <c r="K42" s="6951"/>
      <c r="L42" s="6952"/>
      <c r="M42" s="6953"/>
      <c r="N42" s="6951"/>
      <c r="O42" s="6951"/>
      <c r="P42" s="6954"/>
      <c r="Q42" s="6955"/>
      <c r="R42" s="6951"/>
      <c r="S42" s="6951"/>
      <c r="T42" s="6952"/>
      <c r="U42" s="6953"/>
      <c r="V42" s="6951"/>
      <c r="W42" s="6951"/>
      <c r="X42" s="6954"/>
      <c r="Y42" s="6976"/>
      <c r="Z42" s="6951"/>
      <c r="AA42" s="6951"/>
      <c r="AB42" s="6954"/>
      <c r="AC42" s="2"/>
      <c r="AD42" s="264"/>
    </row>
    <row r="43" spans="1:30">
      <c r="A43" s="264"/>
      <c r="B43" s="2"/>
      <c r="C43" s="2249" t="s">
        <v>540</v>
      </c>
      <c r="D43" s="6946"/>
      <c r="E43" s="6947">
        <f>I43+M43+Q43+U43+Y43</f>
        <v>0</v>
      </c>
      <c r="F43" s="6948">
        <f>J43+N43+R43+V43+Z43</f>
        <v>0</v>
      </c>
      <c r="G43" s="6948">
        <f>K43+O43+S43+W43+AA43</f>
        <v>0</v>
      </c>
      <c r="H43" s="6949">
        <f>L43+P43+T43+X43+AB43</f>
        <v>0</v>
      </c>
      <c r="I43" s="6950"/>
      <c r="J43" s="6951"/>
      <c r="K43" s="6951"/>
      <c r="L43" s="6952"/>
      <c r="M43" s="6953"/>
      <c r="N43" s="6951"/>
      <c r="O43" s="6951"/>
      <c r="P43" s="6954"/>
      <c r="Q43" s="6955"/>
      <c r="R43" s="6951"/>
      <c r="S43" s="6951"/>
      <c r="T43" s="6952"/>
      <c r="U43" s="6953"/>
      <c r="V43" s="6951"/>
      <c r="W43" s="6951"/>
      <c r="X43" s="6954"/>
      <c r="Y43" s="6976"/>
      <c r="Z43" s="6951"/>
      <c r="AA43" s="6951"/>
      <c r="AB43" s="6954"/>
      <c r="AC43" s="2"/>
      <c r="AD43" s="264"/>
    </row>
    <row r="44" spans="1:30">
      <c r="A44" s="264"/>
      <c r="B44" s="2"/>
      <c r="C44" s="2249" t="s">
        <v>541</v>
      </c>
      <c r="D44" s="6946"/>
      <c r="E44" s="6947">
        <f t="shared" si="2"/>
        <v>0</v>
      </c>
      <c r="F44" s="6948">
        <f t="shared" si="2"/>
        <v>0</v>
      </c>
      <c r="G44" s="6948">
        <f t="shared" si="2"/>
        <v>0</v>
      </c>
      <c r="H44" s="6949">
        <f t="shared" si="2"/>
        <v>0</v>
      </c>
      <c r="I44" s="6950"/>
      <c r="J44" s="6951"/>
      <c r="K44" s="6951"/>
      <c r="L44" s="6952"/>
      <c r="M44" s="6953"/>
      <c r="N44" s="6951"/>
      <c r="O44" s="6951"/>
      <c r="P44" s="6954"/>
      <c r="Q44" s="6955"/>
      <c r="R44" s="6951"/>
      <c r="S44" s="6951"/>
      <c r="T44" s="6952"/>
      <c r="U44" s="6953"/>
      <c r="V44" s="6951"/>
      <c r="W44" s="6951"/>
      <c r="X44" s="6954"/>
      <c r="Y44" s="6976"/>
      <c r="Z44" s="6951"/>
      <c r="AA44" s="6951"/>
      <c r="AB44" s="6954"/>
      <c r="AC44" s="2"/>
      <c r="AD44" s="264"/>
    </row>
    <row r="45" spans="1:30">
      <c r="A45" s="264"/>
      <c r="B45" s="2"/>
      <c r="C45" s="6958"/>
      <c r="D45" s="6959" t="s">
        <v>4533</v>
      </c>
      <c r="E45" s="6960">
        <f t="shared" ref="E45:H77" si="6">I45+M45+Q45+U45+Y45</f>
        <v>0</v>
      </c>
      <c r="F45" s="6961">
        <f t="shared" si="6"/>
        <v>0</v>
      </c>
      <c r="G45" s="6961">
        <f t="shared" si="6"/>
        <v>0</v>
      </c>
      <c r="H45" s="6962">
        <f t="shared" si="6"/>
        <v>0</v>
      </c>
      <c r="I45" s="6963"/>
      <c r="J45" s="6964"/>
      <c r="K45" s="6964"/>
      <c r="L45" s="6965"/>
      <c r="M45" s="6966"/>
      <c r="N45" s="6964"/>
      <c r="O45" s="6964"/>
      <c r="P45" s="6967"/>
      <c r="Q45" s="6968"/>
      <c r="R45" s="6964"/>
      <c r="S45" s="6964"/>
      <c r="T45" s="6965"/>
      <c r="U45" s="6966"/>
      <c r="V45" s="6964"/>
      <c r="W45" s="6964"/>
      <c r="X45" s="6967"/>
      <c r="Y45" s="6969"/>
      <c r="Z45" s="6964"/>
      <c r="AA45" s="6964"/>
      <c r="AB45" s="6967"/>
      <c r="AC45" s="2"/>
      <c r="AD45" s="264"/>
    </row>
    <row r="46" spans="1:30">
      <c r="A46" s="264"/>
      <c r="B46" s="2"/>
      <c r="C46" s="6939" t="s">
        <v>542</v>
      </c>
      <c r="D46" s="6940" t="s">
        <v>4532</v>
      </c>
      <c r="E46" s="6941">
        <f>I46+M46+Q46+U46+Y46</f>
        <v>0</v>
      </c>
      <c r="F46" s="6942">
        <f t="shared" si="6"/>
        <v>0</v>
      </c>
      <c r="G46" s="6942">
        <f t="shared" si="6"/>
        <v>0</v>
      </c>
      <c r="H46" s="6943">
        <f t="shared" si="6"/>
        <v>0</v>
      </c>
      <c r="I46" s="6944">
        <f>SUM(I47:I52)</f>
        <v>0</v>
      </c>
      <c r="J46" s="6970">
        <f t="shared" ref="J46:AB46" si="7">SUM(J47:J52)</f>
        <v>0</v>
      </c>
      <c r="K46" s="6970">
        <f t="shared" si="7"/>
        <v>0</v>
      </c>
      <c r="L46" s="6971">
        <f t="shared" si="7"/>
        <v>0</v>
      </c>
      <c r="M46" s="6972">
        <f t="shared" si="7"/>
        <v>0</v>
      </c>
      <c r="N46" s="6970">
        <f t="shared" si="7"/>
        <v>0</v>
      </c>
      <c r="O46" s="6970">
        <f t="shared" si="7"/>
        <v>0</v>
      </c>
      <c r="P46" s="6973">
        <f t="shared" si="7"/>
        <v>0</v>
      </c>
      <c r="Q46" s="6974">
        <f t="shared" si="7"/>
        <v>0</v>
      </c>
      <c r="R46" s="6970">
        <f t="shared" si="7"/>
        <v>0</v>
      </c>
      <c r="S46" s="6970">
        <f t="shared" si="7"/>
        <v>0</v>
      </c>
      <c r="T46" s="6971">
        <f t="shared" si="7"/>
        <v>0</v>
      </c>
      <c r="U46" s="6972">
        <f t="shared" si="7"/>
        <v>0</v>
      </c>
      <c r="V46" s="6970">
        <f t="shared" si="7"/>
        <v>0</v>
      </c>
      <c r="W46" s="6970">
        <f t="shared" si="7"/>
        <v>0</v>
      </c>
      <c r="X46" s="6973">
        <f t="shared" si="7"/>
        <v>0</v>
      </c>
      <c r="Y46" s="6975">
        <f t="shared" si="7"/>
        <v>0</v>
      </c>
      <c r="Z46" s="6970">
        <f t="shared" si="7"/>
        <v>0</v>
      </c>
      <c r="AA46" s="6970">
        <f t="shared" si="7"/>
        <v>0</v>
      </c>
      <c r="AB46" s="6973">
        <f t="shared" si="7"/>
        <v>0</v>
      </c>
      <c r="AC46" s="2"/>
      <c r="AD46" s="264"/>
    </row>
    <row r="47" spans="1:30">
      <c r="A47" s="264"/>
      <c r="B47" s="2"/>
      <c r="C47" s="2249" t="s">
        <v>543</v>
      </c>
      <c r="D47" s="6946"/>
      <c r="E47" s="6947">
        <f t="shared" si="6"/>
        <v>0</v>
      </c>
      <c r="F47" s="6948">
        <f t="shared" si="6"/>
        <v>0</v>
      </c>
      <c r="G47" s="6948">
        <f t="shared" si="6"/>
        <v>0</v>
      </c>
      <c r="H47" s="6949">
        <f t="shared" si="6"/>
        <v>0</v>
      </c>
      <c r="I47" s="6950"/>
      <c r="J47" s="6951"/>
      <c r="K47" s="6951"/>
      <c r="L47" s="6952"/>
      <c r="M47" s="6953"/>
      <c r="N47" s="6951"/>
      <c r="O47" s="6951"/>
      <c r="P47" s="6954"/>
      <c r="Q47" s="6955"/>
      <c r="R47" s="6951"/>
      <c r="S47" s="6951"/>
      <c r="T47" s="6952"/>
      <c r="U47" s="6953"/>
      <c r="V47" s="6951"/>
      <c r="W47" s="6951"/>
      <c r="X47" s="6954"/>
      <c r="Y47" s="6956"/>
      <c r="Z47" s="6951"/>
      <c r="AA47" s="6951"/>
      <c r="AB47" s="6954"/>
      <c r="AC47" s="2"/>
      <c r="AD47" s="264"/>
    </row>
    <row r="48" spans="1:30">
      <c r="A48" s="264"/>
      <c r="B48" s="2"/>
      <c r="C48" s="2249" t="s">
        <v>544</v>
      </c>
      <c r="D48" s="6946"/>
      <c r="E48" s="6947">
        <f t="shared" si="6"/>
        <v>0</v>
      </c>
      <c r="F48" s="6948">
        <f t="shared" si="6"/>
        <v>0</v>
      </c>
      <c r="G48" s="6948">
        <f t="shared" si="6"/>
        <v>0</v>
      </c>
      <c r="H48" s="6949">
        <f t="shared" si="6"/>
        <v>0</v>
      </c>
      <c r="I48" s="6950"/>
      <c r="J48" s="6951"/>
      <c r="K48" s="6951"/>
      <c r="L48" s="6952"/>
      <c r="M48" s="6953"/>
      <c r="N48" s="6951"/>
      <c r="O48" s="6951"/>
      <c r="P48" s="6954"/>
      <c r="Q48" s="6955"/>
      <c r="R48" s="6951"/>
      <c r="S48" s="6951"/>
      <c r="T48" s="6952"/>
      <c r="U48" s="6953"/>
      <c r="V48" s="6951"/>
      <c r="W48" s="6951"/>
      <c r="X48" s="6954"/>
      <c r="Y48" s="6956"/>
      <c r="Z48" s="6951"/>
      <c r="AA48" s="6951"/>
      <c r="AB48" s="6954"/>
      <c r="AC48" s="2"/>
      <c r="AD48" s="264"/>
    </row>
    <row r="49" spans="1:30">
      <c r="A49" s="264"/>
      <c r="B49" s="2"/>
      <c r="C49" s="2249" t="s">
        <v>545</v>
      </c>
      <c r="D49" s="6946"/>
      <c r="E49" s="6947">
        <f t="shared" si="6"/>
        <v>0</v>
      </c>
      <c r="F49" s="6948">
        <f t="shared" si="6"/>
        <v>0</v>
      </c>
      <c r="G49" s="6948">
        <f t="shared" si="6"/>
        <v>0</v>
      </c>
      <c r="H49" s="6949">
        <f t="shared" si="6"/>
        <v>0</v>
      </c>
      <c r="I49" s="6950"/>
      <c r="J49" s="6951"/>
      <c r="K49" s="6951"/>
      <c r="L49" s="6952"/>
      <c r="M49" s="6953"/>
      <c r="N49" s="6951"/>
      <c r="O49" s="6951"/>
      <c r="P49" s="6954"/>
      <c r="Q49" s="6955"/>
      <c r="R49" s="6951"/>
      <c r="S49" s="6951"/>
      <c r="T49" s="6952"/>
      <c r="U49" s="6953"/>
      <c r="V49" s="6951"/>
      <c r="W49" s="6951"/>
      <c r="X49" s="6954"/>
      <c r="Y49" s="6956"/>
      <c r="Z49" s="6951"/>
      <c r="AA49" s="6951"/>
      <c r="AB49" s="6954"/>
      <c r="AC49" s="2"/>
      <c r="AD49" s="264"/>
    </row>
    <row r="50" spans="1:30">
      <c r="A50" s="264"/>
      <c r="B50" s="2"/>
      <c r="C50" s="2249" t="s">
        <v>546</v>
      </c>
      <c r="D50" s="6946"/>
      <c r="E50" s="6947">
        <f t="shared" si="6"/>
        <v>0</v>
      </c>
      <c r="F50" s="6948">
        <f t="shared" si="6"/>
        <v>0</v>
      </c>
      <c r="G50" s="6948">
        <f t="shared" si="6"/>
        <v>0</v>
      </c>
      <c r="H50" s="6949">
        <f t="shared" si="6"/>
        <v>0</v>
      </c>
      <c r="I50" s="6950"/>
      <c r="J50" s="6951"/>
      <c r="K50" s="6951"/>
      <c r="L50" s="6952"/>
      <c r="M50" s="6953"/>
      <c r="N50" s="6951"/>
      <c r="O50" s="6951"/>
      <c r="P50" s="6954"/>
      <c r="Q50" s="6955"/>
      <c r="R50" s="6951"/>
      <c r="S50" s="6951"/>
      <c r="T50" s="6952"/>
      <c r="U50" s="6953"/>
      <c r="V50" s="6951"/>
      <c r="W50" s="6951"/>
      <c r="X50" s="6954"/>
      <c r="Y50" s="6956"/>
      <c r="Z50" s="6951"/>
      <c r="AA50" s="6951"/>
      <c r="AB50" s="6954"/>
      <c r="AC50" s="2"/>
      <c r="AD50" s="264"/>
    </row>
    <row r="51" spans="1:30">
      <c r="A51" s="264"/>
      <c r="B51" s="2"/>
      <c r="C51" s="2249" t="s">
        <v>547</v>
      </c>
      <c r="D51" s="6946"/>
      <c r="E51" s="6947">
        <f>I51+M51+Q51+U51+Y51</f>
        <v>0</v>
      </c>
      <c r="F51" s="6948">
        <f>J51+N51+R51+V51+Z51</f>
        <v>0</v>
      </c>
      <c r="G51" s="6948">
        <f>K51+O51+S51+W51+AA51</f>
        <v>0</v>
      </c>
      <c r="H51" s="6949">
        <f>L51+P51+T51+X51+AB51</f>
        <v>0</v>
      </c>
      <c r="I51" s="6950"/>
      <c r="J51" s="6951"/>
      <c r="K51" s="6951"/>
      <c r="L51" s="6952"/>
      <c r="M51" s="6953"/>
      <c r="N51" s="6951"/>
      <c r="O51" s="6951"/>
      <c r="P51" s="6954"/>
      <c r="Q51" s="6955"/>
      <c r="R51" s="6951"/>
      <c r="S51" s="6951"/>
      <c r="T51" s="6952"/>
      <c r="U51" s="6953"/>
      <c r="V51" s="6951"/>
      <c r="W51" s="6951"/>
      <c r="X51" s="6954"/>
      <c r="Y51" s="6956"/>
      <c r="Z51" s="6951"/>
      <c r="AA51" s="6951"/>
      <c r="AB51" s="6954"/>
      <c r="AC51" s="2"/>
      <c r="AD51" s="264"/>
    </row>
    <row r="52" spans="1:30">
      <c r="A52" s="264"/>
      <c r="B52" s="2"/>
      <c r="C52" s="2249" t="s">
        <v>548</v>
      </c>
      <c r="D52" s="6946"/>
      <c r="E52" s="6947">
        <f t="shared" si="6"/>
        <v>0</v>
      </c>
      <c r="F52" s="6948">
        <f t="shared" si="6"/>
        <v>0</v>
      </c>
      <c r="G52" s="6948">
        <f t="shared" si="6"/>
        <v>0</v>
      </c>
      <c r="H52" s="6949">
        <f t="shared" si="6"/>
        <v>0</v>
      </c>
      <c r="I52" s="6950"/>
      <c r="J52" s="6951"/>
      <c r="K52" s="6951"/>
      <c r="L52" s="6952"/>
      <c r="M52" s="6953"/>
      <c r="N52" s="6951"/>
      <c r="O52" s="6951"/>
      <c r="P52" s="6954"/>
      <c r="Q52" s="6955"/>
      <c r="R52" s="6951"/>
      <c r="S52" s="6951"/>
      <c r="T52" s="6952"/>
      <c r="U52" s="6953"/>
      <c r="V52" s="6951"/>
      <c r="W52" s="6951"/>
      <c r="X52" s="6954"/>
      <c r="Y52" s="6956"/>
      <c r="Z52" s="6951"/>
      <c r="AA52" s="6951"/>
      <c r="AB52" s="6954"/>
      <c r="AC52" s="2"/>
      <c r="AD52" s="264"/>
    </row>
    <row r="53" spans="1:30">
      <c r="A53" s="264"/>
      <c r="B53" s="2"/>
      <c r="C53" s="6958"/>
      <c r="D53" s="6959" t="s">
        <v>4533</v>
      </c>
      <c r="E53" s="6960">
        <f t="shared" si="6"/>
        <v>0</v>
      </c>
      <c r="F53" s="6961">
        <f t="shared" si="6"/>
        <v>0</v>
      </c>
      <c r="G53" s="6961">
        <f t="shared" si="6"/>
        <v>0</v>
      </c>
      <c r="H53" s="6962">
        <f t="shared" si="6"/>
        <v>0</v>
      </c>
      <c r="I53" s="6963"/>
      <c r="J53" s="6964"/>
      <c r="K53" s="6964"/>
      <c r="L53" s="6965"/>
      <c r="M53" s="6966"/>
      <c r="N53" s="6964"/>
      <c r="O53" s="6964"/>
      <c r="P53" s="6967"/>
      <c r="Q53" s="6968"/>
      <c r="R53" s="6964"/>
      <c r="S53" s="6964"/>
      <c r="T53" s="6965"/>
      <c r="U53" s="6966"/>
      <c r="V53" s="6964"/>
      <c r="W53" s="6964"/>
      <c r="X53" s="6967"/>
      <c r="Y53" s="6969"/>
      <c r="Z53" s="6964"/>
      <c r="AA53" s="6964"/>
      <c r="AB53" s="6967"/>
      <c r="AC53" s="2"/>
      <c r="AD53" s="264"/>
    </row>
    <row r="54" spans="1:30">
      <c r="A54" s="264"/>
      <c r="B54" s="2"/>
      <c r="C54" s="6939" t="s">
        <v>549</v>
      </c>
      <c r="D54" s="6940" t="s">
        <v>4532</v>
      </c>
      <c r="E54" s="6941">
        <f t="shared" si="6"/>
        <v>0</v>
      </c>
      <c r="F54" s="6942">
        <f t="shared" si="6"/>
        <v>0</v>
      </c>
      <c r="G54" s="6942">
        <f t="shared" si="6"/>
        <v>0</v>
      </c>
      <c r="H54" s="6943">
        <f t="shared" si="6"/>
        <v>0</v>
      </c>
      <c r="I54" s="6944">
        <f>SUM(I55:I63)</f>
        <v>0</v>
      </c>
      <c r="J54" s="6970">
        <f t="shared" ref="J54:AB54" si="8">SUM(J55:J63)</f>
        <v>0</v>
      </c>
      <c r="K54" s="6970">
        <f t="shared" si="8"/>
        <v>0</v>
      </c>
      <c r="L54" s="6971">
        <f t="shared" si="8"/>
        <v>0</v>
      </c>
      <c r="M54" s="6972">
        <f t="shared" si="8"/>
        <v>0</v>
      </c>
      <c r="N54" s="6970">
        <f t="shared" si="8"/>
        <v>0</v>
      </c>
      <c r="O54" s="6970">
        <f t="shared" si="8"/>
        <v>0</v>
      </c>
      <c r="P54" s="6973">
        <f t="shared" si="8"/>
        <v>0</v>
      </c>
      <c r="Q54" s="6974">
        <f t="shared" si="8"/>
        <v>0</v>
      </c>
      <c r="R54" s="6970">
        <f t="shared" si="8"/>
        <v>0</v>
      </c>
      <c r="S54" s="6970">
        <f t="shared" si="8"/>
        <v>0</v>
      </c>
      <c r="T54" s="6971">
        <f t="shared" si="8"/>
        <v>0</v>
      </c>
      <c r="U54" s="6972">
        <f t="shared" si="8"/>
        <v>0</v>
      </c>
      <c r="V54" s="6970">
        <f t="shared" si="8"/>
        <v>0</v>
      </c>
      <c r="W54" s="6970">
        <f t="shared" si="8"/>
        <v>0</v>
      </c>
      <c r="X54" s="6973">
        <f t="shared" si="8"/>
        <v>0</v>
      </c>
      <c r="Y54" s="6975">
        <f t="shared" si="8"/>
        <v>0</v>
      </c>
      <c r="Z54" s="6970">
        <f t="shared" si="8"/>
        <v>0</v>
      </c>
      <c r="AA54" s="6970">
        <f t="shared" si="8"/>
        <v>0</v>
      </c>
      <c r="AB54" s="6973">
        <f t="shared" si="8"/>
        <v>0</v>
      </c>
      <c r="AC54" s="2"/>
      <c r="AD54" s="264"/>
    </row>
    <row r="55" spans="1:30">
      <c r="A55" s="264"/>
      <c r="B55" s="2"/>
      <c r="C55" s="2249" t="s">
        <v>550</v>
      </c>
      <c r="D55" s="6946"/>
      <c r="E55" s="6947">
        <f t="shared" si="6"/>
        <v>0</v>
      </c>
      <c r="F55" s="6948">
        <f t="shared" si="6"/>
        <v>0</v>
      </c>
      <c r="G55" s="6948">
        <f t="shared" si="6"/>
        <v>0</v>
      </c>
      <c r="H55" s="6949">
        <f t="shared" si="6"/>
        <v>0</v>
      </c>
      <c r="I55" s="6950"/>
      <c r="J55" s="6951"/>
      <c r="K55" s="6951"/>
      <c r="L55" s="6952"/>
      <c r="M55" s="6953"/>
      <c r="N55" s="6951"/>
      <c r="O55" s="6951"/>
      <c r="P55" s="6954"/>
      <c r="Q55" s="6955"/>
      <c r="R55" s="6951"/>
      <c r="S55" s="6951"/>
      <c r="T55" s="6952"/>
      <c r="U55" s="6953"/>
      <c r="V55" s="6951"/>
      <c r="W55" s="6951"/>
      <c r="X55" s="6954"/>
      <c r="Y55" s="6956"/>
      <c r="Z55" s="6951"/>
      <c r="AA55" s="6951"/>
      <c r="AB55" s="6954"/>
      <c r="AC55" s="2"/>
      <c r="AD55" s="264"/>
    </row>
    <row r="56" spans="1:30">
      <c r="A56" s="264"/>
      <c r="B56" s="2"/>
      <c r="C56" s="2249" t="s">
        <v>551</v>
      </c>
      <c r="D56" s="6946"/>
      <c r="E56" s="6947">
        <f t="shared" si="6"/>
        <v>0</v>
      </c>
      <c r="F56" s="6948">
        <f t="shared" si="6"/>
        <v>0</v>
      </c>
      <c r="G56" s="6948">
        <f t="shared" si="6"/>
        <v>0</v>
      </c>
      <c r="H56" s="6949">
        <f t="shared" si="6"/>
        <v>0</v>
      </c>
      <c r="I56" s="6950"/>
      <c r="J56" s="6951"/>
      <c r="K56" s="6951"/>
      <c r="L56" s="6952"/>
      <c r="M56" s="6953"/>
      <c r="N56" s="6951"/>
      <c r="O56" s="6951"/>
      <c r="P56" s="6954"/>
      <c r="Q56" s="6955"/>
      <c r="R56" s="6951"/>
      <c r="S56" s="6951"/>
      <c r="T56" s="6952"/>
      <c r="U56" s="6953"/>
      <c r="V56" s="6951"/>
      <c r="W56" s="6951"/>
      <c r="X56" s="6954"/>
      <c r="Y56" s="6956"/>
      <c r="Z56" s="6951"/>
      <c r="AA56" s="6951"/>
      <c r="AB56" s="6954"/>
      <c r="AC56" s="2"/>
      <c r="AD56" s="264"/>
    </row>
    <row r="57" spans="1:30">
      <c r="A57" s="264"/>
      <c r="B57" s="2"/>
      <c r="C57" s="2249" t="s">
        <v>552</v>
      </c>
      <c r="D57" s="6946"/>
      <c r="E57" s="6947">
        <f t="shared" si="6"/>
        <v>0</v>
      </c>
      <c r="F57" s="6948">
        <f t="shared" si="6"/>
        <v>0</v>
      </c>
      <c r="G57" s="6948">
        <f t="shared" si="6"/>
        <v>0</v>
      </c>
      <c r="H57" s="6949">
        <f t="shared" si="6"/>
        <v>0</v>
      </c>
      <c r="I57" s="6950"/>
      <c r="J57" s="6951"/>
      <c r="K57" s="6951"/>
      <c r="L57" s="6952"/>
      <c r="M57" s="6953"/>
      <c r="N57" s="6951"/>
      <c r="O57" s="6951"/>
      <c r="P57" s="6954"/>
      <c r="Q57" s="6955"/>
      <c r="R57" s="6951"/>
      <c r="S57" s="6951"/>
      <c r="T57" s="6952"/>
      <c r="U57" s="6953"/>
      <c r="V57" s="6951"/>
      <c r="W57" s="6951"/>
      <c r="X57" s="6954"/>
      <c r="Y57" s="6956"/>
      <c r="Z57" s="6951"/>
      <c r="AA57" s="6951"/>
      <c r="AB57" s="6954"/>
      <c r="AC57" s="2"/>
      <c r="AD57" s="264"/>
    </row>
    <row r="58" spans="1:30">
      <c r="A58" s="264"/>
      <c r="B58" s="2"/>
      <c r="C58" s="2249" t="s">
        <v>553</v>
      </c>
      <c r="D58" s="6946"/>
      <c r="E58" s="6947">
        <f t="shared" si="6"/>
        <v>0</v>
      </c>
      <c r="F58" s="6948">
        <f t="shared" si="6"/>
        <v>0</v>
      </c>
      <c r="G58" s="6948">
        <f t="shared" si="6"/>
        <v>0</v>
      </c>
      <c r="H58" s="6949">
        <f t="shared" si="6"/>
        <v>0</v>
      </c>
      <c r="I58" s="6950"/>
      <c r="J58" s="6951"/>
      <c r="K58" s="6951"/>
      <c r="L58" s="6952"/>
      <c r="M58" s="6953"/>
      <c r="N58" s="6951"/>
      <c r="O58" s="6951"/>
      <c r="P58" s="6954"/>
      <c r="Q58" s="6955"/>
      <c r="R58" s="6951"/>
      <c r="S58" s="6951"/>
      <c r="T58" s="6952"/>
      <c r="U58" s="6953"/>
      <c r="V58" s="6951"/>
      <c r="W58" s="6951"/>
      <c r="X58" s="6954"/>
      <c r="Y58" s="6956"/>
      <c r="Z58" s="6951"/>
      <c r="AA58" s="6951"/>
      <c r="AB58" s="6954"/>
      <c r="AC58" s="2"/>
      <c r="AD58" s="264"/>
    </row>
    <row r="59" spans="1:30">
      <c r="A59" s="264"/>
      <c r="B59" s="2"/>
      <c r="C59" s="2249" t="s">
        <v>554</v>
      </c>
      <c r="D59" s="6946"/>
      <c r="E59" s="6947">
        <f t="shared" si="6"/>
        <v>0</v>
      </c>
      <c r="F59" s="6948">
        <f t="shared" si="6"/>
        <v>0</v>
      </c>
      <c r="G59" s="6948">
        <f t="shared" si="6"/>
        <v>0</v>
      </c>
      <c r="H59" s="6949">
        <f t="shared" si="6"/>
        <v>0</v>
      </c>
      <c r="I59" s="6950"/>
      <c r="J59" s="6951"/>
      <c r="K59" s="6951"/>
      <c r="L59" s="6952"/>
      <c r="M59" s="6953"/>
      <c r="N59" s="6951"/>
      <c r="O59" s="6951"/>
      <c r="P59" s="6954"/>
      <c r="Q59" s="6955"/>
      <c r="R59" s="6951"/>
      <c r="S59" s="6951"/>
      <c r="T59" s="6952"/>
      <c r="U59" s="6953"/>
      <c r="V59" s="6951"/>
      <c r="W59" s="6951"/>
      <c r="X59" s="6954"/>
      <c r="Y59" s="6956"/>
      <c r="Z59" s="6951"/>
      <c r="AA59" s="6951"/>
      <c r="AB59" s="6954"/>
      <c r="AC59" s="2"/>
      <c r="AD59" s="264"/>
    </row>
    <row r="60" spans="1:30">
      <c r="A60" s="264"/>
      <c r="B60" s="2"/>
      <c r="C60" s="2249" t="s">
        <v>555</v>
      </c>
      <c r="D60" s="6946"/>
      <c r="E60" s="6947">
        <f t="shared" si="6"/>
        <v>0</v>
      </c>
      <c r="F60" s="6948">
        <f t="shared" si="6"/>
        <v>0</v>
      </c>
      <c r="G60" s="6948">
        <f t="shared" si="6"/>
        <v>0</v>
      </c>
      <c r="H60" s="6949">
        <f t="shared" si="6"/>
        <v>0</v>
      </c>
      <c r="I60" s="6950"/>
      <c r="J60" s="6951"/>
      <c r="K60" s="6951"/>
      <c r="L60" s="6952"/>
      <c r="M60" s="6953"/>
      <c r="N60" s="6951"/>
      <c r="O60" s="6951"/>
      <c r="P60" s="6954"/>
      <c r="Q60" s="6955"/>
      <c r="R60" s="6951"/>
      <c r="S60" s="6951"/>
      <c r="T60" s="6952"/>
      <c r="U60" s="6953"/>
      <c r="V60" s="6951"/>
      <c r="W60" s="6951"/>
      <c r="X60" s="6954"/>
      <c r="Y60" s="6956"/>
      <c r="Z60" s="6951"/>
      <c r="AA60" s="6951"/>
      <c r="AB60" s="6954"/>
      <c r="AC60" s="2"/>
      <c r="AD60" s="264"/>
    </row>
    <row r="61" spans="1:30">
      <c r="A61" s="264"/>
      <c r="B61" s="2"/>
      <c r="C61" s="2249" t="s">
        <v>556</v>
      </c>
      <c r="D61" s="6946"/>
      <c r="E61" s="6947">
        <f t="shared" si="6"/>
        <v>0</v>
      </c>
      <c r="F61" s="6948">
        <f t="shared" si="6"/>
        <v>0</v>
      </c>
      <c r="G61" s="6948">
        <f t="shared" si="6"/>
        <v>0</v>
      </c>
      <c r="H61" s="6949">
        <f t="shared" si="6"/>
        <v>0</v>
      </c>
      <c r="I61" s="6950"/>
      <c r="J61" s="6951"/>
      <c r="K61" s="6951"/>
      <c r="L61" s="6952"/>
      <c r="M61" s="6953"/>
      <c r="N61" s="6951"/>
      <c r="O61" s="6951"/>
      <c r="P61" s="6954"/>
      <c r="Q61" s="6955"/>
      <c r="R61" s="6951"/>
      <c r="S61" s="6951"/>
      <c r="T61" s="6952"/>
      <c r="U61" s="6953"/>
      <c r="V61" s="6951"/>
      <c r="W61" s="6951"/>
      <c r="X61" s="6954"/>
      <c r="Y61" s="6956"/>
      <c r="Z61" s="6951"/>
      <c r="AA61" s="6951"/>
      <c r="AB61" s="6954"/>
      <c r="AC61" s="2"/>
      <c r="AD61" s="264"/>
    </row>
    <row r="62" spans="1:30">
      <c r="A62" s="264"/>
      <c r="B62" s="2"/>
      <c r="C62" s="2249" t="s">
        <v>557</v>
      </c>
      <c r="D62" s="6946"/>
      <c r="E62" s="6947">
        <f t="shared" si="6"/>
        <v>0</v>
      </c>
      <c r="F62" s="6948">
        <f t="shared" si="6"/>
        <v>0</v>
      </c>
      <c r="G62" s="6948">
        <f t="shared" si="6"/>
        <v>0</v>
      </c>
      <c r="H62" s="6949">
        <f t="shared" si="6"/>
        <v>0</v>
      </c>
      <c r="I62" s="6950"/>
      <c r="J62" s="6951"/>
      <c r="K62" s="6951"/>
      <c r="L62" s="6952"/>
      <c r="M62" s="6953"/>
      <c r="N62" s="6951"/>
      <c r="O62" s="6951"/>
      <c r="P62" s="6954"/>
      <c r="Q62" s="6955"/>
      <c r="R62" s="6951"/>
      <c r="S62" s="6951"/>
      <c r="T62" s="6952"/>
      <c r="U62" s="6953"/>
      <c r="V62" s="6951"/>
      <c r="W62" s="6951"/>
      <c r="X62" s="6954"/>
      <c r="Y62" s="6956"/>
      <c r="Z62" s="6951"/>
      <c r="AA62" s="6951"/>
      <c r="AB62" s="6954"/>
      <c r="AC62" s="2"/>
      <c r="AD62" s="264"/>
    </row>
    <row r="63" spans="1:30">
      <c r="A63" s="264"/>
      <c r="B63" s="2"/>
      <c r="C63" s="2249" t="s">
        <v>558</v>
      </c>
      <c r="D63" s="6946"/>
      <c r="E63" s="6947">
        <f t="shared" si="6"/>
        <v>0</v>
      </c>
      <c r="F63" s="6948">
        <f t="shared" si="6"/>
        <v>0</v>
      </c>
      <c r="G63" s="6948">
        <f t="shared" si="6"/>
        <v>0</v>
      </c>
      <c r="H63" s="6949">
        <f t="shared" si="6"/>
        <v>0</v>
      </c>
      <c r="I63" s="6950"/>
      <c r="J63" s="6951"/>
      <c r="K63" s="6951"/>
      <c r="L63" s="6952"/>
      <c r="M63" s="6953"/>
      <c r="N63" s="6951"/>
      <c r="O63" s="6951"/>
      <c r="P63" s="6954"/>
      <c r="Q63" s="6955"/>
      <c r="R63" s="6951"/>
      <c r="S63" s="6951"/>
      <c r="T63" s="6952"/>
      <c r="U63" s="6953"/>
      <c r="V63" s="6951"/>
      <c r="W63" s="6951"/>
      <c r="X63" s="6954"/>
      <c r="Y63" s="6956"/>
      <c r="Z63" s="6951"/>
      <c r="AA63" s="6951"/>
      <c r="AB63" s="6954"/>
      <c r="AC63" s="2"/>
      <c r="AD63" s="264"/>
    </row>
    <row r="64" spans="1:30">
      <c r="A64" s="264"/>
      <c r="B64" s="2"/>
      <c r="C64" s="6958"/>
      <c r="D64" s="6959" t="s">
        <v>4533</v>
      </c>
      <c r="E64" s="6960">
        <f t="shared" si="6"/>
        <v>0</v>
      </c>
      <c r="F64" s="6961">
        <f t="shared" si="6"/>
        <v>0</v>
      </c>
      <c r="G64" s="6961">
        <f t="shared" si="6"/>
        <v>0</v>
      </c>
      <c r="H64" s="6962">
        <f t="shared" si="6"/>
        <v>0</v>
      </c>
      <c r="I64" s="6963"/>
      <c r="J64" s="6964"/>
      <c r="K64" s="6964"/>
      <c r="L64" s="6965"/>
      <c r="M64" s="6966"/>
      <c r="N64" s="6964"/>
      <c r="O64" s="6964"/>
      <c r="P64" s="6967"/>
      <c r="Q64" s="6968"/>
      <c r="R64" s="6964"/>
      <c r="S64" s="6964"/>
      <c r="T64" s="6965"/>
      <c r="U64" s="6966"/>
      <c r="V64" s="6964"/>
      <c r="W64" s="6964"/>
      <c r="X64" s="6967"/>
      <c r="Y64" s="6969"/>
      <c r="Z64" s="6964"/>
      <c r="AA64" s="6964"/>
      <c r="AB64" s="6967"/>
      <c r="AC64" s="2"/>
      <c r="AD64" s="264"/>
    </row>
    <row r="65" spans="1:30">
      <c r="A65" s="264"/>
      <c r="B65" s="2"/>
      <c r="C65" s="6939" t="s">
        <v>559</v>
      </c>
      <c r="D65" s="6940" t="s">
        <v>4532</v>
      </c>
      <c r="E65" s="6941">
        <f t="shared" si="6"/>
        <v>0</v>
      </c>
      <c r="F65" s="6942">
        <f t="shared" si="6"/>
        <v>0</v>
      </c>
      <c r="G65" s="6942">
        <f t="shared" si="6"/>
        <v>0</v>
      </c>
      <c r="H65" s="6943">
        <f t="shared" si="6"/>
        <v>0</v>
      </c>
      <c r="I65" s="6944">
        <f>SUM(I66:I71)</f>
        <v>0</v>
      </c>
      <c r="J65" s="6970">
        <f t="shared" ref="J65:AB65" si="9">SUM(J66:J71)</f>
        <v>0</v>
      </c>
      <c r="K65" s="6970">
        <f t="shared" si="9"/>
        <v>0</v>
      </c>
      <c r="L65" s="6971">
        <f t="shared" si="9"/>
        <v>0</v>
      </c>
      <c r="M65" s="6972">
        <f t="shared" si="9"/>
        <v>0</v>
      </c>
      <c r="N65" s="6970">
        <f t="shared" si="9"/>
        <v>0</v>
      </c>
      <c r="O65" s="6970">
        <f t="shared" si="9"/>
        <v>0</v>
      </c>
      <c r="P65" s="6973">
        <f t="shared" si="9"/>
        <v>0</v>
      </c>
      <c r="Q65" s="6974">
        <f t="shared" si="9"/>
        <v>0</v>
      </c>
      <c r="R65" s="6970">
        <f t="shared" si="9"/>
        <v>0</v>
      </c>
      <c r="S65" s="6970">
        <f t="shared" si="9"/>
        <v>0</v>
      </c>
      <c r="T65" s="6971">
        <f t="shared" si="9"/>
        <v>0</v>
      </c>
      <c r="U65" s="6972">
        <f t="shared" si="9"/>
        <v>0</v>
      </c>
      <c r="V65" s="6970">
        <f t="shared" si="9"/>
        <v>0</v>
      </c>
      <c r="W65" s="6970">
        <f t="shared" si="9"/>
        <v>0</v>
      </c>
      <c r="X65" s="6973">
        <f t="shared" si="9"/>
        <v>0</v>
      </c>
      <c r="Y65" s="6975">
        <f t="shared" si="9"/>
        <v>0</v>
      </c>
      <c r="Z65" s="6970">
        <f t="shared" si="9"/>
        <v>0</v>
      </c>
      <c r="AA65" s="6970">
        <f t="shared" si="9"/>
        <v>0</v>
      </c>
      <c r="AB65" s="6973">
        <f t="shared" si="9"/>
        <v>0</v>
      </c>
      <c r="AC65" s="2"/>
      <c r="AD65" s="264"/>
    </row>
    <row r="66" spans="1:30">
      <c r="A66" s="264"/>
      <c r="B66" s="2"/>
      <c r="C66" s="2249" t="s">
        <v>560</v>
      </c>
      <c r="D66" s="6946"/>
      <c r="E66" s="6947">
        <f t="shared" si="6"/>
        <v>0</v>
      </c>
      <c r="F66" s="6948">
        <f t="shared" si="6"/>
        <v>0</v>
      </c>
      <c r="G66" s="6948">
        <f t="shared" si="6"/>
        <v>0</v>
      </c>
      <c r="H66" s="6949">
        <f t="shared" si="6"/>
        <v>0</v>
      </c>
      <c r="I66" s="6950"/>
      <c r="J66" s="6951"/>
      <c r="K66" s="6951"/>
      <c r="L66" s="6952"/>
      <c r="M66" s="6953"/>
      <c r="N66" s="6951"/>
      <c r="O66" s="6951"/>
      <c r="P66" s="6954"/>
      <c r="Q66" s="6955"/>
      <c r="R66" s="6951"/>
      <c r="S66" s="6951"/>
      <c r="T66" s="6952"/>
      <c r="U66" s="6953"/>
      <c r="V66" s="6951"/>
      <c r="W66" s="6951"/>
      <c r="X66" s="6954"/>
      <c r="Y66" s="6976"/>
      <c r="Z66" s="6951"/>
      <c r="AA66" s="6951"/>
      <c r="AB66" s="6954"/>
      <c r="AC66" s="2"/>
      <c r="AD66" s="264"/>
    </row>
    <row r="67" spans="1:30">
      <c r="A67" s="264"/>
      <c r="B67" s="2"/>
      <c r="C67" s="2249" t="s">
        <v>561</v>
      </c>
      <c r="D67" s="6946"/>
      <c r="E67" s="6947">
        <f t="shared" si="6"/>
        <v>0</v>
      </c>
      <c r="F67" s="6948">
        <f t="shared" si="6"/>
        <v>0</v>
      </c>
      <c r="G67" s="6948">
        <f t="shared" si="6"/>
        <v>0</v>
      </c>
      <c r="H67" s="6949">
        <f t="shared" si="6"/>
        <v>0</v>
      </c>
      <c r="I67" s="6950"/>
      <c r="J67" s="6951"/>
      <c r="K67" s="6951"/>
      <c r="L67" s="6952"/>
      <c r="M67" s="6953"/>
      <c r="N67" s="6951"/>
      <c r="O67" s="6951"/>
      <c r="P67" s="6954"/>
      <c r="Q67" s="6955"/>
      <c r="R67" s="6951"/>
      <c r="S67" s="6951"/>
      <c r="T67" s="6952"/>
      <c r="U67" s="6953"/>
      <c r="V67" s="6951"/>
      <c r="W67" s="6951"/>
      <c r="X67" s="6954"/>
      <c r="Y67" s="6976"/>
      <c r="Z67" s="6951"/>
      <c r="AA67" s="6951"/>
      <c r="AB67" s="6954"/>
      <c r="AC67" s="2"/>
      <c r="AD67" s="264"/>
    </row>
    <row r="68" spans="1:30">
      <c r="A68" s="264"/>
      <c r="B68" s="2"/>
      <c r="C68" s="2249" t="s">
        <v>562</v>
      </c>
      <c r="D68" s="6946"/>
      <c r="E68" s="6947">
        <f t="shared" si="6"/>
        <v>0</v>
      </c>
      <c r="F68" s="6948">
        <f t="shared" si="6"/>
        <v>0</v>
      </c>
      <c r="G68" s="6948">
        <f t="shared" si="6"/>
        <v>0</v>
      </c>
      <c r="H68" s="6949">
        <f t="shared" si="6"/>
        <v>0</v>
      </c>
      <c r="I68" s="6950"/>
      <c r="J68" s="6951"/>
      <c r="K68" s="6951"/>
      <c r="L68" s="6952"/>
      <c r="M68" s="6953"/>
      <c r="N68" s="6951"/>
      <c r="O68" s="6951"/>
      <c r="P68" s="6954"/>
      <c r="Q68" s="6955"/>
      <c r="R68" s="6951"/>
      <c r="S68" s="6951"/>
      <c r="T68" s="6952"/>
      <c r="U68" s="6953"/>
      <c r="V68" s="6951"/>
      <c r="W68" s="6951"/>
      <c r="X68" s="6954"/>
      <c r="Y68" s="6976"/>
      <c r="Z68" s="6951"/>
      <c r="AA68" s="6951"/>
      <c r="AB68" s="6954"/>
      <c r="AC68" s="2"/>
      <c r="AD68" s="264"/>
    </row>
    <row r="69" spans="1:30">
      <c r="A69" s="264"/>
      <c r="B69" s="2"/>
      <c r="C69" s="2249" t="s">
        <v>563</v>
      </c>
      <c r="D69" s="6946"/>
      <c r="E69" s="6947">
        <f t="shared" si="6"/>
        <v>0</v>
      </c>
      <c r="F69" s="6948">
        <f t="shared" si="6"/>
        <v>0</v>
      </c>
      <c r="G69" s="6948">
        <f t="shared" si="6"/>
        <v>0</v>
      </c>
      <c r="H69" s="6949">
        <f t="shared" si="6"/>
        <v>0</v>
      </c>
      <c r="I69" s="6950"/>
      <c r="J69" s="6951"/>
      <c r="K69" s="6951"/>
      <c r="L69" s="6952"/>
      <c r="M69" s="6953"/>
      <c r="N69" s="6951"/>
      <c r="O69" s="6951"/>
      <c r="P69" s="6954"/>
      <c r="Q69" s="6955"/>
      <c r="R69" s="6951"/>
      <c r="S69" s="6951"/>
      <c r="T69" s="6952"/>
      <c r="U69" s="6953"/>
      <c r="V69" s="6951"/>
      <c r="W69" s="6951"/>
      <c r="X69" s="6954"/>
      <c r="Y69" s="6976"/>
      <c r="Z69" s="6951"/>
      <c r="AA69" s="6951"/>
      <c r="AB69" s="6954"/>
      <c r="AC69" s="2"/>
      <c r="AD69" s="264"/>
    </row>
    <row r="70" spans="1:30">
      <c r="A70" s="264"/>
      <c r="B70" s="2"/>
      <c r="C70" s="2249" t="s">
        <v>564</v>
      </c>
      <c r="D70" s="6946"/>
      <c r="E70" s="6947">
        <f t="shared" si="6"/>
        <v>0</v>
      </c>
      <c r="F70" s="6948">
        <f t="shared" si="6"/>
        <v>0</v>
      </c>
      <c r="G70" s="6948">
        <f t="shared" si="6"/>
        <v>0</v>
      </c>
      <c r="H70" s="6949">
        <f t="shared" si="6"/>
        <v>0</v>
      </c>
      <c r="I70" s="6950"/>
      <c r="J70" s="6951"/>
      <c r="K70" s="6951"/>
      <c r="L70" s="6952"/>
      <c r="M70" s="6953"/>
      <c r="N70" s="6951"/>
      <c r="O70" s="6951"/>
      <c r="P70" s="6954"/>
      <c r="Q70" s="6955"/>
      <c r="R70" s="6951"/>
      <c r="S70" s="6951"/>
      <c r="T70" s="6952"/>
      <c r="U70" s="6953"/>
      <c r="V70" s="6951"/>
      <c r="W70" s="6951"/>
      <c r="X70" s="6954"/>
      <c r="Y70" s="6976"/>
      <c r="Z70" s="6951"/>
      <c r="AA70" s="6951"/>
      <c r="AB70" s="6954"/>
      <c r="AC70" s="2"/>
      <c r="AD70" s="264"/>
    </row>
    <row r="71" spans="1:30">
      <c r="A71" s="264"/>
      <c r="B71" s="2"/>
      <c r="C71" s="2249" t="s">
        <v>565</v>
      </c>
      <c r="D71" s="6946"/>
      <c r="E71" s="6947">
        <f t="shared" si="6"/>
        <v>0</v>
      </c>
      <c r="F71" s="6948">
        <f t="shared" si="6"/>
        <v>0</v>
      </c>
      <c r="G71" s="6948">
        <f t="shared" si="6"/>
        <v>0</v>
      </c>
      <c r="H71" s="6949">
        <f t="shared" si="6"/>
        <v>0</v>
      </c>
      <c r="I71" s="6950"/>
      <c r="J71" s="6951"/>
      <c r="K71" s="6951"/>
      <c r="L71" s="6952"/>
      <c r="M71" s="6953"/>
      <c r="N71" s="6951"/>
      <c r="O71" s="6951"/>
      <c r="P71" s="6954"/>
      <c r="Q71" s="6955"/>
      <c r="R71" s="6951"/>
      <c r="S71" s="6951"/>
      <c r="T71" s="6952"/>
      <c r="U71" s="6953"/>
      <c r="V71" s="6951"/>
      <c r="W71" s="6951"/>
      <c r="X71" s="6954"/>
      <c r="Y71" s="6976"/>
      <c r="Z71" s="6951"/>
      <c r="AA71" s="6951"/>
      <c r="AB71" s="6954"/>
      <c r="AC71" s="2"/>
      <c r="AD71" s="264"/>
    </row>
    <row r="72" spans="1:30">
      <c r="A72" s="264"/>
      <c r="B72" s="2"/>
      <c r="C72" s="6958"/>
      <c r="D72" s="6959" t="s">
        <v>4533</v>
      </c>
      <c r="E72" s="6960">
        <f t="shared" si="6"/>
        <v>0</v>
      </c>
      <c r="F72" s="6961">
        <f t="shared" si="6"/>
        <v>0</v>
      </c>
      <c r="G72" s="6961">
        <f t="shared" si="6"/>
        <v>0</v>
      </c>
      <c r="H72" s="6962">
        <f t="shared" si="6"/>
        <v>0</v>
      </c>
      <c r="I72" s="6963"/>
      <c r="J72" s="6964"/>
      <c r="K72" s="6964"/>
      <c r="L72" s="6965"/>
      <c r="M72" s="6966"/>
      <c r="N72" s="6964"/>
      <c r="O72" s="6964"/>
      <c r="P72" s="6967"/>
      <c r="Q72" s="6968"/>
      <c r="R72" s="6964"/>
      <c r="S72" s="6964"/>
      <c r="T72" s="6965"/>
      <c r="U72" s="6966"/>
      <c r="V72" s="6964"/>
      <c r="W72" s="6964"/>
      <c r="X72" s="6967"/>
      <c r="Y72" s="6969"/>
      <c r="Z72" s="6964"/>
      <c r="AA72" s="6964"/>
      <c r="AB72" s="6967"/>
      <c r="AC72" s="2"/>
      <c r="AD72" s="264"/>
    </row>
    <row r="73" spans="1:30">
      <c r="A73" s="264"/>
      <c r="B73" s="2"/>
      <c r="C73" s="6939" t="s">
        <v>566</v>
      </c>
      <c r="D73" s="6940" t="s">
        <v>4532</v>
      </c>
      <c r="E73" s="6941">
        <f t="shared" si="6"/>
        <v>0</v>
      </c>
      <c r="F73" s="6942">
        <f t="shared" si="6"/>
        <v>0</v>
      </c>
      <c r="G73" s="6942">
        <f t="shared" si="6"/>
        <v>0</v>
      </c>
      <c r="H73" s="6943">
        <f t="shared" si="6"/>
        <v>0</v>
      </c>
      <c r="I73" s="6944">
        <f>SUM(I74:I79)</f>
        <v>0</v>
      </c>
      <c r="J73" s="6970">
        <f t="shared" ref="J73:AB73" si="10">SUM(J74:J79)</f>
        <v>0</v>
      </c>
      <c r="K73" s="6970">
        <f t="shared" si="10"/>
        <v>0</v>
      </c>
      <c r="L73" s="6971">
        <f t="shared" si="10"/>
        <v>0</v>
      </c>
      <c r="M73" s="6972">
        <f t="shared" si="10"/>
        <v>0</v>
      </c>
      <c r="N73" s="6970">
        <f t="shared" si="10"/>
        <v>0</v>
      </c>
      <c r="O73" s="6970">
        <f t="shared" si="10"/>
        <v>0</v>
      </c>
      <c r="P73" s="6973">
        <f t="shared" si="10"/>
        <v>0</v>
      </c>
      <c r="Q73" s="6974">
        <f t="shared" si="10"/>
        <v>0</v>
      </c>
      <c r="R73" s="6970">
        <f t="shared" si="10"/>
        <v>0</v>
      </c>
      <c r="S73" s="6970">
        <f t="shared" si="10"/>
        <v>0</v>
      </c>
      <c r="T73" s="6971">
        <f t="shared" si="10"/>
        <v>0</v>
      </c>
      <c r="U73" s="6972">
        <f t="shared" si="10"/>
        <v>0</v>
      </c>
      <c r="V73" s="6970">
        <f t="shared" si="10"/>
        <v>0</v>
      </c>
      <c r="W73" s="6970">
        <f t="shared" si="10"/>
        <v>0</v>
      </c>
      <c r="X73" s="6973">
        <f t="shared" si="10"/>
        <v>0</v>
      </c>
      <c r="Y73" s="6975">
        <f t="shared" si="10"/>
        <v>0</v>
      </c>
      <c r="Z73" s="6970">
        <f t="shared" si="10"/>
        <v>0</v>
      </c>
      <c r="AA73" s="6970">
        <f t="shared" si="10"/>
        <v>0</v>
      </c>
      <c r="AB73" s="6973">
        <f t="shared" si="10"/>
        <v>0</v>
      </c>
      <c r="AC73" s="2"/>
      <c r="AD73" s="264"/>
    </row>
    <row r="74" spans="1:30">
      <c r="A74" s="264"/>
      <c r="B74" s="2"/>
      <c r="C74" s="2249" t="s">
        <v>567</v>
      </c>
      <c r="D74" s="6946"/>
      <c r="E74" s="6947">
        <f t="shared" si="6"/>
        <v>0</v>
      </c>
      <c r="F74" s="6948">
        <f t="shared" si="6"/>
        <v>0</v>
      </c>
      <c r="G74" s="6948">
        <f t="shared" si="6"/>
        <v>0</v>
      </c>
      <c r="H74" s="6949">
        <f t="shared" si="6"/>
        <v>0</v>
      </c>
      <c r="I74" s="6950"/>
      <c r="J74" s="6951"/>
      <c r="K74" s="6951"/>
      <c r="L74" s="6952"/>
      <c r="M74" s="6953"/>
      <c r="N74" s="6951"/>
      <c r="O74" s="6951"/>
      <c r="P74" s="6954"/>
      <c r="Q74" s="6955"/>
      <c r="R74" s="6951"/>
      <c r="S74" s="6951"/>
      <c r="T74" s="6952"/>
      <c r="U74" s="6953"/>
      <c r="V74" s="6951"/>
      <c r="W74" s="6951"/>
      <c r="X74" s="6954"/>
      <c r="Y74" s="6976"/>
      <c r="Z74" s="6951"/>
      <c r="AA74" s="6951"/>
      <c r="AB74" s="6954"/>
      <c r="AC74" s="2"/>
      <c r="AD74" s="264"/>
    </row>
    <row r="75" spans="1:30">
      <c r="A75" s="264"/>
      <c r="B75" s="2"/>
      <c r="C75" s="2249" t="s">
        <v>568</v>
      </c>
      <c r="D75" s="6946"/>
      <c r="E75" s="6947">
        <f t="shared" si="6"/>
        <v>0</v>
      </c>
      <c r="F75" s="6948">
        <f t="shared" si="6"/>
        <v>0</v>
      </c>
      <c r="G75" s="6948">
        <f t="shared" si="6"/>
        <v>0</v>
      </c>
      <c r="H75" s="6949">
        <f t="shared" si="6"/>
        <v>0</v>
      </c>
      <c r="I75" s="6950"/>
      <c r="J75" s="6951"/>
      <c r="K75" s="6951"/>
      <c r="L75" s="6952"/>
      <c r="M75" s="6953"/>
      <c r="N75" s="6951"/>
      <c r="O75" s="6951"/>
      <c r="P75" s="6954"/>
      <c r="Q75" s="6955"/>
      <c r="R75" s="6951"/>
      <c r="S75" s="6951"/>
      <c r="T75" s="6952"/>
      <c r="U75" s="6953"/>
      <c r="V75" s="6951"/>
      <c r="W75" s="6951"/>
      <c r="X75" s="6954"/>
      <c r="Y75" s="6976"/>
      <c r="Z75" s="6951"/>
      <c r="AA75" s="6951"/>
      <c r="AB75" s="6954"/>
      <c r="AC75" s="2"/>
      <c r="AD75" s="264"/>
    </row>
    <row r="76" spans="1:30">
      <c r="A76" s="264"/>
      <c r="B76" s="2"/>
      <c r="C76" s="2249" t="s">
        <v>569</v>
      </c>
      <c r="D76" s="6946"/>
      <c r="E76" s="6947">
        <f t="shared" si="6"/>
        <v>0</v>
      </c>
      <c r="F76" s="6948">
        <f t="shared" si="6"/>
        <v>0</v>
      </c>
      <c r="G76" s="6948">
        <f t="shared" si="6"/>
        <v>0</v>
      </c>
      <c r="H76" s="6949">
        <f t="shared" si="6"/>
        <v>0</v>
      </c>
      <c r="I76" s="6950"/>
      <c r="J76" s="6951"/>
      <c r="K76" s="6951"/>
      <c r="L76" s="6952"/>
      <c r="M76" s="6953"/>
      <c r="N76" s="6951"/>
      <c r="O76" s="6951"/>
      <c r="P76" s="6954"/>
      <c r="Q76" s="6955"/>
      <c r="R76" s="6951"/>
      <c r="S76" s="6951"/>
      <c r="T76" s="6952"/>
      <c r="U76" s="6953"/>
      <c r="V76" s="6951"/>
      <c r="W76" s="6951"/>
      <c r="X76" s="6954"/>
      <c r="Y76" s="6976"/>
      <c r="Z76" s="6951"/>
      <c r="AA76" s="6951"/>
      <c r="AB76" s="6954"/>
      <c r="AC76" s="2"/>
      <c r="AD76" s="264"/>
    </row>
    <row r="77" spans="1:30">
      <c r="A77" s="264"/>
      <c r="B77" s="2"/>
      <c r="C77" s="2249" t="s">
        <v>570</v>
      </c>
      <c r="D77" s="6946"/>
      <c r="E77" s="6947">
        <f t="shared" si="6"/>
        <v>0</v>
      </c>
      <c r="F77" s="6948">
        <f t="shared" si="6"/>
        <v>0</v>
      </c>
      <c r="G77" s="6948">
        <f t="shared" si="6"/>
        <v>0</v>
      </c>
      <c r="H77" s="6949">
        <f t="shared" si="6"/>
        <v>0</v>
      </c>
      <c r="I77" s="6950"/>
      <c r="J77" s="6951"/>
      <c r="K77" s="6951"/>
      <c r="L77" s="6952"/>
      <c r="M77" s="6953"/>
      <c r="N77" s="6951"/>
      <c r="O77" s="6951"/>
      <c r="P77" s="6954"/>
      <c r="Q77" s="6955"/>
      <c r="R77" s="6951"/>
      <c r="S77" s="6951"/>
      <c r="T77" s="6952"/>
      <c r="U77" s="6953"/>
      <c r="V77" s="6951"/>
      <c r="W77" s="6951"/>
      <c r="X77" s="6954"/>
      <c r="Y77" s="6976"/>
      <c r="Z77" s="6951"/>
      <c r="AA77" s="6951"/>
      <c r="AB77" s="6954"/>
      <c r="AC77" s="2"/>
      <c r="AD77" s="264"/>
    </row>
    <row r="78" spans="1:30">
      <c r="A78" s="264"/>
      <c r="B78" s="2"/>
      <c r="C78" s="2249" t="s">
        <v>571</v>
      </c>
      <c r="D78" s="6946"/>
      <c r="E78" s="6947">
        <f t="shared" ref="E78:H110" si="11">I78+M78+Q78+U78+Y78</f>
        <v>0</v>
      </c>
      <c r="F78" s="6948">
        <f t="shared" si="11"/>
        <v>0</v>
      </c>
      <c r="G78" s="6948">
        <f t="shared" si="11"/>
        <v>0</v>
      </c>
      <c r="H78" s="6949">
        <f t="shared" si="11"/>
        <v>0</v>
      </c>
      <c r="I78" s="6950"/>
      <c r="J78" s="6951"/>
      <c r="K78" s="6951"/>
      <c r="L78" s="6952"/>
      <c r="M78" s="6953"/>
      <c r="N78" s="6951"/>
      <c r="O78" s="6951"/>
      <c r="P78" s="6954"/>
      <c r="Q78" s="6955"/>
      <c r="R78" s="6951"/>
      <c r="S78" s="6951"/>
      <c r="T78" s="6952"/>
      <c r="U78" s="6953"/>
      <c r="V78" s="6951"/>
      <c r="W78" s="6951"/>
      <c r="X78" s="6954"/>
      <c r="Y78" s="6976"/>
      <c r="Z78" s="6951"/>
      <c r="AA78" s="6951"/>
      <c r="AB78" s="6954"/>
      <c r="AC78" s="2"/>
      <c r="AD78" s="264"/>
    </row>
    <row r="79" spans="1:30">
      <c r="A79" s="264"/>
      <c r="B79" s="2"/>
      <c r="C79" s="2249" t="s">
        <v>572</v>
      </c>
      <c r="D79" s="6946"/>
      <c r="E79" s="6947">
        <f t="shared" si="11"/>
        <v>0</v>
      </c>
      <c r="F79" s="6948">
        <f t="shared" si="11"/>
        <v>0</v>
      </c>
      <c r="G79" s="6948">
        <f t="shared" si="11"/>
        <v>0</v>
      </c>
      <c r="H79" s="6949">
        <f t="shared" si="11"/>
        <v>0</v>
      </c>
      <c r="I79" s="6950"/>
      <c r="J79" s="6951"/>
      <c r="K79" s="6951"/>
      <c r="L79" s="6952"/>
      <c r="M79" s="6953"/>
      <c r="N79" s="6951"/>
      <c r="O79" s="6951"/>
      <c r="P79" s="6954"/>
      <c r="Q79" s="6955"/>
      <c r="R79" s="6951"/>
      <c r="S79" s="6951"/>
      <c r="T79" s="6952"/>
      <c r="U79" s="6953"/>
      <c r="V79" s="6951"/>
      <c r="W79" s="6951"/>
      <c r="X79" s="6954"/>
      <c r="Y79" s="6976"/>
      <c r="Z79" s="6951"/>
      <c r="AA79" s="6951"/>
      <c r="AB79" s="6954"/>
      <c r="AC79" s="2"/>
      <c r="AD79" s="264"/>
    </row>
    <row r="80" spans="1:30">
      <c r="A80" s="264"/>
      <c r="B80" s="2"/>
      <c r="C80" s="6958"/>
      <c r="D80" s="6959" t="s">
        <v>4533</v>
      </c>
      <c r="E80" s="6960">
        <f t="shared" si="11"/>
        <v>0</v>
      </c>
      <c r="F80" s="6961">
        <f t="shared" si="11"/>
        <v>0</v>
      </c>
      <c r="G80" s="6961">
        <f t="shared" si="11"/>
        <v>0</v>
      </c>
      <c r="H80" s="6962">
        <f t="shared" si="11"/>
        <v>0</v>
      </c>
      <c r="I80" s="6963"/>
      <c r="J80" s="6964"/>
      <c r="K80" s="6964"/>
      <c r="L80" s="6965"/>
      <c r="M80" s="6966"/>
      <c r="N80" s="6964"/>
      <c r="O80" s="6964"/>
      <c r="P80" s="6967"/>
      <c r="Q80" s="6968"/>
      <c r="R80" s="6964"/>
      <c r="S80" s="6964"/>
      <c r="T80" s="6965"/>
      <c r="U80" s="6966"/>
      <c r="V80" s="6964"/>
      <c r="W80" s="6964"/>
      <c r="X80" s="6967"/>
      <c r="Y80" s="6969"/>
      <c r="Z80" s="6964"/>
      <c r="AA80" s="6964"/>
      <c r="AB80" s="6967"/>
      <c r="AC80" s="2"/>
      <c r="AD80" s="264"/>
    </row>
    <row r="81" spans="1:30">
      <c r="A81" s="264"/>
      <c r="B81" s="2"/>
      <c r="C81" s="6939" t="s">
        <v>573</v>
      </c>
      <c r="D81" s="6940" t="s">
        <v>4532</v>
      </c>
      <c r="E81" s="6941">
        <f t="shared" si="11"/>
        <v>0</v>
      </c>
      <c r="F81" s="6942">
        <f t="shared" si="11"/>
        <v>0</v>
      </c>
      <c r="G81" s="6942">
        <f t="shared" si="11"/>
        <v>0</v>
      </c>
      <c r="H81" s="6943">
        <f t="shared" si="11"/>
        <v>0</v>
      </c>
      <c r="I81" s="6944">
        <f>SUM(I82:I88)</f>
        <v>0</v>
      </c>
      <c r="J81" s="6970">
        <f t="shared" ref="J81:AB81" si="12">SUM(J82:J88)</f>
        <v>0</v>
      </c>
      <c r="K81" s="6970">
        <f t="shared" si="12"/>
        <v>0</v>
      </c>
      <c r="L81" s="6971">
        <f t="shared" si="12"/>
        <v>0</v>
      </c>
      <c r="M81" s="6972">
        <f t="shared" si="12"/>
        <v>0</v>
      </c>
      <c r="N81" s="6970">
        <f t="shared" si="12"/>
        <v>0</v>
      </c>
      <c r="O81" s="6970">
        <f t="shared" si="12"/>
        <v>0</v>
      </c>
      <c r="P81" s="6973">
        <f t="shared" si="12"/>
        <v>0</v>
      </c>
      <c r="Q81" s="6974">
        <f t="shared" si="12"/>
        <v>0</v>
      </c>
      <c r="R81" s="6970">
        <f t="shared" si="12"/>
        <v>0</v>
      </c>
      <c r="S81" s="6970">
        <f t="shared" si="12"/>
        <v>0</v>
      </c>
      <c r="T81" s="6971">
        <f t="shared" si="12"/>
        <v>0</v>
      </c>
      <c r="U81" s="6972">
        <f t="shared" si="12"/>
        <v>0</v>
      </c>
      <c r="V81" s="6970">
        <f t="shared" si="12"/>
        <v>0</v>
      </c>
      <c r="W81" s="6970">
        <f t="shared" si="12"/>
        <v>0</v>
      </c>
      <c r="X81" s="6973">
        <f t="shared" si="12"/>
        <v>0</v>
      </c>
      <c r="Y81" s="6975">
        <f t="shared" si="12"/>
        <v>0</v>
      </c>
      <c r="Z81" s="6970">
        <f t="shared" si="12"/>
        <v>0</v>
      </c>
      <c r="AA81" s="6970">
        <f t="shared" si="12"/>
        <v>0</v>
      </c>
      <c r="AB81" s="6973">
        <f t="shared" si="12"/>
        <v>0</v>
      </c>
      <c r="AC81" s="2"/>
      <c r="AD81" s="264"/>
    </row>
    <row r="82" spans="1:30">
      <c r="A82" s="264"/>
      <c r="B82" s="2"/>
      <c r="C82" s="2249" t="s">
        <v>574</v>
      </c>
      <c r="D82" s="6946"/>
      <c r="E82" s="6947">
        <f t="shared" si="11"/>
        <v>0</v>
      </c>
      <c r="F82" s="6948">
        <f t="shared" si="11"/>
        <v>0</v>
      </c>
      <c r="G82" s="6948">
        <f t="shared" si="11"/>
        <v>0</v>
      </c>
      <c r="H82" s="6949">
        <f t="shared" si="11"/>
        <v>0</v>
      </c>
      <c r="I82" s="6950"/>
      <c r="J82" s="6951"/>
      <c r="K82" s="6951"/>
      <c r="L82" s="6952"/>
      <c r="M82" s="6953"/>
      <c r="N82" s="6951"/>
      <c r="O82" s="6951"/>
      <c r="P82" s="6954"/>
      <c r="Q82" s="6955"/>
      <c r="R82" s="6951"/>
      <c r="S82" s="6951"/>
      <c r="T82" s="6952"/>
      <c r="U82" s="6953"/>
      <c r="V82" s="6951"/>
      <c r="W82" s="6951"/>
      <c r="X82" s="6954"/>
      <c r="Y82" s="6976"/>
      <c r="Z82" s="6951"/>
      <c r="AA82" s="6951"/>
      <c r="AB82" s="6954"/>
      <c r="AC82" s="2"/>
      <c r="AD82" s="264"/>
    </row>
    <row r="83" spans="1:30">
      <c r="A83" s="264"/>
      <c r="B83" s="2"/>
      <c r="C83" s="2249" t="s">
        <v>575</v>
      </c>
      <c r="D83" s="6946"/>
      <c r="E83" s="6947">
        <f t="shared" si="11"/>
        <v>0</v>
      </c>
      <c r="F83" s="6948">
        <f t="shared" si="11"/>
        <v>0</v>
      </c>
      <c r="G83" s="6948">
        <f t="shared" si="11"/>
        <v>0</v>
      </c>
      <c r="H83" s="6949">
        <f t="shared" si="11"/>
        <v>0</v>
      </c>
      <c r="I83" s="6950"/>
      <c r="J83" s="6951"/>
      <c r="K83" s="6951"/>
      <c r="L83" s="6952"/>
      <c r="M83" s="6953"/>
      <c r="N83" s="6951"/>
      <c r="O83" s="6951"/>
      <c r="P83" s="6954"/>
      <c r="Q83" s="6955"/>
      <c r="R83" s="6951"/>
      <c r="S83" s="6951"/>
      <c r="T83" s="6952"/>
      <c r="U83" s="6953"/>
      <c r="V83" s="6951"/>
      <c r="W83" s="6951"/>
      <c r="X83" s="6954"/>
      <c r="Y83" s="6976"/>
      <c r="Z83" s="6951"/>
      <c r="AA83" s="6951"/>
      <c r="AB83" s="6954"/>
      <c r="AC83" s="2"/>
      <c r="AD83" s="264"/>
    </row>
    <row r="84" spans="1:30">
      <c r="A84" s="264"/>
      <c r="B84" s="2"/>
      <c r="C84" s="2249" t="s">
        <v>576</v>
      </c>
      <c r="D84" s="6946"/>
      <c r="E84" s="6947">
        <f t="shared" si="11"/>
        <v>0</v>
      </c>
      <c r="F84" s="6948">
        <f t="shared" si="11"/>
        <v>0</v>
      </c>
      <c r="G84" s="6948">
        <f t="shared" si="11"/>
        <v>0</v>
      </c>
      <c r="H84" s="6949">
        <f t="shared" si="11"/>
        <v>0</v>
      </c>
      <c r="I84" s="6950"/>
      <c r="J84" s="6951"/>
      <c r="K84" s="6951"/>
      <c r="L84" s="6952"/>
      <c r="M84" s="6953"/>
      <c r="N84" s="6951"/>
      <c r="O84" s="6951"/>
      <c r="P84" s="6954"/>
      <c r="Q84" s="6955"/>
      <c r="R84" s="6951"/>
      <c r="S84" s="6951"/>
      <c r="T84" s="6952"/>
      <c r="U84" s="6953"/>
      <c r="V84" s="6951"/>
      <c r="W84" s="6951"/>
      <c r="X84" s="6954"/>
      <c r="Y84" s="6976"/>
      <c r="Z84" s="6951"/>
      <c r="AA84" s="6951"/>
      <c r="AB84" s="6954"/>
      <c r="AC84" s="2"/>
      <c r="AD84" s="264"/>
    </row>
    <row r="85" spans="1:30">
      <c r="A85" s="264"/>
      <c r="B85" s="2"/>
      <c r="C85" s="2249" t="s">
        <v>577</v>
      </c>
      <c r="D85" s="6946"/>
      <c r="E85" s="6947">
        <f t="shared" si="11"/>
        <v>0</v>
      </c>
      <c r="F85" s="6948">
        <f t="shared" si="11"/>
        <v>0</v>
      </c>
      <c r="G85" s="6948">
        <f t="shared" si="11"/>
        <v>0</v>
      </c>
      <c r="H85" s="6949">
        <f t="shared" si="11"/>
        <v>0</v>
      </c>
      <c r="I85" s="6950"/>
      <c r="J85" s="6951"/>
      <c r="K85" s="6951"/>
      <c r="L85" s="6952"/>
      <c r="M85" s="6953"/>
      <c r="N85" s="6951"/>
      <c r="O85" s="6951"/>
      <c r="P85" s="6954"/>
      <c r="Q85" s="6955"/>
      <c r="R85" s="6951"/>
      <c r="S85" s="6951"/>
      <c r="T85" s="6952"/>
      <c r="U85" s="6953"/>
      <c r="V85" s="6951"/>
      <c r="W85" s="6951"/>
      <c r="X85" s="6954"/>
      <c r="Y85" s="6976"/>
      <c r="Z85" s="6951"/>
      <c r="AA85" s="6951"/>
      <c r="AB85" s="6954"/>
      <c r="AC85" s="2"/>
      <c r="AD85" s="264"/>
    </row>
    <row r="86" spans="1:30">
      <c r="A86" s="264"/>
      <c r="B86" s="2"/>
      <c r="C86" s="2249" t="s">
        <v>578</v>
      </c>
      <c r="D86" s="6946"/>
      <c r="E86" s="6947">
        <f t="shared" si="11"/>
        <v>0</v>
      </c>
      <c r="F86" s="6948">
        <f t="shared" si="11"/>
        <v>0</v>
      </c>
      <c r="G86" s="6948">
        <f t="shared" si="11"/>
        <v>0</v>
      </c>
      <c r="H86" s="6949">
        <f t="shared" si="11"/>
        <v>0</v>
      </c>
      <c r="I86" s="6950"/>
      <c r="J86" s="6951"/>
      <c r="K86" s="6951"/>
      <c r="L86" s="6952"/>
      <c r="M86" s="6953"/>
      <c r="N86" s="6951"/>
      <c r="O86" s="6951"/>
      <c r="P86" s="6954"/>
      <c r="Q86" s="6955"/>
      <c r="R86" s="6951"/>
      <c r="S86" s="6951"/>
      <c r="T86" s="6952"/>
      <c r="U86" s="6953"/>
      <c r="V86" s="6951"/>
      <c r="W86" s="6951"/>
      <c r="X86" s="6954"/>
      <c r="Y86" s="6976"/>
      <c r="Z86" s="6951"/>
      <c r="AA86" s="6951"/>
      <c r="AB86" s="6954"/>
      <c r="AC86" s="2"/>
      <c r="AD86" s="264"/>
    </row>
    <row r="87" spans="1:30">
      <c r="A87" s="264"/>
      <c r="B87" s="2"/>
      <c r="C87" s="2249" t="s">
        <v>579</v>
      </c>
      <c r="D87" s="6946"/>
      <c r="E87" s="6947">
        <f>I87+M87+Q87+U87+Y87</f>
        <v>0</v>
      </c>
      <c r="F87" s="6948">
        <f>J87+N87+R87+V87+Z87</f>
        <v>0</v>
      </c>
      <c r="G87" s="6948">
        <f>K87+O87+S87+W87+AA87</f>
        <v>0</v>
      </c>
      <c r="H87" s="6949">
        <f>L87+P87+T87+X87+AB87</f>
        <v>0</v>
      </c>
      <c r="I87" s="6950"/>
      <c r="J87" s="6951"/>
      <c r="K87" s="6951"/>
      <c r="L87" s="6952"/>
      <c r="M87" s="6953"/>
      <c r="N87" s="6951"/>
      <c r="O87" s="6951"/>
      <c r="P87" s="6954"/>
      <c r="Q87" s="6955"/>
      <c r="R87" s="6951"/>
      <c r="S87" s="6951"/>
      <c r="T87" s="6952"/>
      <c r="U87" s="6953"/>
      <c r="V87" s="6951"/>
      <c r="W87" s="6951"/>
      <c r="X87" s="6954"/>
      <c r="Y87" s="6976"/>
      <c r="Z87" s="6951"/>
      <c r="AA87" s="6951"/>
      <c r="AB87" s="6954"/>
      <c r="AC87" s="2"/>
      <c r="AD87" s="264"/>
    </row>
    <row r="88" spans="1:30">
      <c r="A88" s="264"/>
      <c r="B88" s="2"/>
      <c r="C88" s="2249" t="s">
        <v>580</v>
      </c>
      <c r="D88" s="6946"/>
      <c r="E88" s="6947">
        <f t="shared" si="11"/>
        <v>0</v>
      </c>
      <c r="F88" s="6948">
        <f t="shared" si="11"/>
        <v>0</v>
      </c>
      <c r="G88" s="6948">
        <f t="shared" si="11"/>
        <v>0</v>
      </c>
      <c r="H88" s="6949">
        <f t="shared" si="11"/>
        <v>0</v>
      </c>
      <c r="I88" s="6950"/>
      <c r="J88" s="6951"/>
      <c r="K88" s="6951"/>
      <c r="L88" s="6952"/>
      <c r="M88" s="6953"/>
      <c r="N88" s="6951"/>
      <c r="O88" s="6951"/>
      <c r="P88" s="6954"/>
      <c r="Q88" s="6955"/>
      <c r="R88" s="6951"/>
      <c r="S88" s="6951"/>
      <c r="T88" s="6952"/>
      <c r="U88" s="6953"/>
      <c r="V88" s="6951"/>
      <c r="W88" s="6951"/>
      <c r="X88" s="6954"/>
      <c r="Y88" s="6976"/>
      <c r="Z88" s="6951"/>
      <c r="AA88" s="6951"/>
      <c r="AB88" s="6954"/>
      <c r="AC88" s="2"/>
      <c r="AD88" s="264"/>
    </row>
    <row r="89" spans="1:30">
      <c r="A89" s="264"/>
      <c r="B89" s="2"/>
      <c r="C89" s="6958"/>
      <c r="D89" s="6959" t="s">
        <v>4533</v>
      </c>
      <c r="E89" s="6960">
        <f t="shared" si="11"/>
        <v>0</v>
      </c>
      <c r="F89" s="6961">
        <f t="shared" si="11"/>
        <v>0</v>
      </c>
      <c r="G89" s="6961">
        <f t="shared" si="11"/>
        <v>0</v>
      </c>
      <c r="H89" s="6962">
        <f t="shared" si="11"/>
        <v>0</v>
      </c>
      <c r="I89" s="6963"/>
      <c r="J89" s="6964"/>
      <c r="K89" s="6964"/>
      <c r="L89" s="6965"/>
      <c r="M89" s="6966"/>
      <c r="N89" s="6964"/>
      <c r="O89" s="6964"/>
      <c r="P89" s="6967"/>
      <c r="Q89" s="6968"/>
      <c r="R89" s="6964"/>
      <c r="S89" s="6964"/>
      <c r="T89" s="6965"/>
      <c r="U89" s="6966"/>
      <c r="V89" s="6964"/>
      <c r="W89" s="6964"/>
      <c r="X89" s="6967"/>
      <c r="Y89" s="6969"/>
      <c r="Z89" s="6964"/>
      <c r="AA89" s="6964"/>
      <c r="AB89" s="6967"/>
      <c r="AC89" s="2"/>
      <c r="AD89" s="264"/>
    </row>
    <row r="90" spans="1:30">
      <c r="A90" s="264"/>
      <c r="B90" s="2"/>
      <c r="C90" s="6939" t="s">
        <v>581</v>
      </c>
      <c r="D90" s="6940" t="s">
        <v>4532</v>
      </c>
      <c r="E90" s="6941">
        <f t="shared" si="11"/>
        <v>0</v>
      </c>
      <c r="F90" s="6942">
        <f t="shared" si="11"/>
        <v>0</v>
      </c>
      <c r="G90" s="6942">
        <f t="shared" si="11"/>
        <v>0</v>
      </c>
      <c r="H90" s="6943">
        <f t="shared" si="11"/>
        <v>0</v>
      </c>
      <c r="I90" s="6944">
        <f>SUM(I91:I98)</f>
        <v>0</v>
      </c>
      <c r="J90" s="6970">
        <f t="shared" ref="J90:AB90" si="13">SUM(J91:J98)</f>
        <v>0</v>
      </c>
      <c r="K90" s="6970">
        <f t="shared" si="13"/>
        <v>0</v>
      </c>
      <c r="L90" s="6971">
        <f t="shared" si="13"/>
        <v>0</v>
      </c>
      <c r="M90" s="6972">
        <f t="shared" si="13"/>
        <v>0</v>
      </c>
      <c r="N90" s="6970">
        <f t="shared" si="13"/>
        <v>0</v>
      </c>
      <c r="O90" s="6970">
        <f t="shared" si="13"/>
        <v>0</v>
      </c>
      <c r="P90" s="6973">
        <f t="shared" si="13"/>
        <v>0</v>
      </c>
      <c r="Q90" s="6974">
        <f t="shared" si="13"/>
        <v>0</v>
      </c>
      <c r="R90" s="6970">
        <f t="shared" si="13"/>
        <v>0</v>
      </c>
      <c r="S90" s="6970">
        <f t="shared" si="13"/>
        <v>0</v>
      </c>
      <c r="T90" s="6971">
        <f t="shared" si="13"/>
        <v>0</v>
      </c>
      <c r="U90" s="6972">
        <f t="shared" si="13"/>
        <v>0</v>
      </c>
      <c r="V90" s="6970">
        <f t="shared" si="13"/>
        <v>0</v>
      </c>
      <c r="W90" s="6970">
        <f t="shared" si="13"/>
        <v>0</v>
      </c>
      <c r="X90" s="6973">
        <f t="shared" si="13"/>
        <v>0</v>
      </c>
      <c r="Y90" s="6975">
        <f t="shared" si="13"/>
        <v>0</v>
      </c>
      <c r="Z90" s="6970">
        <f t="shared" si="13"/>
        <v>0</v>
      </c>
      <c r="AA90" s="6970">
        <f t="shared" si="13"/>
        <v>0</v>
      </c>
      <c r="AB90" s="6973">
        <f t="shared" si="13"/>
        <v>0</v>
      </c>
      <c r="AC90" s="2"/>
      <c r="AD90" s="264"/>
    </row>
    <row r="91" spans="1:30">
      <c r="A91" s="264"/>
      <c r="B91" s="2"/>
      <c r="C91" s="2249" t="s">
        <v>582</v>
      </c>
      <c r="D91" s="6946"/>
      <c r="E91" s="6947">
        <f t="shared" si="11"/>
        <v>0</v>
      </c>
      <c r="F91" s="6948">
        <f t="shared" si="11"/>
        <v>0</v>
      </c>
      <c r="G91" s="6948">
        <f t="shared" si="11"/>
        <v>0</v>
      </c>
      <c r="H91" s="6949">
        <f t="shared" si="11"/>
        <v>0</v>
      </c>
      <c r="I91" s="6950"/>
      <c r="J91" s="6951"/>
      <c r="K91" s="6951"/>
      <c r="L91" s="6952"/>
      <c r="M91" s="6953"/>
      <c r="N91" s="6951"/>
      <c r="O91" s="6951"/>
      <c r="P91" s="6954"/>
      <c r="Q91" s="6955"/>
      <c r="R91" s="6951"/>
      <c r="S91" s="6951"/>
      <c r="T91" s="6952"/>
      <c r="U91" s="6953"/>
      <c r="V91" s="6951"/>
      <c r="W91" s="6951"/>
      <c r="X91" s="6954"/>
      <c r="Y91" s="6956"/>
      <c r="Z91" s="6951"/>
      <c r="AA91" s="6951"/>
      <c r="AB91" s="6954"/>
      <c r="AC91" s="2"/>
      <c r="AD91" s="264"/>
    </row>
    <row r="92" spans="1:30">
      <c r="A92" s="264"/>
      <c r="B92" s="2"/>
      <c r="C92" s="2249" t="s">
        <v>583</v>
      </c>
      <c r="D92" s="6946"/>
      <c r="E92" s="6947">
        <f t="shared" si="11"/>
        <v>0</v>
      </c>
      <c r="F92" s="6948">
        <f t="shared" si="11"/>
        <v>0</v>
      </c>
      <c r="G92" s="6948">
        <f t="shared" si="11"/>
        <v>0</v>
      </c>
      <c r="H92" s="6949">
        <f t="shared" si="11"/>
        <v>0</v>
      </c>
      <c r="I92" s="6950"/>
      <c r="J92" s="6951"/>
      <c r="K92" s="6951"/>
      <c r="L92" s="6952"/>
      <c r="M92" s="6953"/>
      <c r="N92" s="6951"/>
      <c r="O92" s="6951"/>
      <c r="P92" s="6954"/>
      <c r="Q92" s="6955"/>
      <c r="R92" s="6951"/>
      <c r="S92" s="6951"/>
      <c r="T92" s="6952"/>
      <c r="U92" s="6953"/>
      <c r="V92" s="6951"/>
      <c r="W92" s="6951"/>
      <c r="X92" s="6954"/>
      <c r="Y92" s="6956"/>
      <c r="Z92" s="6951"/>
      <c r="AA92" s="6951"/>
      <c r="AB92" s="6954"/>
      <c r="AC92" s="2"/>
      <c r="AD92" s="264"/>
    </row>
    <row r="93" spans="1:30">
      <c r="A93" s="264"/>
      <c r="B93" s="2"/>
      <c r="C93" s="2249" t="s">
        <v>584</v>
      </c>
      <c r="D93" s="6946"/>
      <c r="E93" s="6947">
        <f t="shared" si="11"/>
        <v>0</v>
      </c>
      <c r="F93" s="6948">
        <f t="shared" si="11"/>
        <v>0</v>
      </c>
      <c r="G93" s="6948">
        <f t="shared" si="11"/>
        <v>0</v>
      </c>
      <c r="H93" s="6949">
        <f t="shared" si="11"/>
        <v>0</v>
      </c>
      <c r="I93" s="6950"/>
      <c r="J93" s="6951"/>
      <c r="K93" s="6951"/>
      <c r="L93" s="6952"/>
      <c r="M93" s="6953"/>
      <c r="N93" s="6951"/>
      <c r="O93" s="6951"/>
      <c r="P93" s="6954"/>
      <c r="Q93" s="6955"/>
      <c r="R93" s="6951"/>
      <c r="S93" s="6951"/>
      <c r="T93" s="6952"/>
      <c r="U93" s="6953"/>
      <c r="V93" s="6951"/>
      <c r="W93" s="6951"/>
      <c r="X93" s="6954"/>
      <c r="Y93" s="6956"/>
      <c r="Z93" s="6951"/>
      <c r="AA93" s="6951"/>
      <c r="AB93" s="6954"/>
      <c r="AC93" s="2"/>
      <c r="AD93" s="264"/>
    </row>
    <row r="94" spans="1:30">
      <c r="A94" s="264"/>
      <c r="B94" s="2"/>
      <c r="C94" s="2249" t="s">
        <v>585</v>
      </c>
      <c r="D94" s="6946"/>
      <c r="E94" s="6947">
        <f t="shared" si="11"/>
        <v>0</v>
      </c>
      <c r="F94" s="6948">
        <f t="shared" si="11"/>
        <v>0</v>
      </c>
      <c r="G94" s="6948">
        <f t="shared" si="11"/>
        <v>0</v>
      </c>
      <c r="H94" s="6949">
        <f t="shared" si="11"/>
        <v>0</v>
      </c>
      <c r="I94" s="6950"/>
      <c r="J94" s="6951"/>
      <c r="K94" s="6951"/>
      <c r="L94" s="6952"/>
      <c r="M94" s="6953"/>
      <c r="N94" s="6951"/>
      <c r="O94" s="6951"/>
      <c r="P94" s="6954"/>
      <c r="Q94" s="6955"/>
      <c r="R94" s="6951"/>
      <c r="S94" s="6951"/>
      <c r="T94" s="6952"/>
      <c r="U94" s="6953"/>
      <c r="V94" s="6951"/>
      <c r="W94" s="6951"/>
      <c r="X94" s="6954"/>
      <c r="Y94" s="6956"/>
      <c r="Z94" s="6951"/>
      <c r="AA94" s="6951"/>
      <c r="AB94" s="6954"/>
      <c r="AC94" s="2"/>
      <c r="AD94" s="264"/>
    </row>
    <row r="95" spans="1:30">
      <c r="A95" s="264"/>
      <c r="B95" s="2"/>
      <c r="C95" s="2249" t="s">
        <v>586</v>
      </c>
      <c r="D95" s="6946"/>
      <c r="E95" s="6947">
        <f t="shared" si="11"/>
        <v>0</v>
      </c>
      <c r="F95" s="6948">
        <f t="shared" si="11"/>
        <v>0</v>
      </c>
      <c r="G95" s="6948">
        <f t="shared" si="11"/>
        <v>0</v>
      </c>
      <c r="H95" s="6949">
        <f t="shared" si="11"/>
        <v>0</v>
      </c>
      <c r="I95" s="6950"/>
      <c r="J95" s="6951"/>
      <c r="K95" s="6951"/>
      <c r="L95" s="6952"/>
      <c r="M95" s="6953"/>
      <c r="N95" s="6951"/>
      <c r="O95" s="6951"/>
      <c r="P95" s="6954"/>
      <c r="Q95" s="6955"/>
      <c r="R95" s="6951"/>
      <c r="S95" s="6951"/>
      <c r="T95" s="6952"/>
      <c r="U95" s="6953"/>
      <c r="V95" s="6951"/>
      <c r="W95" s="6951"/>
      <c r="X95" s="6954"/>
      <c r="Y95" s="6956"/>
      <c r="Z95" s="6951"/>
      <c r="AA95" s="6951"/>
      <c r="AB95" s="6954"/>
      <c r="AC95" s="2"/>
      <c r="AD95" s="264"/>
    </row>
    <row r="96" spans="1:30">
      <c r="A96" s="264"/>
      <c r="B96" s="2"/>
      <c r="C96" s="2249" t="s">
        <v>587</v>
      </c>
      <c r="D96" s="6946"/>
      <c r="E96" s="6947">
        <f t="shared" si="11"/>
        <v>0</v>
      </c>
      <c r="F96" s="6948">
        <f t="shared" si="11"/>
        <v>0</v>
      </c>
      <c r="G96" s="6948">
        <f t="shared" si="11"/>
        <v>0</v>
      </c>
      <c r="H96" s="6949">
        <f t="shared" si="11"/>
        <v>0</v>
      </c>
      <c r="I96" s="6950"/>
      <c r="J96" s="6951"/>
      <c r="K96" s="6951"/>
      <c r="L96" s="6952"/>
      <c r="M96" s="6953"/>
      <c r="N96" s="6951"/>
      <c r="O96" s="6951"/>
      <c r="P96" s="6954"/>
      <c r="Q96" s="6955"/>
      <c r="R96" s="6951"/>
      <c r="S96" s="6951"/>
      <c r="T96" s="6952"/>
      <c r="U96" s="6953"/>
      <c r="V96" s="6951"/>
      <c r="W96" s="6951"/>
      <c r="X96" s="6954"/>
      <c r="Y96" s="6956"/>
      <c r="Z96" s="6951"/>
      <c r="AA96" s="6951"/>
      <c r="AB96" s="6954"/>
      <c r="AC96" s="2"/>
      <c r="AD96" s="264"/>
    </row>
    <row r="97" spans="1:30">
      <c r="A97" s="264"/>
      <c r="B97" s="2"/>
      <c r="C97" s="2249" t="s">
        <v>588</v>
      </c>
      <c r="D97" s="6946"/>
      <c r="E97" s="6947">
        <f t="shared" si="11"/>
        <v>0</v>
      </c>
      <c r="F97" s="6948">
        <f t="shared" si="11"/>
        <v>0</v>
      </c>
      <c r="G97" s="6948">
        <f t="shared" si="11"/>
        <v>0</v>
      </c>
      <c r="H97" s="6949">
        <f t="shared" si="11"/>
        <v>0</v>
      </c>
      <c r="I97" s="6950"/>
      <c r="J97" s="6951"/>
      <c r="K97" s="6951"/>
      <c r="L97" s="6952"/>
      <c r="M97" s="6953"/>
      <c r="N97" s="6951"/>
      <c r="O97" s="6951"/>
      <c r="P97" s="6954"/>
      <c r="Q97" s="6955"/>
      <c r="R97" s="6951"/>
      <c r="S97" s="6951"/>
      <c r="T97" s="6952"/>
      <c r="U97" s="6953"/>
      <c r="V97" s="6951"/>
      <c r="W97" s="6951"/>
      <c r="X97" s="6954"/>
      <c r="Y97" s="6956"/>
      <c r="Z97" s="6951"/>
      <c r="AA97" s="6951"/>
      <c r="AB97" s="6954"/>
      <c r="AC97" s="2"/>
      <c r="AD97" s="264"/>
    </row>
    <row r="98" spans="1:30">
      <c r="A98" s="264"/>
      <c r="B98" s="2"/>
      <c r="C98" s="2249" t="s">
        <v>589</v>
      </c>
      <c r="D98" s="6946"/>
      <c r="E98" s="6947">
        <f t="shared" si="11"/>
        <v>0</v>
      </c>
      <c r="F98" s="6948">
        <f t="shared" si="11"/>
        <v>0</v>
      </c>
      <c r="G98" s="6948">
        <f t="shared" si="11"/>
        <v>0</v>
      </c>
      <c r="H98" s="6949">
        <f t="shared" si="11"/>
        <v>0</v>
      </c>
      <c r="I98" s="6950"/>
      <c r="J98" s="6951"/>
      <c r="K98" s="6951"/>
      <c r="L98" s="6952"/>
      <c r="M98" s="6953"/>
      <c r="N98" s="6951"/>
      <c r="O98" s="6951"/>
      <c r="P98" s="6954"/>
      <c r="Q98" s="6955"/>
      <c r="R98" s="6951"/>
      <c r="S98" s="6951"/>
      <c r="T98" s="6952"/>
      <c r="U98" s="6953"/>
      <c r="V98" s="6951"/>
      <c r="W98" s="6951"/>
      <c r="X98" s="6954"/>
      <c r="Y98" s="6956"/>
      <c r="Z98" s="6951"/>
      <c r="AA98" s="6951"/>
      <c r="AB98" s="6954"/>
      <c r="AC98" s="2"/>
      <c r="AD98" s="264"/>
    </row>
    <row r="99" spans="1:30">
      <c r="A99" s="264"/>
      <c r="B99" s="2"/>
      <c r="C99" s="6958"/>
      <c r="D99" s="6959" t="s">
        <v>4533</v>
      </c>
      <c r="E99" s="6960">
        <f t="shared" si="11"/>
        <v>0</v>
      </c>
      <c r="F99" s="6961">
        <f t="shared" si="11"/>
        <v>0</v>
      </c>
      <c r="G99" s="6961">
        <f t="shared" si="11"/>
        <v>0</v>
      </c>
      <c r="H99" s="6962">
        <f t="shared" si="11"/>
        <v>0</v>
      </c>
      <c r="I99" s="6963"/>
      <c r="J99" s="6964"/>
      <c r="K99" s="6964"/>
      <c r="L99" s="6965"/>
      <c r="M99" s="6966"/>
      <c r="N99" s="6964"/>
      <c r="O99" s="6964"/>
      <c r="P99" s="6967"/>
      <c r="Q99" s="6968"/>
      <c r="R99" s="6964"/>
      <c r="S99" s="6964"/>
      <c r="T99" s="6965"/>
      <c r="U99" s="6966"/>
      <c r="V99" s="6964"/>
      <c r="W99" s="6964"/>
      <c r="X99" s="6967"/>
      <c r="Y99" s="6969"/>
      <c r="Z99" s="6964"/>
      <c r="AA99" s="6964"/>
      <c r="AB99" s="6967"/>
      <c r="AC99" s="2"/>
      <c r="AD99" s="264"/>
    </row>
    <row r="100" spans="1:30">
      <c r="A100" s="264"/>
      <c r="B100" s="2"/>
      <c r="C100" s="6939" t="s">
        <v>590</v>
      </c>
      <c r="D100" s="6940" t="s">
        <v>4532</v>
      </c>
      <c r="E100" s="6941">
        <f t="shared" si="11"/>
        <v>0</v>
      </c>
      <c r="F100" s="6942">
        <f t="shared" si="11"/>
        <v>0</v>
      </c>
      <c r="G100" s="6942">
        <f t="shared" si="11"/>
        <v>0</v>
      </c>
      <c r="H100" s="6943">
        <f t="shared" si="11"/>
        <v>0</v>
      </c>
      <c r="I100" s="6944">
        <f>SUM(I101:I107)</f>
        <v>0</v>
      </c>
      <c r="J100" s="6970">
        <f t="shared" ref="J100:AB100" si="14">SUM(J101:J107)</f>
        <v>0</v>
      </c>
      <c r="K100" s="6970">
        <f t="shared" si="14"/>
        <v>0</v>
      </c>
      <c r="L100" s="6971">
        <f t="shared" si="14"/>
        <v>0</v>
      </c>
      <c r="M100" s="6972">
        <f t="shared" si="14"/>
        <v>0</v>
      </c>
      <c r="N100" s="6970">
        <f t="shared" si="14"/>
        <v>0</v>
      </c>
      <c r="O100" s="6970">
        <f t="shared" si="14"/>
        <v>0</v>
      </c>
      <c r="P100" s="6973">
        <f t="shared" si="14"/>
        <v>0</v>
      </c>
      <c r="Q100" s="6974">
        <f t="shared" si="14"/>
        <v>0</v>
      </c>
      <c r="R100" s="6970">
        <f t="shared" si="14"/>
        <v>0</v>
      </c>
      <c r="S100" s="6970">
        <f t="shared" si="14"/>
        <v>0</v>
      </c>
      <c r="T100" s="6971">
        <f t="shared" si="14"/>
        <v>0</v>
      </c>
      <c r="U100" s="6972">
        <f t="shared" si="14"/>
        <v>0</v>
      </c>
      <c r="V100" s="6970">
        <f t="shared" si="14"/>
        <v>0</v>
      </c>
      <c r="W100" s="6970">
        <f t="shared" si="14"/>
        <v>0</v>
      </c>
      <c r="X100" s="6973">
        <f t="shared" si="14"/>
        <v>0</v>
      </c>
      <c r="Y100" s="6975">
        <f t="shared" si="14"/>
        <v>0</v>
      </c>
      <c r="Z100" s="6970">
        <f t="shared" si="14"/>
        <v>0</v>
      </c>
      <c r="AA100" s="6970">
        <f t="shared" si="14"/>
        <v>0</v>
      </c>
      <c r="AB100" s="6973">
        <f t="shared" si="14"/>
        <v>0</v>
      </c>
      <c r="AC100" s="2"/>
      <c r="AD100" s="264"/>
    </row>
    <row r="101" spans="1:30">
      <c r="A101" s="264"/>
      <c r="B101" s="2"/>
      <c r="C101" s="2249" t="s">
        <v>591</v>
      </c>
      <c r="D101" s="6946"/>
      <c r="E101" s="6947">
        <f t="shared" si="11"/>
        <v>0</v>
      </c>
      <c r="F101" s="6948">
        <f t="shared" si="11"/>
        <v>0</v>
      </c>
      <c r="G101" s="6948">
        <f t="shared" si="11"/>
        <v>0</v>
      </c>
      <c r="H101" s="6949">
        <f t="shared" si="11"/>
        <v>0</v>
      </c>
      <c r="I101" s="6950"/>
      <c r="J101" s="6951"/>
      <c r="K101" s="6951"/>
      <c r="L101" s="6952"/>
      <c r="M101" s="6953"/>
      <c r="N101" s="6951"/>
      <c r="O101" s="6951"/>
      <c r="P101" s="6954"/>
      <c r="Q101" s="6955"/>
      <c r="R101" s="6951"/>
      <c r="S101" s="6951"/>
      <c r="T101" s="6952"/>
      <c r="U101" s="6953"/>
      <c r="V101" s="6951"/>
      <c r="W101" s="6951"/>
      <c r="X101" s="6954"/>
      <c r="Y101" s="6956"/>
      <c r="Z101" s="6951"/>
      <c r="AA101" s="6951"/>
      <c r="AB101" s="6954"/>
      <c r="AC101" s="2"/>
      <c r="AD101" s="264"/>
    </row>
    <row r="102" spans="1:30">
      <c r="A102" s="264"/>
      <c r="B102" s="2"/>
      <c r="C102" s="2249" t="s">
        <v>592</v>
      </c>
      <c r="D102" s="6946"/>
      <c r="E102" s="6947">
        <f t="shared" si="11"/>
        <v>0</v>
      </c>
      <c r="F102" s="6948">
        <f t="shared" si="11"/>
        <v>0</v>
      </c>
      <c r="G102" s="6948">
        <f t="shared" si="11"/>
        <v>0</v>
      </c>
      <c r="H102" s="6949">
        <f t="shared" si="11"/>
        <v>0</v>
      </c>
      <c r="I102" s="6950"/>
      <c r="J102" s="6951"/>
      <c r="K102" s="6951"/>
      <c r="L102" s="6952"/>
      <c r="M102" s="6953"/>
      <c r="N102" s="6951"/>
      <c r="O102" s="6951"/>
      <c r="P102" s="6954"/>
      <c r="Q102" s="6955"/>
      <c r="R102" s="6951"/>
      <c r="S102" s="6951"/>
      <c r="T102" s="6952"/>
      <c r="U102" s="6953"/>
      <c r="V102" s="6951"/>
      <c r="W102" s="6951"/>
      <c r="X102" s="6954"/>
      <c r="Y102" s="6956"/>
      <c r="Z102" s="6951"/>
      <c r="AA102" s="6951"/>
      <c r="AB102" s="6954"/>
      <c r="AC102" s="2"/>
      <c r="AD102" s="264"/>
    </row>
    <row r="103" spans="1:30">
      <c r="A103" s="264"/>
      <c r="B103" s="2"/>
      <c r="C103" s="2249" t="s">
        <v>593</v>
      </c>
      <c r="D103" s="6946"/>
      <c r="E103" s="6947">
        <f t="shared" si="11"/>
        <v>0</v>
      </c>
      <c r="F103" s="6948">
        <f t="shared" si="11"/>
        <v>0</v>
      </c>
      <c r="G103" s="6948">
        <f t="shared" si="11"/>
        <v>0</v>
      </c>
      <c r="H103" s="6949">
        <f t="shared" si="11"/>
        <v>0</v>
      </c>
      <c r="I103" s="6950"/>
      <c r="J103" s="6951"/>
      <c r="K103" s="6951"/>
      <c r="L103" s="6952"/>
      <c r="M103" s="6953"/>
      <c r="N103" s="6951"/>
      <c r="O103" s="6951"/>
      <c r="P103" s="6954"/>
      <c r="Q103" s="6955"/>
      <c r="R103" s="6951"/>
      <c r="S103" s="6951"/>
      <c r="T103" s="6952"/>
      <c r="U103" s="6953"/>
      <c r="V103" s="6951"/>
      <c r="W103" s="6951"/>
      <c r="X103" s="6954"/>
      <c r="Y103" s="6956"/>
      <c r="Z103" s="6951"/>
      <c r="AA103" s="6951"/>
      <c r="AB103" s="6954"/>
      <c r="AC103" s="2"/>
      <c r="AD103" s="264"/>
    </row>
    <row r="104" spans="1:30">
      <c r="A104" s="264"/>
      <c r="B104" s="2"/>
      <c r="C104" s="2249" t="s">
        <v>594</v>
      </c>
      <c r="D104" s="6946"/>
      <c r="E104" s="6947">
        <f t="shared" si="11"/>
        <v>0</v>
      </c>
      <c r="F104" s="6948">
        <f t="shared" si="11"/>
        <v>0</v>
      </c>
      <c r="G104" s="6948">
        <f t="shared" si="11"/>
        <v>0</v>
      </c>
      <c r="H104" s="6949">
        <f t="shared" si="11"/>
        <v>0</v>
      </c>
      <c r="I104" s="6950"/>
      <c r="J104" s="6951"/>
      <c r="K104" s="6951"/>
      <c r="L104" s="6952"/>
      <c r="M104" s="6953"/>
      <c r="N104" s="6951"/>
      <c r="O104" s="6951"/>
      <c r="P104" s="6954"/>
      <c r="Q104" s="6955"/>
      <c r="R104" s="6951"/>
      <c r="S104" s="6951"/>
      <c r="T104" s="6952"/>
      <c r="U104" s="6953"/>
      <c r="V104" s="6951"/>
      <c r="W104" s="6951"/>
      <c r="X104" s="6954"/>
      <c r="Y104" s="6956"/>
      <c r="Z104" s="6951"/>
      <c r="AA104" s="6951"/>
      <c r="AB104" s="6954"/>
      <c r="AC104" s="2"/>
      <c r="AD104" s="264"/>
    </row>
    <row r="105" spans="1:30">
      <c r="A105" s="264"/>
      <c r="B105" s="2"/>
      <c r="C105" s="2249" t="s">
        <v>595</v>
      </c>
      <c r="D105" s="6946"/>
      <c r="E105" s="6947">
        <f t="shared" si="11"/>
        <v>0</v>
      </c>
      <c r="F105" s="6948">
        <f t="shared" si="11"/>
        <v>0</v>
      </c>
      <c r="G105" s="6948">
        <f t="shared" si="11"/>
        <v>0</v>
      </c>
      <c r="H105" s="6949">
        <f t="shared" si="11"/>
        <v>0</v>
      </c>
      <c r="I105" s="6950"/>
      <c r="J105" s="6951"/>
      <c r="K105" s="6951"/>
      <c r="L105" s="6952"/>
      <c r="M105" s="6953"/>
      <c r="N105" s="6951"/>
      <c r="O105" s="6951"/>
      <c r="P105" s="6954"/>
      <c r="Q105" s="6955"/>
      <c r="R105" s="6951"/>
      <c r="S105" s="6951"/>
      <c r="T105" s="6952"/>
      <c r="U105" s="6953"/>
      <c r="V105" s="6951"/>
      <c r="W105" s="6951"/>
      <c r="X105" s="6954"/>
      <c r="Y105" s="6956"/>
      <c r="Z105" s="6951"/>
      <c r="AA105" s="6951"/>
      <c r="AB105" s="6954"/>
      <c r="AC105" s="2"/>
      <c r="AD105" s="264"/>
    </row>
    <row r="106" spans="1:30">
      <c r="A106" s="264"/>
      <c r="B106" s="2"/>
      <c r="C106" s="2249" t="s">
        <v>596</v>
      </c>
      <c r="D106" s="6946"/>
      <c r="E106" s="6947">
        <f t="shared" si="11"/>
        <v>0</v>
      </c>
      <c r="F106" s="6948">
        <f t="shared" si="11"/>
        <v>0</v>
      </c>
      <c r="G106" s="6948">
        <f t="shared" si="11"/>
        <v>0</v>
      </c>
      <c r="H106" s="6949">
        <f t="shared" si="11"/>
        <v>0</v>
      </c>
      <c r="I106" s="6950"/>
      <c r="J106" s="6951"/>
      <c r="K106" s="6951"/>
      <c r="L106" s="6952"/>
      <c r="M106" s="6953"/>
      <c r="N106" s="6951"/>
      <c r="O106" s="6951"/>
      <c r="P106" s="6954"/>
      <c r="Q106" s="6955"/>
      <c r="R106" s="6951"/>
      <c r="S106" s="6951"/>
      <c r="T106" s="6952"/>
      <c r="U106" s="6953"/>
      <c r="V106" s="6951"/>
      <c r="W106" s="6951"/>
      <c r="X106" s="6954"/>
      <c r="Y106" s="6956"/>
      <c r="Z106" s="6951"/>
      <c r="AA106" s="6951"/>
      <c r="AB106" s="6954"/>
      <c r="AC106" s="2"/>
      <c r="AD106" s="264"/>
    </row>
    <row r="107" spans="1:30">
      <c r="A107" s="264"/>
      <c r="B107" s="2"/>
      <c r="C107" s="2249" t="s">
        <v>597</v>
      </c>
      <c r="D107" s="6946"/>
      <c r="E107" s="6947">
        <f t="shared" si="11"/>
        <v>0</v>
      </c>
      <c r="F107" s="6948">
        <f t="shared" si="11"/>
        <v>0</v>
      </c>
      <c r="G107" s="6948">
        <f t="shared" si="11"/>
        <v>0</v>
      </c>
      <c r="H107" s="6949">
        <f t="shared" si="11"/>
        <v>0</v>
      </c>
      <c r="I107" s="6950"/>
      <c r="J107" s="6951"/>
      <c r="K107" s="6951"/>
      <c r="L107" s="6952"/>
      <c r="M107" s="6953"/>
      <c r="N107" s="6951"/>
      <c r="O107" s="6951"/>
      <c r="P107" s="6954"/>
      <c r="Q107" s="6955"/>
      <c r="R107" s="6951"/>
      <c r="S107" s="6951"/>
      <c r="T107" s="6952"/>
      <c r="U107" s="6953"/>
      <c r="V107" s="6951"/>
      <c r="W107" s="6951"/>
      <c r="X107" s="6954"/>
      <c r="Y107" s="6956"/>
      <c r="Z107" s="6951"/>
      <c r="AA107" s="6951"/>
      <c r="AB107" s="6954"/>
      <c r="AC107" s="2"/>
      <c r="AD107" s="264"/>
    </row>
    <row r="108" spans="1:30">
      <c r="A108" s="264"/>
      <c r="B108" s="2"/>
      <c r="C108" s="6958"/>
      <c r="D108" s="6959" t="s">
        <v>4533</v>
      </c>
      <c r="E108" s="6960">
        <f t="shared" si="11"/>
        <v>0</v>
      </c>
      <c r="F108" s="6961">
        <f t="shared" si="11"/>
        <v>0</v>
      </c>
      <c r="G108" s="6961">
        <f t="shared" si="11"/>
        <v>0</v>
      </c>
      <c r="H108" s="6962">
        <f t="shared" si="11"/>
        <v>0</v>
      </c>
      <c r="I108" s="6963"/>
      <c r="J108" s="6964"/>
      <c r="K108" s="6964"/>
      <c r="L108" s="6965"/>
      <c r="M108" s="6966"/>
      <c r="N108" s="6964"/>
      <c r="O108" s="6964"/>
      <c r="P108" s="6967"/>
      <c r="Q108" s="6968"/>
      <c r="R108" s="6964"/>
      <c r="S108" s="6964"/>
      <c r="T108" s="6965"/>
      <c r="U108" s="6966"/>
      <c r="V108" s="6964"/>
      <c r="W108" s="6964"/>
      <c r="X108" s="6967"/>
      <c r="Y108" s="6969"/>
      <c r="Z108" s="6964"/>
      <c r="AA108" s="6964"/>
      <c r="AB108" s="6967"/>
      <c r="AC108" s="2"/>
      <c r="AD108" s="264"/>
    </row>
    <row r="109" spans="1:30">
      <c r="A109" s="264"/>
      <c r="B109" s="2"/>
      <c r="C109" s="6939" t="s">
        <v>598</v>
      </c>
      <c r="D109" s="6940" t="s">
        <v>4532</v>
      </c>
      <c r="E109" s="6941">
        <f t="shared" si="11"/>
        <v>0</v>
      </c>
      <c r="F109" s="6942">
        <f t="shared" si="11"/>
        <v>0</v>
      </c>
      <c r="G109" s="6942">
        <f t="shared" si="11"/>
        <v>0</v>
      </c>
      <c r="H109" s="6943">
        <f t="shared" si="11"/>
        <v>0</v>
      </c>
      <c r="I109" s="6944">
        <f>SUM(I110:I116)</f>
        <v>0</v>
      </c>
      <c r="J109" s="6970">
        <f t="shared" ref="J109:AB109" si="15">SUM(J110:J116)</f>
        <v>0</v>
      </c>
      <c r="K109" s="6970">
        <f t="shared" si="15"/>
        <v>0</v>
      </c>
      <c r="L109" s="6971">
        <f t="shared" si="15"/>
        <v>0</v>
      </c>
      <c r="M109" s="6972">
        <f t="shared" si="15"/>
        <v>0</v>
      </c>
      <c r="N109" s="6970">
        <f t="shared" si="15"/>
        <v>0</v>
      </c>
      <c r="O109" s="6970">
        <f t="shared" si="15"/>
        <v>0</v>
      </c>
      <c r="P109" s="6973">
        <f t="shared" si="15"/>
        <v>0</v>
      </c>
      <c r="Q109" s="6974">
        <f t="shared" si="15"/>
        <v>0</v>
      </c>
      <c r="R109" s="6970">
        <f t="shared" si="15"/>
        <v>0</v>
      </c>
      <c r="S109" s="6970">
        <f t="shared" si="15"/>
        <v>0</v>
      </c>
      <c r="T109" s="6971">
        <f t="shared" si="15"/>
        <v>0</v>
      </c>
      <c r="U109" s="6972">
        <f t="shared" si="15"/>
        <v>0</v>
      </c>
      <c r="V109" s="6970">
        <f t="shared" si="15"/>
        <v>0</v>
      </c>
      <c r="W109" s="6970">
        <f t="shared" si="15"/>
        <v>0</v>
      </c>
      <c r="X109" s="6973">
        <f t="shared" si="15"/>
        <v>0</v>
      </c>
      <c r="Y109" s="6975">
        <f t="shared" si="15"/>
        <v>0</v>
      </c>
      <c r="Z109" s="6970">
        <f t="shared" si="15"/>
        <v>0</v>
      </c>
      <c r="AA109" s="6970">
        <f t="shared" si="15"/>
        <v>0</v>
      </c>
      <c r="AB109" s="6973">
        <f t="shared" si="15"/>
        <v>0</v>
      </c>
      <c r="AC109" s="2"/>
      <c r="AD109" s="264"/>
    </row>
    <row r="110" spans="1:30">
      <c r="A110" s="264"/>
      <c r="B110" s="2"/>
      <c r="C110" s="2249" t="s">
        <v>599</v>
      </c>
      <c r="D110" s="6946"/>
      <c r="E110" s="6947">
        <f t="shared" si="11"/>
        <v>0</v>
      </c>
      <c r="F110" s="6948">
        <f t="shared" si="11"/>
        <v>0</v>
      </c>
      <c r="G110" s="6948">
        <f t="shared" si="11"/>
        <v>0</v>
      </c>
      <c r="H110" s="6949">
        <f t="shared" si="11"/>
        <v>0</v>
      </c>
      <c r="I110" s="6950"/>
      <c r="J110" s="6951"/>
      <c r="K110" s="6951"/>
      <c r="L110" s="6952"/>
      <c r="M110" s="6953"/>
      <c r="N110" s="6951"/>
      <c r="O110" s="6951"/>
      <c r="P110" s="6954"/>
      <c r="Q110" s="6955"/>
      <c r="R110" s="6951"/>
      <c r="S110" s="6951"/>
      <c r="T110" s="6952"/>
      <c r="U110" s="6953"/>
      <c r="V110" s="6951"/>
      <c r="W110" s="6951"/>
      <c r="X110" s="6954"/>
      <c r="Y110" s="6956"/>
      <c r="Z110" s="6951"/>
      <c r="AA110" s="6951"/>
      <c r="AB110" s="6954"/>
      <c r="AC110" s="2"/>
      <c r="AD110" s="264"/>
    </row>
    <row r="111" spans="1:30">
      <c r="A111" s="264"/>
      <c r="B111" s="2"/>
      <c r="C111" s="2249" t="s">
        <v>600</v>
      </c>
      <c r="D111" s="6946"/>
      <c r="E111" s="6947">
        <f t="shared" ref="E111:H142" si="16">I111+M111+Q111+U111+Y111</f>
        <v>0</v>
      </c>
      <c r="F111" s="6948">
        <f t="shared" si="16"/>
        <v>0</v>
      </c>
      <c r="G111" s="6948">
        <f t="shared" si="16"/>
        <v>0</v>
      </c>
      <c r="H111" s="6949">
        <f t="shared" si="16"/>
        <v>0</v>
      </c>
      <c r="I111" s="6950"/>
      <c r="J111" s="6951"/>
      <c r="K111" s="6951"/>
      <c r="L111" s="6952"/>
      <c r="M111" s="6953"/>
      <c r="N111" s="6951"/>
      <c r="O111" s="6951"/>
      <c r="P111" s="6954"/>
      <c r="Q111" s="6955"/>
      <c r="R111" s="6951"/>
      <c r="S111" s="6951"/>
      <c r="T111" s="6952"/>
      <c r="U111" s="6953"/>
      <c r="V111" s="6951"/>
      <c r="W111" s="6951"/>
      <c r="X111" s="6954"/>
      <c r="Y111" s="6956"/>
      <c r="Z111" s="6951"/>
      <c r="AA111" s="6951"/>
      <c r="AB111" s="6954"/>
      <c r="AC111" s="2"/>
      <c r="AD111" s="264"/>
    </row>
    <row r="112" spans="1:30">
      <c r="A112" s="264"/>
      <c r="B112" s="2"/>
      <c r="C112" s="2249" t="s">
        <v>601</v>
      </c>
      <c r="D112" s="6946"/>
      <c r="E112" s="6947">
        <f t="shared" si="16"/>
        <v>0</v>
      </c>
      <c r="F112" s="6948">
        <f t="shared" si="16"/>
        <v>0</v>
      </c>
      <c r="G112" s="6948">
        <f t="shared" si="16"/>
        <v>0</v>
      </c>
      <c r="H112" s="6949">
        <f t="shared" si="16"/>
        <v>0</v>
      </c>
      <c r="I112" s="6950"/>
      <c r="J112" s="6951"/>
      <c r="K112" s="6951"/>
      <c r="L112" s="6952"/>
      <c r="M112" s="6953"/>
      <c r="N112" s="6951"/>
      <c r="O112" s="6951"/>
      <c r="P112" s="6954"/>
      <c r="Q112" s="6955"/>
      <c r="R112" s="6951"/>
      <c r="S112" s="6951"/>
      <c r="T112" s="6952"/>
      <c r="U112" s="6953"/>
      <c r="V112" s="6951"/>
      <c r="W112" s="6951"/>
      <c r="X112" s="6954"/>
      <c r="Y112" s="6956"/>
      <c r="Z112" s="6951"/>
      <c r="AA112" s="6951"/>
      <c r="AB112" s="6954"/>
      <c r="AC112" s="2"/>
      <c r="AD112" s="264"/>
    </row>
    <row r="113" spans="1:30">
      <c r="A113" s="264"/>
      <c r="B113" s="2"/>
      <c r="C113" s="2249" t="s">
        <v>602</v>
      </c>
      <c r="D113" s="6946"/>
      <c r="E113" s="6947">
        <f t="shared" si="16"/>
        <v>0</v>
      </c>
      <c r="F113" s="6948">
        <f t="shared" si="16"/>
        <v>0</v>
      </c>
      <c r="G113" s="6948">
        <f t="shared" si="16"/>
        <v>0</v>
      </c>
      <c r="H113" s="6949">
        <f t="shared" si="16"/>
        <v>0</v>
      </c>
      <c r="I113" s="6950"/>
      <c r="J113" s="6951"/>
      <c r="K113" s="6951"/>
      <c r="L113" s="6952"/>
      <c r="M113" s="6953"/>
      <c r="N113" s="6951"/>
      <c r="O113" s="6951"/>
      <c r="P113" s="6954"/>
      <c r="Q113" s="6955"/>
      <c r="R113" s="6951"/>
      <c r="S113" s="6951"/>
      <c r="T113" s="6952"/>
      <c r="U113" s="6953"/>
      <c r="V113" s="6951"/>
      <c r="W113" s="6951"/>
      <c r="X113" s="6954"/>
      <c r="Y113" s="6956"/>
      <c r="Z113" s="6951"/>
      <c r="AA113" s="6951"/>
      <c r="AB113" s="6954"/>
      <c r="AC113" s="2"/>
      <c r="AD113" s="264"/>
    </row>
    <row r="114" spans="1:30">
      <c r="A114" s="264"/>
      <c r="B114" s="2"/>
      <c r="C114" s="2249" t="s">
        <v>603</v>
      </c>
      <c r="D114" s="6946"/>
      <c r="E114" s="6947">
        <f t="shared" si="16"/>
        <v>0</v>
      </c>
      <c r="F114" s="6948">
        <f t="shared" si="16"/>
        <v>0</v>
      </c>
      <c r="G114" s="6948">
        <f t="shared" si="16"/>
        <v>0</v>
      </c>
      <c r="H114" s="6949">
        <f t="shared" si="16"/>
        <v>0</v>
      </c>
      <c r="I114" s="6950"/>
      <c r="J114" s="6951"/>
      <c r="K114" s="6951"/>
      <c r="L114" s="6952"/>
      <c r="M114" s="6953"/>
      <c r="N114" s="6951"/>
      <c r="O114" s="6951"/>
      <c r="P114" s="6954"/>
      <c r="Q114" s="6955"/>
      <c r="R114" s="6951"/>
      <c r="S114" s="6951"/>
      <c r="T114" s="6952"/>
      <c r="U114" s="6953"/>
      <c r="V114" s="6951"/>
      <c r="W114" s="6951"/>
      <c r="X114" s="6954"/>
      <c r="Y114" s="6956"/>
      <c r="Z114" s="6951"/>
      <c r="AA114" s="6951"/>
      <c r="AB114" s="6954"/>
      <c r="AC114" s="2"/>
      <c r="AD114" s="264"/>
    </row>
    <row r="115" spans="1:30">
      <c r="A115" s="264"/>
      <c r="B115" s="2"/>
      <c r="C115" s="2249" t="s">
        <v>604</v>
      </c>
      <c r="D115" s="6946"/>
      <c r="E115" s="6947">
        <f t="shared" si="16"/>
        <v>0</v>
      </c>
      <c r="F115" s="6948">
        <f t="shared" si="16"/>
        <v>0</v>
      </c>
      <c r="G115" s="6948">
        <f t="shared" si="16"/>
        <v>0</v>
      </c>
      <c r="H115" s="6949">
        <f t="shared" si="16"/>
        <v>0</v>
      </c>
      <c r="I115" s="6950"/>
      <c r="J115" s="6951"/>
      <c r="K115" s="6951"/>
      <c r="L115" s="6952"/>
      <c r="M115" s="6953"/>
      <c r="N115" s="6951"/>
      <c r="O115" s="6951"/>
      <c r="P115" s="6954"/>
      <c r="Q115" s="6955"/>
      <c r="R115" s="6951"/>
      <c r="S115" s="6951"/>
      <c r="T115" s="6952"/>
      <c r="U115" s="6953"/>
      <c r="V115" s="6951"/>
      <c r="W115" s="6951"/>
      <c r="X115" s="6954"/>
      <c r="Y115" s="6956"/>
      <c r="Z115" s="6951"/>
      <c r="AA115" s="6951"/>
      <c r="AB115" s="6954"/>
      <c r="AC115" s="2"/>
      <c r="AD115" s="264"/>
    </row>
    <row r="116" spans="1:30">
      <c r="A116" s="264"/>
      <c r="B116" s="2"/>
      <c r="C116" s="2249" t="s">
        <v>605</v>
      </c>
      <c r="D116" s="1976"/>
      <c r="E116" s="2250">
        <f t="shared" si="16"/>
        <v>0</v>
      </c>
      <c r="F116" s="1977">
        <f t="shared" si="16"/>
        <v>0</v>
      </c>
      <c r="G116" s="1977">
        <f t="shared" si="16"/>
        <v>0</v>
      </c>
      <c r="H116" s="1978">
        <f t="shared" si="16"/>
        <v>0</v>
      </c>
      <c r="I116" s="1491"/>
      <c r="J116" s="1979"/>
      <c r="K116" s="1979"/>
      <c r="L116" s="1980"/>
      <c r="M116" s="2251"/>
      <c r="N116" s="1979"/>
      <c r="O116" s="1979"/>
      <c r="P116" s="1981"/>
      <c r="Q116" s="1492"/>
      <c r="R116" s="1979"/>
      <c r="S116" s="1979"/>
      <c r="T116" s="1980"/>
      <c r="U116" s="2251"/>
      <c r="V116" s="1979"/>
      <c r="W116" s="1979"/>
      <c r="X116" s="1981"/>
      <c r="Y116" s="962"/>
      <c r="Z116" s="1979"/>
      <c r="AA116" s="1979"/>
      <c r="AB116" s="1981"/>
      <c r="AC116" s="2"/>
      <c r="AD116" s="264"/>
    </row>
    <row r="117" spans="1:30">
      <c r="A117" s="264"/>
      <c r="B117" s="2"/>
      <c r="C117" s="6958"/>
      <c r="D117" s="6959" t="s">
        <v>4533</v>
      </c>
      <c r="E117" s="6960">
        <f t="shared" si="16"/>
        <v>0</v>
      </c>
      <c r="F117" s="6961">
        <f t="shared" si="16"/>
        <v>0</v>
      </c>
      <c r="G117" s="6961">
        <f t="shared" si="16"/>
        <v>0</v>
      </c>
      <c r="H117" s="6962">
        <f t="shared" si="16"/>
        <v>0</v>
      </c>
      <c r="I117" s="6963"/>
      <c r="J117" s="6964"/>
      <c r="K117" s="6964"/>
      <c r="L117" s="6965"/>
      <c r="M117" s="6966"/>
      <c r="N117" s="6964"/>
      <c r="O117" s="6964"/>
      <c r="P117" s="6967"/>
      <c r="Q117" s="6968"/>
      <c r="R117" s="6964"/>
      <c r="S117" s="6964"/>
      <c r="T117" s="6965"/>
      <c r="U117" s="6966"/>
      <c r="V117" s="6964"/>
      <c r="W117" s="6964"/>
      <c r="X117" s="6967"/>
      <c r="Y117" s="6969"/>
      <c r="Z117" s="6964"/>
      <c r="AA117" s="6964"/>
      <c r="AB117" s="6967"/>
      <c r="AC117" s="2"/>
      <c r="AD117" s="264"/>
    </row>
    <row r="118" spans="1:30">
      <c r="A118" s="264"/>
      <c r="B118" s="2"/>
      <c r="C118" s="6939" t="s">
        <v>4534</v>
      </c>
      <c r="D118" s="6940" t="s">
        <v>4532</v>
      </c>
      <c r="E118" s="6941">
        <f t="shared" si="16"/>
        <v>0</v>
      </c>
      <c r="F118" s="6942">
        <f t="shared" si="16"/>
        <v>0</v>
      </c>
      <c r="G118" s="6942">
        <f t="shared" si="16"/>
        <v>0</v>
      </c>
      <c r="H118" s="6943">
        <f t="shared" si="16"/>
        <v>0</v>
      </c>
      <c r="I118" s="6944">
        <f>SUM(I119:I123)</f>
        <v>0</v>
      </c>
      <c r="J118" s="6970">
        <f t="shared" ref="J118:AB118" si="17">SUM(J119:J123)</f>
        <v>0</v>
      </c>
      <c r="K118" s="6970">
        <f t="shared" si="17"/>
        <v>0</v>
      </c>
      <c r="L118" s="6971">
        <f t="shared" si="17"/>
        <v>0</v>
      </c>
      <c r="M118" s="6972">
        <f t="shared" si="17"/>
        <v>0</v>
      </c>
      <c r="N118" s="6970">
        <f t="shared" si="17"/>
        <v>0</v>
      </c>
      <c r="O118" s="6970">
        <f t="shared" si="17"/>
        <v>0</v>
      </c>
      <c r="P118" s="6973">
        <f t="shared" si="17"/>
        <v>0</v>
      </c>
      <c r="Q118" s="6974">
        <f t="shared" si="17"/>
        <v>0</v>
      </c>
      <c r="R118" s="6970">
        <f t="shared" si="17"/>
        <v>0</v>
      </c>
      <c r="S118" s="6970">
        <f t="shared" si="17"/>
        <v>0</v>
      </c>
      <c r="T118" s="6971">
        <f t="shared" si="17"/>
        <v>0</v>
      </c>
      <c r="U118" s="6972">
        <f t="shared" si="17"/>
        <v>0</v>
      </c>
      <c r="V118" s="6970">
        <f t="shared" si="17"/>
        <v>0</v>
      </c>
      <c r="W118" s="6970">
        <f t="shared" si="17"/>
        <v>0</v>
      </c>
      <c r="X118" s="6973">
        <f t="shared" si="17"/>
        <v>0</v>
      </c>
      <c r="Y118" s="6975">
        <f t="shared" si="17"/>
        <v>0</v>
      </c>
      <c r="Z118" s="6970">
        <f t="shared" si="17"/>
        <v>0</v>
      </c>
      <c r="AA118" s="6970">
        <f t="shared" si="17"/>
        <v>0</v>
      </c>
      <c r="AB118" s="6973">
        <f t="shared" si="17"/>
        <v>0</v>
      </c>
      <c r="AC118" s="2"/>
      <c r="AD118" s="264"/>
    </row>
    <row r="119" spans="1:30">
      <c r="A119" s="264"/>
      <c r="B119" s="2"/>
      <c r="C119" s="2249" t="s">
        <v>608</v>
      </c>
      <c r="D119" s="6946"/>
      <c r="E119" s="6947">
        <f t="shared" si="16"/>
        <v>0</v>
      </c>
      <c r="F119" s="6948">
        <f t="shared" si="16"/>
        <v>0</v>
      </c>
      <c r="G119" s="6948">
        <f t="shared" si="16"/>
        <v>0</v>
      </c>
      <c r="H119" s="6949">
        <f t="shared" si="16"/>
        <v>0</v>
      </c>
      <c r="I119" s="6950"/>
      <c r="J119" s="6951"/>
      <c r="K119" s="6951"/>
      <c r="L119" s="6952"/>
      <c r="M119" s="6953"/>
      <c r="N119" s="6951"/>
      <c r="O119" s="6951"/>
      <c r="P119" s="6954"/>
      <c r="Q119" s="6955"/>
      <c r="R119" s="6951"/>
      <c r="S119" s="6951"/>
      <c r="T119" s="6952"/>
      <c r="U119" s="6953"/>
      <c r="V119" s="6951"/>
      <c r="W119" s="6951"/>
      <c r="X119" s="6954"/>
      <c r="Y119" s="6956"/>
      <c r="Z119" s="6951"/>
      <c r="AA119" s="6951"/>
      <c r="AB119" s="6954"/>
      <c r="AC119" s="2"/>
      <c r="AD119" s="264"/>
    </row>
    <row r="120" spans="1:30">
      <c r="A120" s="264"/>
      <c r="B120" s="2"/>
      <c r="C120" s="2249" t="s">
        <v>609</v>
      </c>
      <c r="D120" s="6946"/>
      <c r="E120" s="6947">
        <f t="shared" si="16"/>
        <v>0</v>
      </c>
      <c r="F120" s="6948">
        <f t="shared" si="16"/>
        <v>0</v>
      </c>
      <c r="G120" s="6948">
        <f t="shared" si="16"/>
        <v>0</v>
      </c>
      <c r="H120" s="6949">
        <f t="shared" si="16"/>
        <v>0</v>
      </c>
      <c r="I120" s="6950"/>
      <c r="J120" s="6951"/>
      <c r="K120" s="6951"/>
      <c r="L120" s="6952"/>
      <c r="M120" s="6953"/>
      <c r="N120" s="6951"/>
      <c r="O120" s="6951"/>
      <c r="P120" s="6954"/>
      <c r="Q120" s="6955"/>
      <c r="R120" s="6951"/>
      <c r="S120" s="6951"/>
      <c r="T120" s="6952"/>
      <c r="U120" s="6953"/>
      <c r="V120" s="6951"/>
      <c r="W120" s="6951"/>
      <c r="X120" s="6954"/>
      <c r="Y120" s="6956"/>
      <c r="Z120" s="6951"/>
      <c r="AA120" s="6951"/>
      <c r="AB120" s="6954"/>
      <c r="AC120" s="2"/>
      <c r="AD120" s="264"/>
    </row>
    <row r="121" spans="1:30">
      <c r="A121" s="264"/>
      <c r="B121" s="2"/>
      <c r="C121" s="2249" t="s">
        <v>610</v>
      </c>
      <c r="D121" s="6946"/>
      <c r="E121" s="6947">
        <f t="shared" si="16"/>
        <v>0</v>
      </c>
      <c r="F121" s="6948">
        <f t="shared" si="16"/>
        <v>0</v>
      </c>
      <c r="G121" s="6948">
        <f t="shared" si="16"/>
        <v>0</v>
      </c>
      <c r="H121" s="6949">
        <f t="shared" si="16"/>
        <v>0</v>
      </c>
      <c r="I121" s="6950"/>
      <c r="J121" s="6951"/>
      <c r="K121" s="6951"/>
      <c r="L121" s="6952"/>
      <c r="M121" s="6953"/>
      <c r="N121" s="6951"/>
      <c r="O121" s="6951"/>
      <c r="P121" s="6954"/>
      <c r="Q121" s="6955"/>
      <c r="R121" s="6951"/>
      <c r="S121" s="6951"/>
      <c r="T121" s="6952"/>
      <c r="U121" s="6953"/>
      <c r="V121" s="6951"/>
      <c r="W121" s="6951"/>
      <c r="X121" s="6954"/>
      <c r="Y121" s="6956"/>
      <c r="Z121" s="6951"/>
      <c r="AA121" s="6951"/>
      <c r="AB121" s="6954"/>
      <c r="AC121" s="2"/>
      <c r="AD121" s="264"/>
    </row>
    <row r="122" spans="1:30">
      <c r="A122" s="264"/>
      <c r="B122" s="2"/>
      <c r="C122" s="2249" t="s">
        <v>611</v>
      </c>
      <c r="D122" s="6946"/>
      <c r="E122" s="6947">
        <f t="shared" si="16"/>
        <v>0</v>
      </c>
      <c r="F122" s="6948">
        <f t="shared" si="16"/>
        <v>0</v>
      </c>
      <c r="G122" s="6948">
        <f t="shared" si="16"/>
        <v>0</v>
      </c>
      <c r="H122" s="6949">
        <f t="shared" si="16"/>
        <v>0</v>
      </c>
      <c r="I122" s="6950"/>
      <c r="J122" s="6951"/>
      <c r="K122" s="6951"/>
      <c r="L122" s="6952"/>
      <c r="M122" s="6953"/>
      <c r="N122" s="6951"/>
      <c r="O122" s="6951"/>
      <c r="P122" s="6954"/>
      <c r="Q122" s="6955"/>
      <c r="R122" s="6951"/>
      <c r="S122" s="6951"/>
      <c r="T122" s="6952"/>
      <c r="U122" s="6953"/>
      <c r="V122" s="6951"/>
      <c r="W122" s="6951"/>
      <c r="X122" s="6954"/>
      <c r="Y122" s="6956"/>
      <c r="Z122" s="6951"/>
      <c r="AA122" s="6951"/>
      <c r="AB122" s="6954"/>
      <c r="AC122" s="2"/>
      <c r="AD122" s="264"/>
    </row>
    <row r="123" spans="1:30">
      <c r="A123" s="264"/>
      <c r="B123" s="2"/>
      <c r="C123" s="2249" t="s">
        <v>612</v>
      </c>
      <c r="D123" s="6946"/>
      <c r="E123" s="6947">
        <f t="shared" si="16"/>
        <v>0</v>
      </c>
      <c r="F123" s="6948">
        <f t="shared" si="16"/>
        <v>0</v>
      </c>
      <c r="G123" s="6948">
        <f t="shared" si="16"/>
        <v>0</v>
      </c>
      <c r="H123" s="6949">
        <f t="shared" si="16"/>
        <v>0</v>
      </c>
      <c r="I123" s="6950"/>
      <c r="J123" s="6951"/>
      <c r="K123" s="6951"/>
      <c r="L123" s="6952"/>
      <c r="M123" s="6953"/>
      <c r="N123" s="6951"/>
      <c r="O123" s="6951"/>
      <c r="P123" s="6954"/>
      <c r="Q123" s="6955"/>
      <c r="R123" s="6951"/>
      <c r="S123" s="6951"/>
      <c r="T123" s="6952"/>
      <c r="U123" s="6953"/>
      <c r="V123" s="6951"/>
      <c r="W123" s="6951"/>
      <c r="X123" s="6954"/>
      <c r="Y123" s="6956"/>
      <c r="Z123" s="6951"/>
      <c r="AA123" s="6951"/>
      <c r="AB123" s="6954"/>
      <c r="AC123" s="2"/>
      <c r="AD123" s="264"/>
    </row>
    <row r="124" spans="1:30">
      <c r="A124" s="264"/>
      <c r="B124" s="2"/>
      <c r="C124" s="6958"/>
      <c r="D124" s="6959" t="s">
        <v>4533</v>
      </c>
      <c r="E124" s="6960">
        <f t="shared" si="16"/>
        <v>0</v>
      </c>
      <c r="F124" s="6961">
        <f t="shared" si="16"/>
        <v>0</v>
      </c>
      <c r="G124" s="6961">
        <f t="shared" si="16"/>
        <v>0</v>
      </c>
      <c r="H124" s="6962">
        <f t="shared" si="16"/>
        <v>0</v>
      </c>
      <c r="I124" s="6963"/>
      <c r="J124" s="6964"/>
      <c r="K124" s="6964"/>
      <c r="L124" s="6965"/>
      <c r="M124" s="6966"/>
      <c r="N124" s="6964"/>
      <c r="O124" s="6964"/>
      <c r="P124" s="6967"/>
      <c r="Q124" s="6968"/>
      <c r="R124" s="6964"/>
      <c r="S124" s="6964"/>
      <c r="T124" s="6965"/>
      <c r="U124" s="6966"/>
      <c r="V124" s="6964"/>
      <c r="W124" s="6964"/>
      <c r="X124" s="6967"/>
      <c r="Y124" s="6969"/>
      <c r="Z124" s="6964"/>
      <c r="AA124" s="6964"/>
      <c r="AB124" s="6967"/>
      <c r="AC124" s="2"/>
      <c r="AD124" s="264"/>
    </row>
    <row r="125" spans="1:30">
      <c r="A125" s="264"/>
      <c r="B125" s="2"/>
      <c r="C125" s="6939" t="s">
        <v>4535</v>
      </c>
      <c r="D125" s="6940" t="s">
        <v>4532</v>
      </c>
      <c r="E125" s="6941">
        <f t="shared" si="16"/>
        <v>0</v>
      </c>
      <c r="F125" s="6942">
        <f t="shared" si="16"/>
        <v>0</v>
      </c>
      <c r="G125" s="6942">
        <f t="shared" si="16"/>
        <v>0</v>
      </c>
      <c r="H125" s="6943">
        <f t="shared" si="16"/>
        <v>0</v>
      </c>
      <c r="I125" s="6944">
        <f>SUM(I126:I132)</f>
        <v>0</v>
      </c>
      <c r="J125" s="6970">
        <f t="shared" ref="J125:AB125" si="18">SUM(J126:J132)</f>
        <v>0</v>
      </c>
      <c r="K125" s="6970">
        <f t="shared" si="18"/>
        <v>0</v>
      </c>
      <c r="L125" s="6971">
        <f t="shared" si="18"/>
        <v>0</v>
      </c>
      <c r="M125" s="6972">
        <f t="shared" si="18"/>
        <v>0</v>
      </c>
      <c r="N125" s="6970">
        <f t="shared" si="18"/>
        <v>0</v>
      </c>
      <c r="O125" s="6970">
        <f t="shared" si="18"/>
        <v>0</v>
      </c>
      <c r="P125" s="6973">
        <f t="shared" si="18"/>
        <v>0</v>
      </c>
      <c r="Q125" s="6974">
        <f t="shared" si="18"/>
        <v>0</v>
      </c>
      <c r="R125" s="6970">
        <f t="shared" si="18"/>
        <v>0</v>
      </c>
      <c r="S125" s="6970">
        <f t="shared" si="18"/>
        <v>0</v>
      </c>
      <c r="T125" s="6971">
        <f t="shared" si="18"/>
        <v>0</v>
      </c>
      <c r="U125" s="6972">
        <f t="shared" si="18"/>
        <v>0</v>
      </c>
      <c r="V125" s="6970">
        <f t="shared" si="18"/>
        <v>0</v>
      </c>
      <c r="W125" s="6970">
        <f t="shared" si="18"/>
        <v>0</v>
      </c>
      <c r="X125" s="6973">
        <f t="shared" si="18"/>
        <v>0</v>
      </c>
      <c r="Y125" s="6975">
        <f t="shared" si="18"/>
        <v>0</v>
      </c>
      <c r="Z125" s="6970">
        <f t="shared" si="18"/>
        <v>0</v>
      </c>
      <c r="AA125" s="6970">
        <f t="shared" si="18"/>
        <v>0</v>
      </c>
      <c r="AB125" s="6973">
        <f t="shared" si="18"/>
        <v>0</v>
      </c>
      <c r="AC125" s="2"/>
      <c r="AD125" s="264"/>
    </row>
    <row r="126" spans="1:30">
      <c r="A126" s="264"/>
      <c r="B126" s="2"/>
      <c r="C126" s="2249" t="s">
        <v>614</v>
      </c>
      <c r="D126" s="6946"/>
      <c r="E126" s="6947">
        <f t="shared" si="16"/>
        <v>0</v>
      </c>
      <c r="F126" s="6948">
        <f t="shared" si="16"/>
        <v>0</v>
      </c>
      <c r="G126" s="6948">
        <f t="shared" si="16"/>
        <v>0</v>
      </c>
      <c r="H126" s="6949">
        <f t="shared" si="16"/>
        <v>0</v>
      </c>
      <c r="I126" s="6950"/>
      <c r="J126" s="6951"/>
      <c r="K126" s="6951"/>
      <c r="L126" s="6952"/>
      <c r="M126" s="6953"/>
      <c r="N126" s="6951"/>
      <c r="O126" s="6951"/>
      <c r="P126" s="6954"/>
      <c r="Q126" s="6955"/>
      <c r="R126" s="6951"/>
      <c r="S126" s="6951"/>
      <c r="T126" s="6952"/>
      <c r="U126" s="6953"/>
      <c r="V126" s="6951"/>
      <c r="W126" s="6951"/>
      <c r="X126" s="6954"/>
      <c r="Y126" s="6956"/>
      <c r="Z126" s="6951"/>
      <c r="AA126" s="6951"/>
      <c r="AB126" s="6954"/>
      <c r="AC126" s="2"/>
      <c r="AD126" s="264"/>
    </row>
    <row r="127" spans="1:30">
      <c r="A127" s="264"/>
      <c r="B127" s="2"/>
      <c r="C127" s="2249" t="s">
        <v>615</v>
      </c>
      <c r="D127" s="6946"/>
      <c r="E127" s="6947">
        <f t="shared" si="16"/>
        <v>0</v>
      </c>
      <c r="F127" s="6948">
        <f t="shared" si="16"/>
        <v>0</v>
      </c>
      <c r="G127" s="6948">
        <f t="shared" si="16"/>
        <v>0</v>
      </c>
      <c r="H127" s="6949">
        <f t="shared" si="16"/>
        <v>0</v>
      </c>
      <c r="I127" s="6950"/>
      <c r="J127" s="6951"/>
      <c r="K127" s="6951"/>
      <c r="L127" s="6952"/>
      <c r="M127" s="6953"/>
      <c r="N127" s="6951"/>
      <c r="O127" s="6951"/>
      <c r="P127" s="6954"/>
      <c r="Q127" s="6955"/>
      <c r="R127" s="6951"/>
      <c r="S127" s="6951"/>
      <c r="T127" s="6952"/>
      <c r="U127" s="6953"/>
      <c r="V127" s="6951"/>
      <c r="W127" s="6951"/>
      <c r="X127" s="6954"/>
      <c r="Y127" s="6956"/>
      <c r="Z127" s="6951"/>
      <c r="AA127" s="6951"/>
      <c r="AB127" s="6954"/>
      <c r="AC127" s="2"/>
      <c r="AD127" s="264"/>
    </row>
    <row r="128" spans="1:30">
      <c r="A128" s="264"/>
      <c r="B128" s="2"/>
      <c r="C128" s="2249" t="s">
        <v>616</v>
      </c>
      <c r="D128" s="6946"/>
      <c r="E128" s="6947">
        <f t="shared" si="16"/>
        <v>0</v>
      </c>
      <c r="F128" s="6948">
        <f t="shared" si="16"/>
        <v>0</v>
      </c>
      <c r="G128" s="6948">
        <f t="shared" si="16"/>
        <v>0</v>
      </c>
      <c r="H128" s="6949">
        <f t="shared" si="16"/>
        <v>0</v>
      </c>
      <c r="I128" s="6950"/>
      <c r="J128" s="6951"/>
      <c r="K128" s="6951"/>
      <c r="L128" s="6952"/>
      <c r="M128" s="6953"/>
      <c r="N128" s="6951"/>
      <c r="O128" s="6951"/>
      <c r="P128" s="6954"/>
      <c r="Q128" s="6955"/>
      <c r="R128" s="6951"/>
      <c r="S128" s="6951"/>
      <c r="T128" s="6952"/>
      <c r="U128" s="6953"/>
      <c r="V128" s="6951"/>
      <c r="W128" s="6951"/>
      <c r="X128" s="6954"/>
      <c r="Y128" s="6956"/>
      <c r="Z128" s="6951"/>
      <c r="AA128" s="6951"/>
      <c r="AB128" s="6954"/>
      <c r="AC128" s="2"/>
      <c r="AD128" s="264"/>
    </row>
    <row r="129" spans="1:30">
      <c r="A129" s="264"/>
      <c r="B129" s="2"/>
      <c r="C129" s="2249" t="s">
        <v>617</v>
      </c>
      <c r="D129" s="6946"/>
      <c r="E129" s="6947">
        <f t="shared" si="16"/>
        <v>0</v>
      </c>
      <c r="F129" s="6948">
        <f t="shared" si="16"/>
        <v>0</v>
      </c>
      <c r="G129" s="6948">
        <f t="shared" si="16"/>
        <v>0</v>
      </c>
      <c r="H129" s="6949">
        <f t="shared" si="16"/>
        <v>0</v>
      </c>
      <c r="I129" s="6950"/>
      <c r="J129" s="6951"/>
      <c r="K129" s="6951"/>
      <c r="L129" s="6952"/>
      <c r="M129" s="6953"/>
      <c r="N129" s="6951"/>
      <c r="O129" s="6951"/>
      <c r="P129" s="6954"/>
      <c r="Q129" s="6955"/>
      <c r="R129" s="6951"/>
      <c r="S129" s="6951"/>
      <c r="T129" s="6952"/>
      <c r="U129" s="6953"/>
      <c r="V129" s="6951"/>
      <c r="W129" s="6951"/>
      <c r="X129" s="6954"/>
      <c r="Y129" s="6956"/>
      <c r="Z129" s="6951"/>
      <c r="AA129" s="6951"/>
      <c r="AB129" s="6954"/>
      <c r="AC129" s="2"/>
      <c r="AD129" s="264"/>
    </row>
    <row r="130" spans="1:30">
      <c r="A130" s="264"/>
      <c r="B130" s="2"/>
      <c r="C130" s="2249" t="s">
        <v>618</v>
      </c>
      <c r="D130" s="6946"/>
      <c r="E130" s="6947">
        <f t="shared" si="16"/>
        <v>0</v>
      </c>
      <c r="F130" s="6948">
        <f t="shared" si="16"/>
        <v>0</v>
      </c>
      <c r="G130" s="6948">
        <f t="shared" si="16"/>
        <v>0</v>
      </c>
      <c r="H130" s="6949">
        <f t="shared" si="16"/>
        <v>0</v>
      </c>
      <c r="I130" s="6950"/>
      <c r="J130" s="6951"/>
      <c r="K130" s="6951"/>
      <c r="L130" s="6952"/>
      <c r="M130" s="6953"/>
      <c r="N130" s="6951"/>
      <c r="O130" s="6951"/>
      <c r="P130" s="6954"/>
      <c r="Q130" s="6955"/>
      <c r="R130" s="6951"/>
      <c r="S130" s="6951"/>
      <c r="T130" s="6952"/>
      <c r="U130" s="6953"/>
      <c r="V130" s="6951"/>
      <c r="W130" s="6951"/>
      <c r="X130" s="6954"/>
      <c r="Y130" s="6956"/>
      <c r="Z130" s="6951"/>
      <c r="AA130" s="6951"/>
      <c r="AB130" s="6954"/>
      <c r="AC130" s="2"/>
      <c r="AD130" s="264"/>
    </row>
    <row r="131" spans="1:30">
      <c r="A131" s="264"/>
      <c r="B131" s="2"/>
      <c r="C131" s="2249" t="s">
        <v>619</v>
      </c>
      <c r="D131" s="6946"/>
      <c r="E131" s="6947">
        <f t="shared" si="16"/>
        <v>0</v>
      </c>
      <c r="F131" s="6948">
        <f t="shared" si="16"/>
        <v>0</v>
      </c>
      <c r="G131" s="6948">
        <f t="shared" si="16"/>
        <v>0</v>
      </c>
      <c r="H131" s="6949">
        <f t="shared" si="16"/>
        <v>0</v>
      </c>
      <c r="I131" s="6950"/>
      <c r="J131" s="6951"/>
      <c r="K131" s="6951"/>
      <c r="L131" s="6952"/>
      <c r="M131" s="6953"/>
      <c r="N131" s="6951"/>
      <c r="O131" s="6951"/>
      <c r="P131" s="6954"/>
      <c r="Q131" s="6955"/>
      <c r="R131" s="6951"/>
      <c r="S131" s="6951"/>
      <c r="T131" s="6952"/>
      <c r="U131" s="6953"/>
      <c r="V131" s="6951"/>
      <c r="W131" s="6951"/>
      <c r="X131" s="6954"/>
      <c r="Y131" s="6956"/>
      <c r="Z131" s="6951"/>
      <c r="AA131" s="6951"/>
      <c r="AB131" s="6954"/>
      <c r="AC131" s="2"/>
      <c r="AD131" s="264"/>
    </row>
    <row r="132" spans="1:30">
      <c r="A132" s="264"/>
      <c r="B132" s="2"/>
      <c r="C132" s="2249" t="s">
        <v>620</v>
      </c>
      <c r="D132" s="6946"/>
      <c r="E132" s="6947">
        <f t="shared" si="16"/>
        <v>0</v>
      </c>
      <c r="F132" s="6948">
        <f t="shared" si="16"/>
        <v>0</v>
      </c>
      <c r="G132" s="6948">
        <f t="shared" si="16"/>
        <v>0</v>
      </c>
      <c r="H132" s="6949">
        <f t="shared" si="16"/>
        <v>0</v>
      </c>
      <c r="I132" s="6950"/>
      <c r="J132" s="6951"/>
      <c r="K132" s="6951"/>
      <c r="L132" s="6952"/>
      <c r="M132" s="6953"/>
      <c r="N132" s="6951"/>
      <c r="O132" s="6951"/>
      <c r="P132" s="6954"/>
      <c r="Q132" s="6955"/>
      <c r="R132" s="6951"/>
      <c r="S132" s="6951"/>
      <c r="T132" s="6952"/>
      <c r="U132" s="6953"/>
      <c r="V132" s="6951"/>
      <c r="W132" s="6951"/>
      <c r="X132" s="6954"/>
      <c r="Y132" s="6956"/>
      <c r="Z132" s="6951"/>
      <c r="AA132" s="6951"/>
      <c r="AB132" s="6954"/>
      <c r="AC132" s="2"/>
      <c r="AD132" s="264"/>
    </row>
    <row r="133" spans="1:30">
      <c r="A133" s="264"/>
      <c r="B133" s="2"/>
      <c r="C133" s="6958"/>
      <c r="D133" s="6959" t="s">
        <v>4533</v>
      </c>
      <c r="E133" s="6960">
        <f t="shared" si="16"/>
        <v>0</v>
      </c>
      <c r="F133" s="6961">
        <f t="shared" si="16"/>
        <v>0</v>
      </c>
      <c r="G133" s="6961">
        <f t="shared" si="16"/>
        <v>0</v>
      </c>
      <c r="H133" s="6962">
        <f t="shared" si="16"/>
        <v>0</v>
      </c>
      <c r="I133" s="6963"/>
      <c r="J133" s="6964"/>
      <c r="K133" s="6964"/>
      <c r="L133" s="6965"/>
      <c r="M133" s="6966"/>
      <c r="N133" s="6964"/>
      <c r="O133" s="6964"/>
      <c r="P133" s="6967"/>
      <c r="Q133" s="6968"/>
      <c r="R133" s="6964"/>
      <c r="S133" s="6964"/>
      <c r="T133" s="6965"/>
      <c r="U133" s="6966"/>
      <c r="V133" s="6964"/>
      <c r="W133" s="6964"/>
      <c r="X133" s="6967"/>
      <c r="Y133" s="6969"/>
      <c r="Z133" s="6964"/>
      <c r="AA133" s="6964"/>
      <c r="AB133" s="6967"/>
      <c r="AC133" s="2"/>
      <c r="AD133" s="264"/>
    </row>
    <row r="134" spans="1:30">
      <c r="A134" s="264"/>
      <c r="B134" s="2"/>
      <c r="C134" s="6939" t="s">
        <v>4536</v>
      </c>
      <c r="D134" s="6940" t="s">
        <v>4532</v>
      </c>
      <c r="E134" s="6941">
        <f t="shared" si="16"/>
        <v>0</v>
      </c>
      <c r="F134" s="6942">
        <f t="shared" si="16"/>
        <v>0</v>
      </c>
      <c r="G134" s="6942">
        <f t="shared" si="16"/>
        <v>0</v>
      </c>
      <c r="H134" s="6943">
        <f t="shared" si="16"/>
        <v>0</v>
      </c>
      <c r="I134" s="6944">
        <f>SUM(I135:I140)</f>
        <v>0</v>
      </c>
      <c r="J134" s="6970">
        <f t="shared" ref="J134:AB134" si="19">SUM(J135:J140)</f>
        <v>0</v>
      </c>
      <c r="K134" s="6970">
        <f t="shared" si="19"/>
        <v>0</v>
      </c>
      <c r="L134" s="6971">
        <f t="shared" si="19"/>
        <v>0</v>
      </c>
      <c r="M134" s="6972">
        <f t="shared" si="19"/>
        <v>0</v>
      </c>
      <c r="N134" s="6970">
        <f t="shared" si="19"/>
        <v>0</v>
      </c>
      <c r="O134" s="6970">
        <f t="shared" si="19"/>
        <v>0</v>
      </c>
      <c r="P134" s="6973">
        <f t="shared" si="19"/>
        <v>0</v>
      </c>
      <c r="Q134" s="6974">
        <f t="shared" si="19"/>
        <v>0</v>
      </c>
      <c r="R134" s="6970">
        <f t="shared" si="19"/>
        <v>0</v>
      </c>
      <c r="S134" s="6970">
        <f t="shared" si="19"/>
        <v>0</v>
      </c>
      <c r="T134" s="6971">
        <f t="shared" si="19"/>
        <v>0</v>
      </c>
      <c r="U134" s="6972">
        <f t="shared" si="19"/>
        <v>0</v>
      </c>
      <c r="V134" s="6970">
        <f t="shared" si="19"/>
        <v>0</v>
      </c>
      <c r="W134" s="6970">
        <f t="shared" si="19"/>
        <v>0</v>
      </c>
      <c r="X134" s="6973">
        <f t="shared" si="19"/>
        <v>0</v>
      </c>
      <c r="Y134" s="6975">
        <f t="shared" si="19"/>
        <v>0</v>
      </c>
      <c r="Z134" s="6970">
        <f t="shared" si="19"/>
        <v>0</v>
      </c>
      <c r="AA134" s="6970">
        <f t="shared" si="19"/>
        <v>0</v>
      </c>
      <c r="AB134" s="6973">
        <f t="shared" si="19"/>
        <v>0</v>
      </c>
      <c r="AC134" s="2"/>
      <c r="AD134" s="264"/>
    </row>
    <row r="135" spans="1:30">
      <c r="A135" s="264"/>
      <c r="B135" s="2"/>
      <c r="C135" s="2249" t="s">
        <v>622</v>
      </c>
      <c r="D135" s="6946"/>
      <c r="E135" s="6947">
        <f t="shared" si="16"/>
        <v>0</v>
      </c>
      <c r="F135" s="6948">
        <f t="shared" si="16"/>
        <v>0</v>
      </c>
      <c r="G135" s="6948">
        <f t="shared" si="16"/>
        <v>0</v>
      </c>
      <c r="H135" s="6949">
        <f t="shared" si="16"/>
        <v>0</v>
      </c>
      <c r="I135" s="6950"/>
      <c r="J135" s="6951"/>
      <c r="K135" s="6951"/>
      <c r="L135" s="6952"/>
      <c r="M135" s="6953"/>
      <c r="N135" s="6951"/>
      <c r="O135" s="6951"/>
      <c r="P135" s="6954"/>
      <c r="Q135" s="6955"/>
      <c r="R135" s="6951"/>
      <c r="S135" s="6951"/>
      <c r="T135" s="6952"/>
      <c r="U135" s="6953"/>
      <c r="V135" s="6951"/>
      <c r="W135" s="6951"/>
      <c r="X135" s="6954"/>
      <c r="Y135" s="6956"/>
      <c r="Z135" s="6951"/>
      <c r="AA135" s="6951"/>
      <c r="AB135" s="6954"/>
      <c r="AC135" s="2"/>
      <c r="AD135" s="264"/>
    </row>
    <row r="136" spans="1:30">
      <c r="A136" s="264"/>
      <c r="B136" s="2"/>
      <c r="C136" s="2249" t="s">
        <v>623</v>
      </c>
      <c r="D136" s="6946"/>
      <c r="E136" s="6947">
        <f t="shared" si="16"/>
        <v>0</v>
      </c>
      <c r="F136" s="6948">
        <f t="shared" si="16"/>
        <v>0</v>
      </c>
      <c r="G136" s="6948">
        <f t="shared" si="16"/>
        <v>0</v>
      </c>
      <c r="H136" s="6949">
        <f t="shared" si="16"/>
        <v>0</v>
      </c>
      <c r="I136" s="6950"/>
      <c r="J136" s="6951"/>
      <c r="K136" s="6951"/>
      <c r="L136" s="6952"/>
      <c r="M136" s="6953"/>
      <c r="N136" s="6951"/>
      <c r="O136" s="6951"/>
      <c r="P136" s="6954"/>
      <c r="Q136" s="6955"/>
      <c r="R136" s="6951"/>
      <c r="S136" s="6951"/>
      <c r="T136" s="6952"/>
      <c r="U136" s="6953"/>
      <c r="V136" s="6951"/>
      <c r="W136" s="6951"/>
      <c r="X136" s="6954"/>
      <c r="Y136" s="6956"/>
      <c r="Z136" s="6951"/>
      <c r="AA136" s="6951"/>
      <c r="AB136" s="6954"/>
      <c r="AC136" s="2"/>
      <c r="AD136" s="264"/>
    </row>
    <row r="137" spans="1:30">
      <c r="A137" s="264"/>
      <c r="B137" s="2"/>
      <c r="C137" s="2249" t="s">
        <v>624</v>
      </c>
      <c r="D137" s="6946"/>
      <c r="E137" s="6947">
        <f t="shared" si="16"/>
        <v>0</v>
      </c>
      <c r="F137" s="6948">
        <f t="shared" si="16"/>
        <v>0</v>
      </c>
      <c r="G137" s="6948">
        <f t="shared" si="16"/>
        <v>0</v>
      </c>
      <c r="H137" s="6949">
        <f t="shared" si="16"/>
        <v>0</v>
      </c>
      <c r="I137" s="6950"/>
      <c r="J137" s="6951"/>
      <c r="K137" s="6951"/>
      <c r="L137" s="6952"/>
      <c r="M137" s="6953"/>
      <c r="N137" s="6951"/>
      <c r="O137" s="6951"/>
      <c r="P137" s="6954"/>
      <c r="Q137" s="6955"/>
      <c r="R137" s="6951"/>
      <c r="S137" s="6951"/>
      <c r="T137" s="6952"/>
      <c r="U137" s="6953"/>
      <c r="V137" s="6951"/>
      <c r="W137" s="6951"/>
      <c r="X137" s="6954"/>
      <c r="Y137" s="6956"/>
      <c r="Z137" s="6951"/>
      <c r="AA137" s="6951"/>
      <c r="AB137" s="6954"/>
      <c r="AC137" s="2"/>
      <c r="AD137" s="264"/>
    </row>
    <row r="138" spans="1:30">
      <c r="A138" s="264"/>
      <c r="B138" s="2"/>
      <c r="C138" s="2249" t="s">
        <v>625</v>
      </c>
      <c r="D138" s="6946"/>
      <c r="E138" s="6947">
        <f t="shared" si="16"/>
        <v>0</v>
      </c>
      <c r="F138" s="6948">
        <f t="shared" si="16"/>
        <v>0</v>
      </c>
      <c r="G138" s="6948">
        <f t="shared" si="16"/>
        <v>0</v>
      </c>
      <c r="H138" s="6949">
        <f t="shared" si="16"/>
        <v>0</v>
      </c>
      <c r="I138" s="6950"/>
      <c r="J138" s="6951"/>
      <c r="K138" s="6951"/>
      <c r="L138" s="6952"/>
      <c r="M138" s="6953"/>
      <c r="N138" s="6951"/>
      <c r="O138" s="6951"/>
      <c r="P138" s="6954"/>
      <c r="Q138" s="6955"/>
      <c r="R138" s="6951"/>
      <c r="S138" s="6951"/>
      <c r="T138" s="6952"/>
      <c r="U138" s="6953"/>
      <c r="V138" s="6951"/>
      <c r="W138" s="6951"/>
      <c r="X138" s="6954"/>
      <c r="Y138" s="6956"/>
      <c r="Z138" s="6951"/>
      <c r="AA138" s="6951"/>
      <c r="AB138" s="6954"/>
      <c r="AC138" s="2"/>
      <c r="AD138" s="264"/>
    </row>
    <row r="139" spans="1:30">
      <c r="A139" s="264"/>
      <c r="B139" s="2"/>
      <c r="C139" s="2249" t="s">
        <v>626</v>
      </c>
      <c r="D139" s="6946"/>
      <c r="E139" s="6947">
        <f t="shared" si="16"/>
        <v>0</v>
      </c>
      <c r="F139" s="6948">
        <f t="shared" si="16"/>
        <v>0</v>
      </c>
      <c r="G139" s="6948">
        <f t="shared" si="16"/>
        <v>0</v>
      </c>
      <c r="H139" s="6949">
        <f t="shared" si="16"/>
        <v>0</v>
      </c>
      <c r="I139" s="6950"/>
      <c r="J139" s="6951"/>
      <c r="K139" s="6951"/>
      <c r="L139" s="6952"/>
      <c r="M139" s="6953"/>
      <c r="N139" s="6951"/>
      <c r="O139" s="6951"/>
      <c r="P139" s="6954"/>
      <c r="Q139" s="6955"/>
      <c r="R139" s="6951"/>
      <c r="S139" s="6951"/>
      <c r="T139" s="6952"/>
      <c r="U139" s="6953"/>
      <c r="V139" s="6951"/>
      <c r="W139" s="6951"/>
      <c r="X139" s="6954"/>
      <c r="Y139" s="6956"/>
      <c r="Z139" s="6951"/>
      <c r="AA139" s="6951"/>
      <c r="AB139" s="6954"/>
      <c r="AC139" s="2"/>
      <c r="AD139" s="264"/>
    </row>
    <row r="140" spans="1:30">
      <c r="A140" s="264"/>
      <c r="B140" s="2"/>
      <c r="C140" s="2249" t="s">
        <v>627</v>
      </c>
      <c r="D140" s="6946"/>
      <c r="E140" s="6947">
        <f t="shared" si="16"/>
        <v>0</v>
      </c>
      <c r="F140" s="6948">
        <f t="shared" si="16"/>
        <v>0</v>
      </c>
      <c r="G140" s="6948">
        <f t="shared" si="16"/>
        <v>0</v>
      </c>
      <c r="H140" s="6949">
        <f t="shared" si="16"/>
        <v>0</v>
      </c>
      <c r="I140" s="6950"/>
      <c r="J140" s="6951"/>
      <c r="K140" s="6951"/>
      <c r="L140" s="6952"/>
      <c r="M140" s="6953"/>
      <c r="N140" s="6951"/>
      <c r="O140" s="6951"/>
      <c r="P140" s="6954"/>
      <c r="Q140" s="6955"/>
      <c r="R140" s="6951"/>
      <c r="S140" s="6951"/>
      <c r="T140" s="6952"/>
      <c r="U140" s="6953"/>
      <c r="V140" s="6951"/>
      <c r="W140" s="6951"/>
      <c r="X140" s="6954"/>
      <c r="Y140" s="6956"/>
      <c r="Z140" s="6951"/>
      <c r="AA140" s="6951"/>
      <c r="AB140" s="6954"/>
      <c r="AC140" s="2"/>
      <c r="AD140" s="264"/>
    </row>
    <row r="141" spans="1:30">
      <c r="A141" s="264"/>
      <c r="B141" s="2"/>
      <c r="C141" s="6958"/>
      <c r="D141" s="6959" t="s">
        <v>4533</v>
      </c>
      <c r="E141" s="6960">
        <f t="shared" si="16"/>
        <v>0</v>
      </c>
      <c r="F141" s="6961">
        <f t="shared" si="16"/>
        <v>0</v>
      </c>
      <c r="G141" s="6961">
        <f t="shared" si="16"/>
        <v>0</v>
      </c>
      <c r="H141" s="6962">
        <f t="shared" si="16"/>
        <v>0</v>
      </c>
      <c r="I141" s="6963"/>
      <c r="J141" s="6964"/>
      <c r="K141" s="6964"/>
      <c r="L141" s="6965"/>
      <c r="M141" s="6966"/>
      <c r="N141" s="6964"/>
      <c r="O141" s="6964"/>
      <c r="P141" s="6967"/>
      <c r="Q141" s="6968"/>
      <c r="R141" s="6964"/>
      <c r="S141" s="6964"/>
      <c r="T141" s="6965"/>
      <c r="U141" s="6966"/>
      <c r="V141" s="6964"/>
      <c r="W141" s="6964"/>
      <c r="X141" s="6967"/>
      <c r="Y141" s="6969"/>
      <c r="Z141" s="6964"/>
      <c r="AA141" s="6964"/>
      <c r="AB141" s="6967"/>
      <c r="AC141" s="2"/>
      <c r="AD141" s="264"/>
    </row>
    <row r="142" spans="1:30">
      <c r="A142" s="264"/>
      <c r="B142" s="2"/>
      <c r="C142" s="6939" t="s">
        <v>628</v>
      </c>
      <c r="D142" s="6940" t="s">
        <v>4532</v>
      </c>
      <c r="E142" s="6941">
        <f t="shared" si="16"/>
        <v>0</v>
      </c>
      <c r="F142" s="6942">
        <f t="shared" si="16"/>
        <v>0</v>
      </c>
      <c r="G142" s="6942">
        <f t="shared" si="16"/>
        <v>0</v>
      </c>
      <c r="H142" s="6943">
        <f t="shared" si="16"/>
        <v>0</v>
      </c>
      <c r="I142" s="6944">
        <f t="shared" ref="I142:AB142" si="20">SUM(I143:I148)</f>
        <v>0</v>
      </c>
      <c r="J142" s="6970">
        <f t="shared" si="20"/>
        <v>0</v>
      </c>
      <c r="K142" s="6970">
        <f t="shared" si="20"/>
        <v>0</v>
      </c>
      <c r="L142" s="6971">
        <f t="shared" si="20"/>
        <v>0</v>
      </c>
      <c r="M142" s="6972">
        <f t="shared" si="20"/>
        <v>0</v>
      </c>
      <c r="N142" s="6970">
        <f t="shared" si="20"/>
        <v>0</v>
      </c>
      <c r="O142" s="6970">
        <f t="shared" si="20"/>
        <v>0</v>
      </c>
      <c r="P142" s="6973">
        <f t="shared" si="20"/>
        <v>0</v>
      </c>
      <c r="Q142" s="6974">
        <f t="shared" si="20"/>
        <v>0</v>
      </c>
      <c r="R142" s="6970">
        <f t="shared" si="20"/>
        <v>0</v>
      </c>
      <c r="S142" s="6970">
        <f t="shared" si="20"/>
        <v>0</v>
      </c>
      <c r="T142" s="6971">
        <f t="shared" si="20"/>
        <v>0</v>
      </c>
      <c r="U142" s="6972">
        <f t="shared" si="20"/>
        <v>0</v>
      </c>
      <c r="V142" s="6970">
        <f t="shared" si="20"/>
        <v>0</v>
      </c>
      <c r="W142" s="6970">
        <f t="shared" si="20"/>
        <v>0</v>
      </c>
      <c r="X142" s="6973">
        <f t="shared" si="20"/>
        <v>0</v>
      </c>
      <c r="Y142" s="6975">
        <f t="shared" si="20"/>
        <v>0</v>
      </c>
      <c r="Z142" s="6970">
        <f t="shared" si="20"/>
        <v>0</v>
      </c>
      <c r="AA142" s="6970">
        <f t="shared" si="20"/>
        <v>0</v>
      </c>
      <c r="AB142" s="6973">
        <f t="shared" si="20"/>
        <v>0</v>
      </c>
      <c r="AC142" s="2"/>
      <c r="AD142" s="264"/>
    </row>
    <row r="143" spans="1:30">
      <c r="A143" s="264"/>
      <c r="B143" s="2"/>
      <c r="C143" s="2249" t="s">
        <v>629</v>
      </c>
      <c r="D143" s="6946"/>
      <c r="E143" s="6947">
        <f t="shared" ref="E143:H164" si="21">I143+M143+Q143+U143+Y143</f>
        <v>0</v>
      </c>
      <c r="F143" s="6948">
        <f t="shared" si="21"/>
        <v>0</v>
      </c>
      <c r="G143" s="6948">
        <f t="shared" si="21"/>
        <v>0</v>
      </c>
      <c r="H143" s="6949">
        <f t="shared" si="21"/>
        <v>0</v>
      </c>
      <c r="I143" s="6950"/>
      <c r="J143" s="6951"/>
      <c r="K143" s="6951"/>
      <c r="L143" s="6952"/>
      <c r="M143" s="6953"/>
      <c r="N143" s="6951"/>
      <c r="O143" s="6951"/>
      <c r="P143" s="6954"/>
      <c r="Q143" s="6955"/>
      <c r="R143" s="6951"/>
      <c r="S143" s="6951"/>
      <c r="T143" s="6952"/>
      <c r="U143" s="6953"/>
      <c r="V143" s="6951"/>
      <c r="W143" s="6951"/>
      <c r="X143" s="6954"/>
      <c r="Y143" s="6956"/>
      <c r="Z143" s="6951"/>
      <c r="AA143" s="6951"/>
      <c r="AB143" s="6954"/>
      <c r="AC143" s="2"/>
      <c r="AD143" s="264"/>
    </row>
    <row r="144" spans="1:30">
      <c r="A144" s="264"/>
      <c r="B144" s="2"/>
      <c r="C144" s="2249" t="s">
        <v>630</v>
      </c>
      <c r="D144" s="6946"/>
      <c r="E144" s="6947">
        <f t="shared" si="21"/>
        <v>0</v>
      </c>
      <c r="F144" s="6948">
        <f t="shared" si="21"/>
        <v>0</v>
      </c>
      <c r="G144" s="6948">
        <f t="shared" si="21"/>
        <v>0</v>
      </c>
      <c r="H144" s="6949">
        <f t="shared" si="21"/>
        <v>0</v>
      </c>
      <c r="I144" s="6950"/>
      <c r="J144" s="6951"/>
      <c r="K144" s="6951"/>
      <c r="L144" s="6952"/>
      <c r="M144" s="6953"/>
      <c r="N144" s="6951"/>
      <c r="O144" s="6951"/>
      <c r="P144" s="6954"/>
      <c r="Q144" s="6955"/>
      <c r="R144" s="6951"/>
      <c r="S144" s="6951"/>
      <c r="T144" s="6952"/>
      <c r="U144" s="6953"/>
      <c r="V144" s="6951"/>
      <c r="W144" s="6951"/>
      <c r="X144" s="6954"/>
      <c r="Y144" s="6956"/>
      <c r="Z144" s="6951"/>
      <c r="AA144" s="6951"/>
      <c r="AB144" s="6954"/>
      <c r="AC144" s="2"/>
      <c r="AD144" s="264"/>
    </row>
    <row r="145" spans="1:30">
      <c r="A145" s="264"/>
      <c r="B145" s="2"/>
      <c r="C145" s="2249" t="s">
        <v>631</v>
      </c>
      <c r="D145" s="6946"/>
      <c r="E145" s="6947">
        <f t="shared" si="21"/>
        <v>0</v>
      </c>
      <c r="F145" s="6948">
        <f t="shared" si="21"/>
        <v>0</v>
      </c>
      <c r="G145" s="6948">
        <f t="shared" si="21"/>
        <v>0</v>
      </c>
      <c r="H145" s="6949">
        <f t="shared" si="21"/>
        <v>0</v>
      </c>
      <c r="I145" s="6950"/>
      <c r="J145" s="6951"/>
      <c r="K145" s="6951"/>
      <c r="L145" s="6952"/>
      <c r="M145" s="6953"/>
      <c r="N145" s="6951"/>
      <c r="O145" s="6951"/>
      <c r="P145" s="6954"/>
      <c r="Q145" s="6955"/>
      <c r="R145" s="6951"/>
      <c r="S145" s="6951"/>
      <c r="T145" s="6952"/>
      <c r="U145" s="6953"/>
      <c r="V145" s="6951"/>
      <c r="W145" s="6951"/>
      <c r="X145" s="6954"/>
      <c r="Y145" s="6956"/>
      <c r="Z145" s="6951"/>
      <c r="AA145" s="6951"/>
      <c r="AB145" s="6954"/>
      <c r="AC145" s="2"/>
      <c r="AD145" s="264"/>
    </row>
    <row r="146" spans="1:30">
      <c r="A146" s="264"/>
      <c r="B146" s="2"/>
      <c r="C146" s="2249" t="s">
        <v>632</v>
      </c>
      <c r="D146" s="6946"/>
      <c r="E146" s="6947">
        <f t="shared" si="21"/>
        <v>0</v>
      </c>
      <c r="F146" s="6948">
        <f t="shared" si="21"/>
        <v>0</v>
      </c>
      <c r="G146" s="6948">
        <f t="shared" si="21"/>
        <v>0</v>
      </c>
      <c r="H146" s="6949">
        <f t="shared" si="21"/>
        <v>0</v>
      </c>
      <c r="I146" s="6950"/>
      <c r="J146" s="6951"/>
      <c r="K146" s="6951"/>
      <c r="L146" s="6952"/>
      <c r="M146" s="6953"/>
      <c r="N146" s="6951"/>
      <c r="O146" s="6951"/>
      <c r="P146" s="6954"/>
      <c r="Q146" s="6955"/>
      <c r="R146" s="6951"/>
      <c r="S146" s="6951"/>
      <c r="T146" s="6952"/>
      <c r="U146" s="6953"/>
      <c r="V146" s="6951"/>
      <c r="W146" s="6951"/>
      <c r="X146" s="6954"/>
      <c r="Y146" s="6956"/>
      <c r="Z146" s="6951"/>
      <c r="AA146" s="6951"/>
      <c r="AB146" s="6954"/>
      <c r="AC146" s="2"/>
      <c r="AD146" s="264"/>
    </row>
    <row r="147" spans="1:30">
      <c r="A147" s="264"/>
      <c r="B147" s="2"/>
      <c r="C147" s="2249" t="s">
        <v>633</v>
      </c>
      <c r="D147" s="6946"/>
      <c r="E147" s="6947">
        <f t="shared" si="21"/>
        <v>0</v>
      </c>
      <c r="F147" s="6948">
        <f t="shared" si="21"/>
        <v>0</v>
      </c>
      <c r="G147" s="6948">
        <f t="shared" si="21"/>
        <v>0</v>
      </c>
      <c r="H147" s="6949">
        <f t="shared" si="21"/>
        <v>0</v>
      </c>
      <c r="I147" s="6950"/>
      <c r="J147" s="6951"/>
      <c r="K147" s="6951"/>
      <c r="L147" s="6952"/>
      <c r="M147" s="6953"/>
      <c r="N147" s="6951"/>
      <c r="O147" s="6951"/>
      <c r="P147" s="6954"/>
      <c r="Q147" s="6955"/>
      <c r="R147" s="6951"/>
      <c r="S147" s="6951"/>
      <c r="T147" s="6952"/>
      <c r="U147" s="6953"/>
      <c r="V147" s="6951"/>
      <c r="W147" s="6951"/>
      <c r="X147" s="6954"/>
      <c r="Y147" s="6956"/>
      <c r="Z147" s="6951"/>
      <c r="AA147" s="6951"/>
      <c r="AB147" s="6954"/>
      <c r="AC147" s="2"/>
      <c r="AD147" s="264"/>
    </row>
    <row r="148" spans="1:30">
      <c r="A148" s="264"/>
      <c r="B148" s="2"/>
      <c r="C148" s="2249" t="s">
        <v>647</v>
      </c>
      <c r="D148" s="6946"/>
      <c r="E148" s="6947">
        <f t="shared" si="21"/>
        <v>0</v>
      </c>
      <c r="F148" s="6948">
        <f t="shared" si="21"/>
        <v>0</v>
      </c>
      <c r="G148" s="6948">
        <f t="shared" si="21"/>
        <v>0</v>
      </c>
      <c r="H148" s="6949">
        <f t="shared" si="21"/>
        <v>0</v>
      </c>
      <c r="I148" s="6950"/>
      <c r="J148" s="6951"/>
      <c r="K148" s="6951"/>
      <c r="L148" s="6952"/>
      <c r="M148" s="6953"/>
      <c r="N148" s="6951"/>
      <c r="O148" s="6951"/>
      <c r="P148" s="6954"/>
      <c r="Q148" s="6955"/>
      <c r="R148" s="6951"/>
      <c r="S148" s="6951"/>
      <c r="T148" s="6952"/>
      <c r="U148" s="6953"/>
      <c r="V148" s="6951"/>
      <c r="W148" s="6951"/>
      <c r="X148" s="6954"/>
      <c r="Y148" s="6956"/>
      <c r="Z148" s="6951"/>
      <c r="AA148" s="6951"/>
      <c r="AB148" s="6954"/>
      <c r="AC148" s="2"/>
      <c r="AD148" s="264"/>
    </row>
    <row r="149" spans="1:30">
      <c r="A149" s="264"/>
      <c r="B149" s="2"/>
      <c r="C149" s="6958"/>
      <c r="D149" s="6959" t="s">
        <v>4533</v>
      </c>
      <c r="E149" s="6960">
        <f t="shared" si="21"/>
        <v>0</v>
      </c>
      <c r="F149" s="6961">
        <f t="shared" si="21"/>
        <v>0</v>
      </c>
      <c r="G149" s="6961">
        <f t="shared" si="21"/>
        <v>0</v>
      </c>
      <c r="H149" s="6962">
        <f t="shared" si="21"/>
        <v>0</v>
      </c>
      <c r="I149" s="6963"/>
      <c r="J149" s="6964"/>
      <c r="K149" s="6964"/>
      <c r="L149" s="6965"/>
      <c r="M149" s="6966"/>
      <c r="N149" s="6964"/>
      <c r="O149" s="6964"/>
      <c r="P149" s="6967"/>
      <c r="Q149" s="6968"/>
      <c r="R149" s="6964"/>
      <c r="S149" s="6964"/>
      <c r="T149" s="6965"/>
      <c r="U149" s="6966"/>
      <c r="V149" s="6964"/>
      <c r="W149" s="6964"/>
      <c r="X149" s="6967"/>
      <c r="Y149" s="6969"/>
      <c r="Z149" s="6964"/>
      <c r="AA149" s="6964"/>
      <c r="AB149" s="6967"/>
      <c r="AC149" s="2"/>
      <c r="AD149" s="264"/>
    </row>
    <row r="150" spans="1:30">
      <c r="A150" s="264"/>
      <c r="B150" s="2"/>
      <c r="C150" s="6939" t="s">
        <v>634</v>
      </c>
      <c r="D150" s="6940" t="s">
        <v>4532</v>
      </c>
      <c r="E150" s="6941">
        <f t="shared" si="21"/>
        <v>0</v>
      </c>
      <c r="F150" s="6942">
        <f t="shared" si="21"/>
        <v>0</v>
      </c>
      <c r="G150" s="6942">
        <f t="shared" si="21"/>
        <v>0</v>
      </c>
      <c r="H150" s="6943">
        <f t="shared" si="21"/>
        <v>0</v>
      </c>
      <c r="I150" s="6944">
        <f>SUM(I151:I156)</f>
        <v>0</v>
      </c>
      <c r="J150" s="6970">
        <f t="shared" ref="J150:AB150" si="22">SUM(J151:J156)</f>
        <v>0</v>
      </c>
      <c r="K150" s="6970">
        <f t="shared" si="22"/>
        <v>0</v>
      </c>
      <c r="L150" s="6971">
        <f t="shared" si="22"/>
        <v>0</v>
      </c>
      <c r="M150" s="6972">
        <f t="shared" si="22"/>
        <v>0</v>
      </c>
      <c r="N150" s="6970">
        <f t="shared" si="22"/>
        <v>0</v>
      </c>
      <c r="O150" s="6970">
        <f t="shared" si="22"/>
        <v>0</v>
      </c>
      <c r="P150" s="6973">
        <f t="shared" si="22"/>
        <v>0</v>
      </c>
      <c r="Q150" s="6974">
        <f t="shared" si="22"/>
        <v>0</v>
      </c>
      <c r="R150" s="6970">
        <f t="shared" si="22"/>
        <v>0</v>
      </c>
      <c r="S150" s="6970">
        <f t="shared" si="22"/>
        <v>0</v>
      </c>
      <c r="T150" s="6971">
        <f t="shared" si="22"/>
        <v>0</v>
      </c>
      <c r="U150" s="6972">
        <f t="shared" si="22"/>
        <v>0</v>
      </c>
      <c r="V150" s="6970">
        <f t="shared" si="22"/>
        <v>0</v>
      </c>
      <c r="W150" s="6970">
        <f t="shared" si="22"/>
        <v>0</v>
      </c>
      <c r="X150" s="6973">
        <f t="shared" si="22"/>
        <v>0</v>
      </c>
      <c r="Y150" s="6975">
        <f t="shared" si="22"/>
        <v>0</v>
      </c>
      <c r="Z150" s="6970">
        <f t="shared" si="22"/>
        <v>0</v>
      </c>
      <c r="AA150" s="6970">
        <f t="shared" si="22"/>
        <v>0</v>
      </c>
      <c r="AB150" s="6973">
        <f t="shared" si="22"/>
        <v>0</v>
      </c>
      <c r="AC150" s="2"/>
      <c r="AD150" s="264"/>
    </row>
    <row r="151" spans="1:30">
      <c r="A151" s="264"/>
      <c r="B151" s="2"/>
      <c r="C151" s="2249" t="s">
        <v>635</v>
      </c>
      <c r="D151" s="6946"/>
      <c r="E151" s="6947">
        <f t="shared" si="21"/>
        <v>0</v>
      </c>
      <c r="F151" s="6948">
        <f t="shared" si="21"/>
        <v>0</v>
      </c>
      <c r="G151" s="6948">
        <f t="shared" si="21"/>
        <v>0</v>
      </c>
      <c r="H151" s="6949">
        <f t="shared" si="21"/>
        <v>0</v>
      </c>
      <c r="I151" s="6950"/>
      <c r="J151" s="6951"/>
      <c r="K151" s="6951"/>
      <c r="L151" s="6952"/>
      <c r="M151" s="6953"/>
      <c r="N151" s="6951"/>
      <c r="O151" s="6951"/>
      <c r="P151" s="6954"/>
      <c r="Q151" s="6955"/>
      <c r="R151" s="6951"/>
      <c r="S151" s="6951"/>
      <c r="T151" s="6952"/>
      <c r="U151" s="6953"/>
      <c r="V151" s="6951"/>
      <c r="W151" s="6951"/>
      <c r="X151" s="6954"/>
      <c r="Y151" s="6956"/>
      <c r="Z151" s="6951"/>
      <c r="AA151" s="6951"/>
      <c r="AB151" s="6954"/>
      <c r="AC151" s="2"/>
      <c r="AD151" s="264"/>
    </row>
    <row r="152" spans="1:30">
      <c r="A152" s="264"/>
      <c r="B152" s="2"/>
      <c r="C152" s="2249" t="s">
        <v>636</v>
      </c>
      <c r="D152" s="6946"/>
      <c r="E152" s="6947">
        <f t="shared" si="21"/>
        <v>0</v>
      </c>
      <c r="F152" s="6948">
        <f t="shared" si="21"/>
        <v>0</v>
      </c>
      <c r="G152" s="6948">
        <f t="shared" si="21"/>
        <v>0</v>
      </c>
      <c r="H152" s="6949">
        <f t="shared" si="21"/>
        <v>0</v>
      </c>
      <c r="I152" s="6950"/>
      <c r="J152" s="6951"/>
      <c r="K152" s="6951"/>
      <c r="L152" s="6952"/>
      <c r="M152" s="6953"/>
      <c r="N152" s="6951"/>
      <c r="O152" s="6951"/>
      <c r="P152" s="6954"/>
      <c r="Q152" s="6955"/>
      <c r="R152" s="6951"/>
      <c r="S152" s="6951"/>
      <c r="T152" s="6952"/>
      <c r="U152" s="6953"/>
      <c r="V152" s="6951"/>
      <c r="W152" s="6951"/>
      <c r="X152" s="6954"/>
      <c r="Y152" s="6956"/>
      <c r="Z152" s="6951"/>
      <c r="AA152" s="6951"/>
      <c r="AB152" s="6954"/>
      <c r="AC152" s="2"/>
      <c r="AD152" s="264"/>
    </row>
    <row r="153" spans="1:30">
      <c r="A153" s="264"/>
      <c r="B153" s="2"/>
      <c r="C153" s="2249" t="s">
        <v>637</v>
      </c>
      <c r="D153" s="6946"/>
      <c r="E153" s="6947">
        <f t="shared" si="21"/>
        <v>0</v>
      </c>
      <c r="F153" s="6948">
        <f t="shared" si="21"/>
        <v>0</v>
      </c>
      <c r="G153" s="6948">
        <f t="shared" si="21"/>
        <v>0</v>
      </c>
      <c r="H153" s="6949">
        <f t="shared" si="21"/>
        <v>0</v>
      </c>
      <c r="I153" s="6950"/>
      <c r="J153" s="6951"/>
      <c r="K153" s="6951"/>
      <c r="L153" s="6952"/>
      <c r="M153" s="6953"/>
      <c r="N153" s="6951"/>
      <c r="O153" s="6951"/>
      <c r="P153" s="6954"/>
      <c r="Q153" s="6955"/>
      <c r="R153" s="6951"/>
      <c r="S153" s="6951"/>
      <c r="T153" s="6952"/>
      <c r="U153" s="6953"/>
      <c r="V153" s="6951"/>
      <c r="W153" s="6951"/>
      <c r="X153" s="6954"/>
      <c r="Y153" s="6956"/>
      <c r="Z153" s="6951"/>
      <c r="AA153" s="6951"/>
      <c r="AB153" s="6954"/>
      <c r="AC153" s="2"/>
      <c r="AD153" s="264"/>
    </row>
    <row r="154" spans="1:30">
      <c r="A154" s="264"/>
      <c r="B154" s="2"/>
      <c r="C154" s="2249" t="s">
        <v>638</v>
      </c>
      <c r="D154" s="6946"/>
      <c r="E154" s="6947">
        <f t="shared" si="21"/>
        <v>0</v>
      </c>
      <c r="F154" s="6948">
        <f t="shared" si="21"/>
        <v>0</v>
      </c>
      <c r="G154" s="6948">
        <f t="shared" si="21"/>
        <v>0</v>
      </c>
      <c r="H154" s="6949">
        <f t="shared" si="21"/>
        <v>0</v>
      </c>
      <c r="I154" s="6950"/>
      <c r="J154" s="6951"/>
      <c r="K154" s="6951"/>
      <c r="L154" s="6952"/>
      <c r="M154" s="6953"/>
      <c r="N154" s="6951"/>
      <c r="O154" s="6951"/>
      <c r="P154" s="6954"/>
      <c r="Q154" s="6955"/>
      <c r="R154" s="6951"/>
      <c r="S154" s="6951"/>
      <c r="T154" s="6952"/>
      <c r="U154" s="6953"/>
      <c r="V154" s="6951"/>
      <c r="W154" s="6951"/>
      <c r="X154" s="6954"/>
      <c r="Y154" s="6956"/>
      <c r="Z154" s="6951"/>
      <c r="AA154" s="6951"/>
      <c r="AB154" s="6954"/>
      <c r="AC154" s="2"/>
      <c r="AD154" s="264"/>
    </row>
    <row r="155" spans="1:30">
      <c r="A155" s="264"/>
      <c r="B155" s="2"/>
      <c r="C155" s="2249" t="s">
        <v>639</v>
      </c>
      <c r="D155" s="6946"/>
      <c r="E155" s="6947">
        <f t="shared" si="21"/>
        <v>0</v>
      </c>
      <c r="F155" s="6948">
        <f t="shared" si="21"/>
        <v>0</v>
      </c>
      <c r="G155" s="6948">
        <f t="shared" si="21"/>
        <v>0</v>
      </c>
      <c r="H155" s="6949">
        <f t="shared" si="21"/>
        <v>0</v>
      </c>
      <c r="I155" s="6950"/>
      <c r="J155" s="6951"/>
      <c r="K155" s="6951"/>
      <c r="L155" s="6952"/>
      <c r="M155" s="6953"/>
      <c r="N155" s="6951"/>
      <c r="O155" s="6951"/>
      <c r="P155" s="6954"/>
      <c r="Q155" s="6955"/>
      <c r="R155" s="6951"/>
      <c r="S155" s="6951"/>
      <c r="T155" s="6952"/>
      <c r="U155" s="6953"/>
      <c r="V155" s="6951"/>
      <c r="W155" s="6951"/>
      <c r="X155" s="6954"/>
      <c r="Y155" s="6956"/>
      <c r="Z155" s="6951"/>
      <c r="AA155" s="6951"/>
      <c r="AB155" s="6954"/>
      <c r="AC155" s="2"/>
      <c r="AD155" s="264"/>
    </row>
    <row r="156" spans="1:30">
      <c r="A156" s="264"/>
      <c r="B156" s="2"/>
      <c r="C156" s="2249" t="s">
        <v>640</v>
      </c>
      <c r="D156" s="6946"/>
      <c r="E156" s="6947">
        <f t="shared" si="21"/>
        <v>0</v>
      </c>
      <c r="F156" s="6948">
        <f t="shared" si="21"/>
        <v>0</v>
      </c>
      <c r="G156" s="6948">
        <f t="shared" si="21"/>
        <v>0</v>
      </c>
      <c r="H156" s="6949">
        <f t="shared" si="21"/>
        <v>0</v>
      </c>
      <c r="I156" s="6950"/>
      <c r="J156" s="6951"/>
      <c r="K156" s="6951"/>
      <c r="L156" s="6952"/>
      <c r="M156" s="6953"/>
      <c r="N156" s="6951"/>
      <c r="O156" s="6951"/>
      <c r="P156" s="6954"/>
      <c r="Q156" s="6955"/>
      <c r="R156" s="6951"/>
      <c r="S156" s="6951"/>
      <c r="T156" s="6952"/>
      <c r="U156" s="6953"/>
      <c r="V156" s="6951"/>
      <c r="W156" s="6951"/>
      <c r="X156" s="6954"/>
      <c r="Y156" s="6956"/>
      <c r="Z156" s="6951"/>
      <c r="AA156" s="6951"/>
      <c r="AB156" s="6954"/>
      <c r="AC156" s="2"/>
      <c r="AD156" s="264"/>
    </row>
    <row r="157" spans="1:30">
      <c r="A157" s="264"/>
      <c r="B157" s="2"/>
      <c r="C157" s="6958"/>
      <c r="D157" s="6959" t="s">
        <v>4533</v>
      </c>
      <c r="E157" s="6960">
        <f t="shared" si="21"/>
        <v>0</v>
      </c>
      <c r="F157" s="6961">
        <f t="shared" si="21"/>
        <v>0</v>
      </c>
      <c r="G157" s="6961">
        <f t="shared" si="21"/>
        <v>0</v>
      </c>
      <c r="H157" s="6962">
        <f t="shared" si="21"/>
        <v>0</v>
      </c>
      <c r="I157" s="6963"/>
      <c r="J157" s="6964"/>
      <c r="K157" s="6964"/>
      <c r="L157" s="6965"/>
      <c r="M157" s="6966"/>
      <c r="N157" s="6964"/>
      <c r="O157" s="6964"/>
      <c r="P157" s="6967"/>
      <c r="Q157" s="6968"/>
      <c r="R157" s="6964"/>
      <c r="S157" s="6964"/>
      <c r="T157" s="6965"/>
      <c r="U157" s="6966"/>
      <c r="V157" s="6964"/>
      <c r="W157" s="6964"/>
      <c r="X157" s="6967"/>
      <c r="Y157" s="6969"/>
      <c r="Z157" s="6964"/>
      <c r="AA157" s="6964"/>
      <c r="AB157" s="6967"/>
      <c r="AC157" s="2"/>
      <c r="AD157" s="264"/>
    </row>
    <row r="158" spans="1:30">
      <c r="A158" s="264"/>
      <c r="B158" s="2"/>
      <c r="C158" s="6939" t="s">
        <v>4537</v>
      </c>
      <c r="D158" s="6940" t="s">
        <v>4532</v>
      </c>
      <c r="E158" s="6941">
        <f t="shared" si="21"/>
        <v>0</v>
      </c>
      <c r="F158" s="6942">
        <f t="shared" si="21"/>
        <v>0</v>
      </c>
      <c r="G158" s="6942">
        <f t="shared" si="21"/>
        <v>0</v>
      </c>
      <c r="H158" s="6943">
        <f t="shared" si="21"/>
        <v>0</v>
      </c>
      <c r="I158" s="6944">
        <f t="shared" ref="I158:AB158" si="23">SUM(I159:I163)</f>
        <v>0</v>
      </c>
      <c r="J158" s="6970">
        <f t="shared" si="23"/>
        <v>0</v>
      </c>
      <c r="K158" s="6970">
        <f t="shared" si="23"/>
        <v>0</v>
      </c>
      <c r="L158" s="6971">
        <f t="shared" si="23"/>
        <v>0</v>
      </c>
      <c r="M158" s="6972">
        <f t="shared" si="23"/>
        <v>0</v>
      </c>
      <c r="N158" s="6970">
        <f t="shared" si="23"/>
        <v>0</v>
      </c>
      <c r="O158" s="6970">
        <f t="shared" si="23"/>
        <v>0</v>
      </c>
      <c r="P158" s="6973">
        <f t="shared" si="23"/>
        <v>0</v>
      </c>
      <c r="Q158" s="6974">
        <f t="shared" si="23"/>
        <v>0</v>
      </c>
      <c r="R158" s="6970">
        <f t="shared" si="23"/>
        <v>0</v>
      </c>
      <c r="S158" s="6970">
        <f t="shared" si="23"/>
        <v>0</v>
      </c>
      <c r="T158" s="6971">
        <f t="shared" si="23"/>
        <v>0</v>
      </c>
      <c r="U158" s="6972">
        <f t="shared" si="23"/>
        <v>0</v>
      </c>
      <c r="V158" s="6970">
        <f t="shared" si="23"/>
        <v>0</v>
      </c>
      <c r="W158" s="6970">
        <f t="shared" si="23"/>
        <v>0</v>
      </c>
      <c r="X158" s="6973">
        <f t="shared" si="23"/>
        <v>0</v>
      </c>
      <c r="Y158" s="6975">
        <f t="shared" si="23"/>
        <v>0</v>
      </c>
      <c r="Z158" s="6970">
        <f t="shared" si="23"/>
        <v>0</v>
      </c>
      <c r="AA158" s="6970">
        <f t="shared" si="23"/>
        <v>0</v>
      </c>
      <c r="AB158" s="6973">
        <f t="shared" si="23"/>
        <v>0</v>
      </c>
      <c r="AC158" s="2"/>
      <c r="AD158" s="264"/>
    </row>
    <row r="159" spans="1:30">
      <c r="A159" s="264"/>
      <c r="B159" s="2"/>
      <c r="C159" s="2249" t="s">
        <v>642</v>
      </c>
      <c r="D159" s="6946"/>
      <c r="E159" s="6947">
        <f t="shared" si="21"/>
        <v>0</v>
      </c>
      <c r="F159" s="6948">
        <f t="shared" si="21"/>
        <v>0</v>
      </c>
      <c r="G159" s="6948">
        <f t="shared" si="21"/>
        <v>0</v>
      </c>
      <c r="H159" s="6949">
        <f t="shared" si="21"/>
        <v>0</v>
      </c>
      <c r="I159" s="6950"/>
      <c r="J159" s="6951"/>
      <c r="K159" s="6951"/>
      <c r="L159" s="6952"/>
      <c r="M159" s="6953"/>
      <c r="N159" s="6951"/>
      <c r="O159" s="6951"/>
      <c r="P159" s="6954"/>
      <c r="Q159" s="6955"/>
      <c r="R159" s="6951"/>
      <c r="S159" s="6951"/>
      <c r="T159" s="6952"/>
      <c r="U159" s="6953"/>
      <c r="V159" s="6951"/>
      <c r="W159" s="6951"/>
      <c r="X159" s="6954"/>
      <c r="Y159" s="6956"/>
      <c r="Z159" s="6951"/>
      <c r="AA159" s="6951"/>
      <c r="AB159" s="6954"/>
      <c r="AC159" s="2"/>
      <c r="AD159" s="264"/>
    </row>
    <row r="160" spans="1:30">
      <c r="A160" s="264"/>
      <c r="B160" s="2"/>
      <c r="C160" s="2249" t="s">
        <v>643</v>
      </c>
      <c r="D160" s="6946"/>
      <c r="E160" s="6947">
        <f t="shared" si="21"/>
        <v>0</v>
      </c>
      <c r="F160" s="6948">
        <f t="shared" si="21"/>
        <v>0</v>
      </c>
      <c r="G160" s="6948">
        <f t="shared" si="21"/>
        <v>0</v>
      </c>
      <c r="H160" s="6949">
        <f t="shared" si="21"/>
        <v>0</v>
      </c>
      <c r="I160" s="6950"/>
      <c r="J160" s="6951"/>
      <c r="K160" s="6951"/>
      <c r="L160" s="6952"/>
      <c r="M160" s="6953"/>
      <c r="N160" s="6951"/>
      <c r="O160" s="6951"/>
      <c r="P160" s="6954"/>
      <c r="Q160" s="6955"/>
      <c r="R160" s="6951"/>
      <c r="S160" s="6951"/>
      <c r="T160" s="6952"/>
      <c r="U160" s="6953"/>
      <c r="V160" s="6951"/>
      <c r="W160" s="6951"/>
      <c r="X160" s="6954"/>
      <c r="Y160" s="6956"/>
      <c r="Z160" s="6951"/>
      <c r="AA160" s="6951"/>
      <c r="AB160" s="6954"/>
      <c r="AC160" s="2"/>
      <c r="AD160" s="264"/>
    </row>
    <row r="161" spans="1:30">
      <c r="A161" s="264"/>
      <c r="B161" s="2"/>
      <c r="C161" s="2249" t="s">
        <v>644</v>
      </c>
      <c r="D161" s="6946"/>
      <c r="E161" s="6947">
        <f t="shared" si="21"/>
        <v>0</v>
      </c>
      <c r="F161" s="6948">
        <f t="shared" si="21"/>
        <v>0</v>
      </c>
      <c r="G161" s="6948">
        <f t="shared" si="21"/>
        <v>0</v>
      </c>
      <c r="H161" s="6949">
        <f t="shared" si="21"/>
        <v>0</v>
      </c>
      <c r="I161" s="6950"/>
      <c r="J161" s="6951"/>
      <c r="K161" s="6951"/>
      <c r="L161" s="6952"/>
      <c r="M161" s="6953"/>
      <c r="N161" s="6951"/>
      <c r="O161" s="6951"/>
      <c r="P161" s="6954"/>
      <c r="Q161" s="6955"/>
      <c r="R161" s="6951"/>
      <c r="S161" s="6951"/>
      <c r="T161" s="6952"/>
      <c r="U161" s="6953"/>
      <c r="V161" s="6951"/>
      <c r="W161" s="6951"/>
      <c r="X161" s="6954"/>
      <c r="Y161" s="6956"/>
      <c r="Z161" s="6951"/>
      <c r="AA161" s="6951"/>
      <c r="AB161" s="6954"/>
      <c r="AC161" s="2"/>
      <c r="AD161" s="264"/>
    </row>
    <row r="162" spans="1:30">
      <c r="A162" s="264"/>
      <c r="B162" s="2"/>
      <c r="C162" s="2249" t="s">
        <v>645</v>
      </c>
      <c r="D162" s="6946"/>
      <c r="E162" s="6947">
        <f t="shared" si="21"/>
        <v>0</v>
      </c>
      <c r="F162" s="6948">
        <f t="shared" si="21"/>
        <v>0</v>
      </c>
      <c r="G162" s="6948">
        <f t="shared" si="21"/>
        <v>0</v>
      </c>
      <c r="H162" s="6949">
        <f t="shared" si="21"/>
        <v>0</v>
      </c>
      <c r="I162" s="6950"/>
      <c r="J162" s="6951"/>
      <c r="K162" s="6951"/>
      <c r="L162" s="6952"/>
      <c r="M162" s="6953"/>
      <c r="N162" s="6951"/>
      <c r="O162" s="6951"/>
      <c r="P162" s="6954"/>
      <c r="Q162" s="6955"/>
      <c r="R162" s="6951"/>
      <c r="S162" s="6951"/>
      <c r="T162" s="6952"/>
      <c r="U162" s="6953"/>
      <c r="V162" s="6951"/>
      <c r="W162" s="6951"/>
      <c r="X162" s="6954"/>
      <c r="Y162" s="6956"/>
      <c r="Z162" s="6951"/>
      <c r="AA162" s="6951"/>
      <c r="AB162" s="6954"/>
      <c r="AC162" s="2"/>
      <c r="AD162" s="264"/>
    </row>
    <row r="163" spans="1:30">
      <c r="A163" s="264"/>
      <c r="B163" s="2"/>
      <c r="C163" s="2249" t="s">
        <v>646</v>
      </c>
      <c r="D163" s="6946"/>
      <c r="E163" s="6947">
        <f>I163+M163+Q163+U163+Y163</f>
        <v>0</v>
      </c>
      <c r="F163" s="6948">
        <f>J163+N163+R163+V163+Z163</f>
        <v>0</v>
      </c>
      <c r="G163" s="6948">
        <f>K163+O163+S163+W163+AA163</f>
        <v>0</v>
      </c>
      <c r="H163" s="6949">
        <f>L163+P163+T163+X163+AB163</f>
        <v>0</v>
      </c>
      <c r="I163" s="6950"/>
      <c r="J163" s="6951"/>
      <c r="K163" s="6951"/>
      <c r="L163" s="6952"/>
      <c r="M163" s="6953"/>
      <c r="N163" s="6951"/>
      <c r="O163" s="6951"/>
      <c r="P163" s="6954"/>
      <c r="Q163" s="6955"/>
      <c r="R163" s="6951"/>
      <c r="S163" s="6951"/>
      <c r="T163" s="6952"/>
      <c r="U163" s="6953"/>
      <c r="V163" s="6951"/>
      <c r="W163" s="6951"/>
      <c r="X163" s="6954"/>
      <c r="Y163" s="6956"/>
      <c r="Z163" s="6951"/>
      <c r="AA163" s="6951"/>
      <c r="AB163" s="6954"/>
      <c r="AC163" s="2"/>
      <c r="AD163" s="264"/>
    </row>
    <row r="164" spans="1:30">
      <c r="A164" s="264"/>
      <c r="B164" s="2"/>
      <c r="C164" s="6958"/>
      <c r="D164" s="6959" t="s">
        <v>4533</v>
      </c>
      <c r="E164" s="6960">
        <f t="shared" si="21"/>
        <v>0</v>
      </c>
      <c r="F164" s="6961">
        <f t="shared" si="21"/>
        <v>0</v>
      </c>
      <c r="G164" s="6961">
        <f t="shared" si="21"/>
        <v>0</v>
      </c>
      <c r="H164" s="6962">
        <f t="shared" si="21"/>
        <v>0</v>
      </c>
      <c r="I164" s="6963"/>
      <c r="J164" s="6964"/>
      <c r="K164" s="6964"/>
      <c r="L164" s="6965"/>
      <c r="M164" s="6966"/>
      <c r="N164" s="6964"/>
      <c r="O164" s="6964"/>
      <c r="P164" s="6967"/>
      <c r="Q164" s="6968"/>
      <c r="R164" s="6964"/>
      <c r="S164" s="6964"/>
      <c r="T164" s="6965"/>
      <c r="U164" s="6966"/>
      <c r="V164" s="6964"/>
      <c r="W164" s="6964"/>
      <c r="X164" s="6967"/>
      <c r="Y164" s="6969"/>
      <c r="Z164" s="6964"/>
      <c r="AA164" s="6964"/>
      <c r="AB164" s="6967"/>
      <c r="AC164" s="2"/>
      <c r="AD164" s="264"/>
    </row>
    <row r="165" spans="1:30">
      <c r="A165" s="264"/>
      <c r="B165" s="2"/>
      <c r="C165" s="8325"/>
      <c r="D165" s="8326"/>
      <c r="E165" s="8326"/>
      <c r="F165" s="8326"/>
      <c r="G165" s="8326"/>
      <c r="H165" s="8326"/>
      <c r="I165" s="8326"/>
      <c r="J165" s="8326"/>
      <c r="K165" s="8326"/>
      <c r="L165" s="8326"/>
      <c r="M165" s="8326"/>
      <c r="N165" s="8326"/>
      <c r="O165" s="8326"/>
      <c r="P165" s="8326"/>
      <c r="Q165" s="8326"/>
      <c r="R165" s="8326"/>
      <c r="S165" s="8326"/>
      <c r="T165" s="8326"/>
      <c r="U165" s="8326"/>
      <c r="V165" s="8326"/>
      <c r="W165" s="8326"/>
      <c r="X165" s="8326"/>
      <c r="Y165" s="8326"/>
      <c r="Z165" s="8326"/>
      <c r="AA165" s="8326"/>
      <c r="AB165" s="8327"/>
      <c r="AC165" s="2"/>
      <c r="AD165" s="264"/>
    </row>
    <row r="166" spans="1:30">
      <c r="A166" s="264"/>
      <c r="B166" s="2"/>
      <c r="C166" s="6939" t="s">
        <v>648</v>
      </c>
      <c r="D166" s="6977" t="s">
        <v>4532</v>
      </c>
      <c r="E166" s="6978">
        <f t="shared" ref="E166:H167" si="24">I166+M166+Q166+U166+Y166</f>
        <v>0</v>
      </c>
      <c r="F166" s="6979">
        <f t="shared" si="24"/>
        <v>0</v>
      </c>
      <c r="G166" s="6979">
        <f t="shared" si="24"/>
        <v>0</v>
      </c>
      <c r="H166" s="6980">
        <f t="shared" si="24"/>
        <v>0</v>
      </c>
      <c r="I166" s="6981">
        <f t="shared" ref="I166:AB166" si="25">I11+I30+I39+I46+I54+I65+I73+I81+I90+I100+I109+I118+I125+I134+I142+I150+I158</f>
        <v>0</v>
      </c>
      <c r="J166" s="6982">
        <f t="shared" si="25"/>
        <v>0</v>
      </c>
      <c r="K166" s="6982">
        <f t="shared" si="25"/>
        <v>0</v>
      </c>
      <c r="L166" s="6983">
        <f t="shared" si="25"/>
        <v>0</v>
      </c>
      <c r="M166" s="6984">
        <f t="shared" si="25"/>
        <v>0</v>
      </c>
      <c r="N166" s="6982">
        <f t="shared" si="25"/>
        <v>0</v>
      </c>
      <c r="O166" s="6982">
        <f t="shared" si="25"/>
        <v>0</v>
      </c>
      <c r="P166" s="6985">
        <f t="shared" si="25"/>
        <v>0</v>
      </c>
      <c r="Q166" s="6981">
        <f t="shared" si="25"/>
        <v>0</v>
      </c>
      <c r="R166" s="6982">
        <f t="shared" si="25"/>
        <v>0</v>
      </c>
      <c r="S166" s="6982">
        <f t="shared" si="25"/>
        <v>0</v>
      </c>
      <c r="T166" s="6983">
        <f t="shared" si="25"/>
        <v>0</v>
      </c>
      <c r="U166" s="6984">
        <f t="shared" si="25"/>
        <v>0</v>
      </c>
      <c r="V166" s="6982">
        <f t="shared" si="25"/>
        <v>0</v>
      </c>
      <c r="W166" s="6982">
        <f t="shared" si="25"/>
        <v>0</v>
      </c>
      <c r="X166" s="6985">
        <f t="shared" si="25"/>
        <v>0</v>
      </c>
      <c r="Y166" s="6981">
        <f t="shared" si="25"/>
        <v>0</v>
      </c>
      <c r="Z166" s="6982">
        <f t="shared" si="25"/>
        <v>0</v>
      </c>
      <c r="AA166" s="6982">
        <f t="shared" si="25"/>
        <v>0</v>
      </c>
      <c r="AB166" s="6985">
        <f t="shared" si="25"/>
        <v>0</v>
      </c>
      <c r="AC166" s="2"/>
      <c r="AD166" s="264"/>
    </row>
    <row r="167" spans="1:30" ht="15" thickBot="1">
      <c r="A167" s="264"/>
      <c r="B167" s="2"/>
      <c r="C167" s="2364"/>
      <c r="D167" s="6986" t="s">
        <v>4533</v>
      </c>
      <c r="E167" s="2365">
        <f t="shared" si="24"/>
        <v>0</v>
      </c>
      <c r="F167" s="6987">
        <f t="shared" si="24"/>
        <v>0</v>
      </c>
      <c r="G167" s="6987">
        <f t="shared" si="24"/>
        <v>0</v>
      </c>
      <c r="H167" s="6988">
        <f t="shared" si="24"/>
        <v>0</v>
      </c>
      <c r="I167" s="6989">
        <f t="shared" ref="I167:AB167" si="26">I29+I38+I45+I53+I64+I72+I80+I89+I99+I108+I117+I124+I133+I141+I149+I157+I164</f>
        <v>0</v>
      </c>
      <c r="J167" s="6990">
        <f t="shared" si="26"/>
        <v>0</v>
      </c>
      <c r="K167" s="6990">
        <f t="shared" si="26"/>
        <v>0</v>
      </c>
      <c r="L167" s="6991">
        <f t="shared" si="26"/>
        <v>0</v>
      </c>
      <c r="M167" s="6992">
        <f t="shared" si="26"/>
        <v>0</v>
      </c>
      <c r="N167" s="6990">
        <f t="shared" si="26"/>
        <v>0</v>
      </c>
      <c r="O167" s="6990">
        <f t="shared" si="26"/>
        <v>0</v>
      </c>
      <c r="P167" s="6993">
        <f t="shared" si="26"/>
        <v>0</v>
      </c>
      <c r="Q167" s="6989">
        <f t="shared" si="26"/>
        <v>0</v>
      </c>
      <c r="R167" s="6990">
        <f t="shared" si="26"/>
        <v>0</v>
      </c>
      <c r="S167" s="6990">
        <f t="shared" si="26"/>
        <v>0</v>
      </c>
      <c r="T167" s="6991">
        <f t="shared" si="26"/>
        <v>0</v>
      </c>
      <c r="U167" s="6992">
        <f t="shared" si="26"/>
        <v>0</v>
      </c>
      <c r="V167" s="6990">
        <f t="shared" si="26"/>
        <v>0</v>
      </c>
      <c r="W167" s="6990">
        <f t="shared" si="26"/>
        <v>0</v>
      </c>
      <c r="X167" s="6993">
        <f t="shared" si="26"/>
        <v>0</v>
      </c>
      <c r="Y167" s="6989">
        <f t="shared" si="26"/>
        <v>0</v>
      </c>
      <c r="Z167" s="6990">
        <f t="shared" si="26"/>
        <v>0</v>
      </c>
      <c r="AA167" s="6990">
        <f t="shared" si="26"/>
        <v>0</v>
      </c>
      <c r="AB167" s="6993">
        <f t="shared" si="26"/>
        <v>0</v>
      </c>
      <c r="AC167" s="2"/>
      <c r="AD167" s="264"/>
    </row>
    <row r="168" spans="1:30">
      <c r="A168" s="264"/>
      <c r="B168" s="2"/>
      <c r="C168" s="963"/>
      <c r="D168" s="38"/>
      <c r="E168" s="38"/>
      <c r="F168" s="38"/>
      <c r="G168" s="38"/>
      <c r="H168" s="38"/>
      <c r="I168" s="964" t="s">
        <v>4538</v>
      </c>
      <c r="J168" s="965"/>
      <c r="K168" s="965"/>
      <c r="L168" s="965"/>
      <c r="M168" s="966"/>
      <c r="N168" s="966"/>
      <c r="O168" s="967"/>
      <c r="P168" s="967"/>
      <c r="Q168" s="967"/>
      <c r="R168" s="967"/>
      <c r="S168" s="967"/>
      <c r="T168" s="4"/>
      <c r="U168" s="36"/>
      <c r="V168" s="967"/>
      <c r="W168" s="967"/>
      <c r="X168" s="968"/>
      <c r="Y168" s="969"/>
      <c r="Z168" s="970"/>
      <c r="AA168" s="970"/>
      <c r="AB168" s="968"/>
      <c r="AC168" s="2"/>
      <c r="AD168" s="264"/>
    </row>
    <row r="169" spans="1:30">
      <c r="A169" s="264"/>
      <c r="B169" s="2"/>
      <c r="C169" s="963"/>
      <c r="D169" s="963"/>
      <c r="E169" s="963"/>
      <c r="F169" s="963"/>
      <c r="G169" s="963"/>
      <c r="H169" s="963"/>
      <c r="I169" s="965" t="s">
        <v>4539</v>
      </c>
      <c r="J169" s="965"/>
      <c r="K169" s="965"/>
      <c r="L169" s="965"/>
      <c r="M169" s="966"/>
      <c r="N169" s="971"/>
      <c r="O169" s="968"/>
      <c r="P169" s="41"/>
      <c r="Q169" s="232"/>
      <c r="R169" s="41"/>
      <c r="S169" s="968"/>
      <c r="T169" s="4"/>
      <c r="U169" s="38"/>
      <c r="V169" s="605"/>
      <c r="W169" s="968"/>
      <c r="X169" s="968"/>
      <c r="Y169" s="972"/>
      <c r="Z169" s="968"/>
      <c r="AA169" s="968"/>
      <c r="AB169" s="968"/>
      <c r="AC169" s="2"/>
      <c r="AD169" s="264"/>
    </row>
    <row r="170" spans="1:30">
      <c r="A170" s="264"/>
      <c r="B170" s="2"/>
      <c r="C170" s="963"/>
      <c r="D170" s="963"/>
      <c r="E170" s="963"/>
      <c r="F170" s="963"/>
      <c r="G170" s="963"/>
      <c r="H170" s="963"/>
      <c r="I170" s="965" t="s">
        <v>4540</v>
      </c>
      <c r="J170" s="965"/>
      <c r="K170" s="965"/>
      <c r="L170" s="965"/>
      <c r="M170" s="966"/>
      <c r="N170" s="971"/>
      <c r="O170" s="968"/>
      <c r="P170" s="41"/>
      <c r="Q170" s="232"/>
      <c r="R170" s="41"/>
      <c r="S170" s="968"/>
      <c r="T170" s="41"/>
      <c r="U170" s="232"/>
      <c r="V170" s="41"/>
      <c r="W170" s="968"/>
      <c r="X170" s="968"/>
      <c r="Y170" s="972"/>
      <c r="Z170" s="968"/>
      <c r="AA170" s="968"/>
      <c r="AB170" s="968"/>
      <c r="AC170" s="2"/>
      <c r="AD170" s="264"/>
    </row>
    <row r="171" spans="1:30">
      <c r="A171" s="264"/>
      <c r="B171" s="2"/>
      <c r="C171" s="963"/>
      <c r="D171" s="963"/>
      <c r="E171" s="963"/>
      <c r="F171" s="963"/>
      <c r="G171" s="963"/>
      <c r="H171" s="963"/>
      <c r="I171" s="965" t="s">
        <v>4541</v>
      </c>
      <c r="J171" s="965"/>
      <c r="K171" s="965"/>
      <c r="L171" s="965"/>
      <c r="M171" s="966"/>
      <c r="N171" s="971"/>
      <c r="O171" s="968"/>
      <c r="P171" s="41"/>
      <c r="Q171" s="232"/>
      <c r="R171" s="41"/>
      <c r="S171" s="968"/>
      <c r="T171" s="41"/>
      <c r="U171" s="232"/>
      <c r="V171" s="41"/>
      <c r="W171" s="968"/>
      <c r="X171" s="968"/>
      <c r="Y171" s="972"/>
      <c r="Z171" s="973"/>
      <c r="AA171" s="968"/>
      <c r="AB171" s="968"/>
      <c r="AC171" s="2"/>
      <c r="AD171" s="264"/>
    </row>
    <row r="172" spans="1:30">
      <c r="A172" s="264"/>
      <c r="B172" s="2"/>
      <c r="C172" s="963"/>
      <c r="D172" s="963"/>
      <c r="E172" s="963"/>
      <c r="F172" s="963"/>
      <c r="G172" s="963"/>
      <c r="H172" s="963"/>
      <c r="I172" s="965" t="s">
        <v>4542</v>
      </c>
      <c r="J172" s="965"/>
      <c r="K172" s="965"/>
      <c r="L172" s="965"/>
      <c r="M172" s="966"/>
      <c r="N172" s="971"/>
      <c r="O172" s="968"/>
      <c r="P172" s="41"/>
      <c r="Q172" s="232"/>
      <c r="R172" s="41"/>
      <c r="S172" s="968"/>
      <c r="T172" s="41"/>
      <c r="U172" s="232"/>
      <c r="V172" s="41"/>
      <c r="W172" s="968"/>
      <c r="X172" s="968"/>
      <c r="Y172" s="972"/>
      <c r="Z172" s="973"/>
      <c r="AA172" s="968"/>
      <c r="AB172" s="968"/>
      <c r="AC172" s="2"/>
      <c r="AD172" s="264"/>
    </row>
    <row r="173" spans="1:30">
      <c r="A173" s="264"/>
      <c r="B173" s="2"/>
      <c r="C173" s="963"/>
      <c r="D173" s="963"/>
      <c r="E173" s="963"/>
      <c r="F173" s="963"/>
      <c r="G173" s="963"/>
      <c r="H173" s="963"/>
      <c r="I173" s="974" t="s">
        <v>4523</v>
      </c>
      <c r="J173" s="965" t="s">
        <v>4543</v>
      </c>
      <c r="K173" s="965"/>
      <c r="L173" s="965"/>
      <c r="M173" s="966"/>
      <c r="N173" s="971"/>
      <c r="O173" s="968"/>
      <c r="P173" s="41"/>
      <c r="Q173" s="232"/>
      <c r="R173" s="41"/>
      <c r="S173" s="968"/>
      <c r="T173" s="41"/>
      <c r="U173" s="232"/>
      <c r="V173" s="41"/>
      <c r="W173" s="968"/>
      <c r="X173" s="968"/>
      <c r="Y173" s="972"/>
      <c r="Z173" s="973"/>
      <c r="AA173" s="968"/>
      <c r="AB173" s="968"/>
      <c r="AC173" s="2"/>
      <c r="AD173" s="264"/>
    </row>
    <row r="174" spans="1:30">
      <c r="A174" s="264"/>
      <c r="B174" s="2"/>
      <c r="C174" s="2"/>
      <c r="D174" s="2"/>
      <c r="E174" s="2"/>
      <c r="F174" s="2"/>
      <c r="G174" s="2"/>
      <c r="H174" s="2"/>
      <c r="I174" s="2"/>
      <c r="J174" s="2"/>
      <c r="K174" s="2"/>
      <c r="L174" s="2"/>
      <c r="M174" s="2"/>
      <c r="N174" s="2"/>
      <c r="O174" s="2"/>
      <c r="P174" s="2"/>
      <c r="Q174" s="2"/>
      <c r="R174" s="2"/>
      <c r="S174" s="2"/>
      <c r="T174" s="2"/>
      <c r="U174" s="2"/>
      <c r="V174" s="2"/>
      <c r="W174" s="2"/>
      <c r="X174" s="2"/>
      <c r="Y174" s="2"/>
      <c r="Z174" s="2"/>
      <c r="AA174" s="2"/>
      <c r="AB174" s="700" t="s">
        <v>848</v>
      </c>
      <c r="AC174" s="2"/>
      <c r="AD174" s="264"/>
    </row>
    <row r="175" spans="1:30">
      <c r="A175" s="264"/>
      <c r="B175" s="2"/>
      <c r="C175" s="1324" t="s">
        <v>4544</v>
      </c>
      <c r="D175" s="2"/>
      <c r="E175" s="975"/>
      <c r="F175" s="975"/>
      <c r="G175" s="975"/>
      <c r="H175" s="975"/>
      <c r="I175" s="975"/>
      <c r="J175" s="975"/>
      <c r="K175" s="975"/>
      <c r="L175" s="975"/>
      <c r="M175" s="975"/>
      <c r="N175" s="975"/>
      <c r="O175" s="975"/>
      <c r="P175" s="975"/>
      <c r="Q175" s="975"/>
      <c r="R175" s="975"/>
      <c r="S175" s="975"/>
      <c r="T175" s="975"/>
      <c r="U175" s="975"/>
      <c r="V175" s="975"/>
      <c r="W175" s="975"/>
      <c r="X175" s="975"/>
      <c r="Y175" s="975"/>
      <c r="Z175" s="975"/>
      <c r="AA175" s="975"/>
      <c r="AB175" s="975"/>
      <c r="AC175" s="2"/>
      <c r="AD175" s="264"/>
    </row>
    <row r="176" spans="1:30">
      <c r="A176" s="264"/>
      <c r="B176" s="264"/>
      <c r="C176" s="264"/>
      <c r="D176" s="264"/>
      <c r="E176" s="264"/>
      <c r="F176" s="264"/>
      <c r="G176" s="264"/>
      <c r="H176" s="264"/>
      <c r="I176" s="264"/>
      <c r="J176" s="264"/>
      <c r="K176" s="264"/>
      <c r="L176" s="976"/>
      <c r="M176" s="264"/>
      <c r="N176" s="264"/>
      <c r="O176" s="264"/>
      <c r="P176" s="264"/>
      <c r="Q176" s="264"/>
      <c r="R176" s="264"/>
      <c r="S176" s="264"/>
      <c r="T176" s="264"/>
      <c r="U176" s="264"/>
      <c r="V176" s="264"/>
      <c r="W176" s="264"/>
      <c r="X176" s="264"/>
      <c r="Y176" s="264"/>
      <c r="Z176" s="264"/>
      <c r="AA176" s="264"/>
      <c r="AB176" s="976"/>
      <c r="AC176" s="264"/>
      <c r="AD176" s="264"/>
    </row>
    <row r="179" spans="7:8" hidden="1">
      <c r="G179" s="1169"/>
      <c r="H179" s="1169"/>
    </row>
    <row r="180" spans="7:8"/>
    <row r="181" spans="7:8"/>
  </sheetData>
  <mergeCells count="11">
    <mergeCell ref="C4:E4"/>
    <mergeCell ref="F4:L4"/>
    <mergeCell ref="C5:E5"/>
    <mergeCell ref="F5:L5"/>
    <mergeCell ref="E7:H7"/>
    <mergeCell ref="I7:L7"/>
    <mergeCell ref="M7:P7"/>
    <mergeCell ref="Q7:T7"/>
    <mergeCell ref="U7:X7"/>
    <mergeCell ref="Y7:AB7"/>
    <mergeCell ref="C165:AB165"/>
  </mergeCells>
  <hyperlinks>
    <hyperlink ref="AB174" location="Index!A1" display="Index"/>
  </hyperlinks>
  <pageMargins left="0.7" right="0.7" top="0.75" bottom="0.75" header="0.3" footer="0.3"/>
  <pageSetup orientation="portrait" horizontalDpi="4294967295" verticalDpi="4294967295"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499984740745262"/>
  </sheetPr>
  <dimension ref="A1:N27"/>
  <sheetViews>
    <sheetView workbookViewId="0">
      <selection activeCell="L3" sqref="L3"/>
    </sheetView>
  </sheetViews>
  <sheetFormatPr defaultColWidth="0" defaultRowHeight="14.4" zeroHeight="1"/>
  <cols>
    <col min="1" max="1" width="9.109375" customWidth="1"/>
    <col min="2" max="2" width="4.44140625" customWidth="1"/>
    <col min="3" max="3" width="56" customWidth="1"/>
    <col min="4" max="4" width="20.33203125" customWidth="1"/>
    <col min="5" max="14" width="9.109375" customWidth="1"/>
    <col min="15" max="16384" width="9.109375" hidden="1"/>
  </cols>
  <sheetData>
    <row r="1" spans="1:14">
      <c r="A1" s="1019"/>
      <c r="B1" s="1019"/>
      <c r="C1" s="1019"/>
      <c r="D1" s="1019"/>
      <c r="E1" s="1019"/>
      <c r="F1" s="1019"/>
      <c r="G1" s="1019"/>
      <c r="H1" s="1019"/>
      <c r="I1" s="1019"/>
      <c r="J1" s="1019"/>
      <c r="K1" s="1019"/>
      <c r="L1" s="1019"/>
      <c r="M1" s="1019"/>
      <c r="N1" s="1019"/>
    </row>
    <row r="2" spans="1:14" ht="15" thickBot="1">
      <c r="A2" s="1019"/>
      <c r="B2" s="2"/>
      <c r="C2" s="2"/>
      <c r="D2" s="2"/>
      <c r="E2" s="2"/>
      <c r="F2" s="2"/>
      <c r="G2" s="2"/>
      <c r="H2" s="2"/>
      <c r="I2" s="2"/>
      <c r="J2" s="2"/>
      <c r="K2" s="2"/>
      <c r="L2" s="39" t="s">
        <v>320</v>
      </c>
      <c r="M2" s="2"/>
      <c r="N2" s="1019"/>
    </row>
    <row r="3" spans="1:14" ht="16.2" thickBot="1">
      <c r="A3" s="1019"/>
      <c r="B3" s="8328" t="s">
        <v>4545</v>
      </c>
      <c r="C3" s="8329"/>
      <c r="D3" s="8329"/>
      <c r="E3" s="8329"/>
      <c r="F3" s="8329"/>
      <c r="G3" s="8329"/>
      <c r="H3" s="8329"/>
      <c r="I3" s="8329"/>
      <c r="J3" s="8329"/>
      <c r="K3" s="8330"/>
      <c r="L3" s="2"/>
      <c r="M3" s="39"/>
      <c r="N3" s="1019"/>
    </row>
    <row r="4" spans="1:14" ht="15.6">
      <c r="A4" s="1019"/>
      <c r="B4" s="3084" t="s">
        <v>655</v>
      </c>
      <c r="C4" s="2350"/>
      <c r="D4" s="7468" t="str">
        <f>+B.1!F4</f>
        <v>ABC Company</v>
      </c>
      <c r="E4" s="7468"/>
      <c r="F4" s="7468"/>
      <c r="G4" s="7468"/>
      <c r="H4" s="7468"/>
      <c r="I4" s="7468"/>
      <c r="J4" s="7468"/>
      <c r="K4" s="8253"/>
      <c r="L4" s="2"/>
      <c r="M4" s="2"/>
      <c r="N4" s="1019"/>
    </row>
    <row r="5" spans="1:14" ht="16.2" thickBot="1">
      <c r="A5" s="1019"/>
      <c r="B5" s="2781" t="s">
        <v>656</v>
      </c>
      <c r="C5" s="2804"/>
      <c r="D5" s="7474" t="str">
        <f>+B.1!F5</f>
        <v>31/12/20xx</v>
      </c>
      <c r="E5" s="7474"/>
      <c r="F5" s="7474"/>
      <c r="G5" s="7474"/>
      <c r="H5" s="7474"/>
      <c r="I5" s="7474"/>
      <c r="J5" s="7474"/>
      <c r="K5" s="7475"/>
      <c r="L5" s="2"/>
      <c r="M5" s="2"/>
      <c r="N5" s="1019"/>
    </row>
    <row r="6" spans="1:14">
      <c r="A6" s="1019"/>
      <c r="B6" s="2"/>
      <c r="C6" s="2"/>
      <c r="D6" s="2"/>
      <c r="E6" s="2"/>
      <c r="F6" s="2"/>
      <c r="G6" s="2"/>
      <c r="H6" s="2"/>
      <c r="I6" s="2"/>
      <c r="J6" s="2"/>
      <c r="K6" s="2"/>
      <c r="L6" s="2"/>
      <c r="M6" s="2"/>
      <c r="N6" s="1019"/>
    </row>
    <row r="7" spans="1:14" ht="15" thickBot="1">
      <c r="A7" s="1019"/>
      <c r="B7" s="2"/>
      <c r="C7" s="2"/>
      <c r="D7" s="2"/>
      <c r="E7" s="2"/>
      <c r="F7" s="2"/>
      <c r="G7" s="2"/>
      <c r="H7" s="2"/>
      <c r="I7" s="2"/>
      <c r="J7" s="2"/>
      <c r="K7" s="2"/>
      <c r="L7" s="2"/>
      <c r="M7" s="2"/>
      <c r="N7" s="1019"/>
    </row>
    <row r="8" spans="1:14" ht="15.6">
      <c r="A8" s="1019"/>
      <c r="B8" s="2"/>
      <c r="C8" s="6994" t="s">
        <v>4546</v>
      </c>
      <c r="D8" s="6995" t="s">
        <v>383</v>
      </c>
      <c r="E8" s="2"/>
      <c r="F8" s="2"/>
      <c r="G8" s="2"/>
      <c r="H8" s="2"/>
      <c r="I8" s="2"/>
      <c r="J8" s="2"/>
      <c r="K8" s="2"/>
      <c r="L8" s="2"/>
      <c r="M8" s="2"/>
      <c r="N8" s="1019"/>
    </row>
    <row r="9" spans="1:14" ht="15.6">
      <c r="A9" s="1019"/>
      <c r="B9" s="2"/>
      <c r="C9" s="2237" t="str">
        <f>'Page 2'!F87</f>
        <v>AFS Debt Securities - Government</v>
      </c>
      <c r="D9" s="2252">
        <f>J!W16</f>
        <v>0</v>
      </c>
      <c r="E9" s="2"/>
      <c r="F9" s="2"/>
      <c r="G9" s="2"/>
      <c r="H9" s="2"/>
      <c r="I9" s="2"/>
      <c r="J9" s="2"/>
      <c r="K9" s="2"/>
      <c r="L9" s="2"/>
      <c r="M9" s="2"/>
      <c r="N9" s="1019"/>
    </row>
    <row r="10" spans="1:14" ht="15.6">
      <c r="A10" s="1019"/>
      <c r="B10" s="2"/>
      <c r="C10" s="2237" t="str">
        <f>'Page 2'!F88</f>
        <v>AFS Debt Securities - Private</v>
      </c>
      <c r="D10" s="2252">
        <f>J!W19</f>
        <v>0</v>
      </c>
      <c r="E10" s="2"/>
      <c r="F10" s="2"/>
      <c r="G10" s="2"/>
      <c r="H10" s="2"/>
      <c r="I10" s="2"/>
      <c r="J10" s="2"/>
      <c r="K10" s="2"/>
      <c r="L10" s="2"/>
      <c r="M10" s="2"/>
      <c r="N10" s="1019"/>
    </row>
    <row r="11" spans="1:14" ht="15.6">
      <c r="A11" s="1019"/>
      <c r="B11" s="2"/>
      <c r="C11" s="2237" t="str">
        <f>'Page 2'!F89</f>
        <v>AFS Equity Securities</v>
      </c>
      <c r="D11" s="2252">
        <f>J!W22</f>
        <v>0</v>
      </c>
      <c r="E11" s="2"/>
      <c r="F11" s="2"/>
      <c r="G11" s="2"/>
      <c r="H11" s="2"/>
      <c r="I11" s="2"/>
      <c r="J11" s="2"/>
      <c r="K11" s="2"/>
      <c r="L11" s="2"/>
      <c r="M11" s="2"/>
      <c r="N11" s="1019"/>
    </row>
    <row r="12" spans="1:14" ht="15.6">
      <c r="A12" s="1019"/>
      <c r="B12" s="2"/>
      <c r="C12" s="2237" t="str">
        <f>'Page 2'!F91</f>
        <v>Mutual Funds and Unit Investment Trusts</v>
      </c>
      <c r="D12" s="2252">
        <f>J!W25+J!W28</f>
        <v>0</v>
      </c>
      <c r="E12" s="2"/>
      <c r="F12" s="2"/>
      <c r="G12" s="2"/>
      <c r="H12" s="2"/>
      <c r="I12" s="2"/>
      <c r="J12" s="2"/>
      <c r="K12" s="2"/>
      <c r="L12" s="2"/>
      <c r="M12" s="2"/>
      <c r="N12" s="1019"/>
    </row>
    <row r="13" spans="1:14" ht="15.6">
      <c r="A13" s="1019"/>
      <c r="B13" s="2"/>
      <c r="C13" s="2237" t="str">
        <f>'Page 2'!F92</f>
        <v>Real Estate Investment Trusts</v>
      </c>
      <c r="D13" s="2252">
        <f>J!W31</f>
        <v>0</v>
      </c>
      <c r="E13" s="2"/>
      <c r="F13" s="2"/>
      <c r="G13" s="2"/>
      <c r="H13" s="2"/>
      <c r="I13" s="2"/>
      <c r="J13" s="2"/>
      <c r="K13" s="2"/>
      <c r="L13" s="2"/>
      <c r="M13" s="2"/>
      <c r="N13" s="1019"/>
    </row>
    <row r="14" spans="1:14" ht="15.6">
      <c r="A14" s="1019"/>
      <c r="B14" s="2"/>
      <c r="C14" s="2237" t="str">
        <f>'Page 2'!F93</f>
        <v>Other Funds</v>
      </c>
      <c r="D14" s="2252">
        <f>J!W34</f>
        <v>0</v>
      </c>
      <c r="E14" s="2"/>
      <c r="F14" s="2"/>
      <c r="G14" s="2"/>
      <c r="H14" s="2"/>
      <c r="I14" s="2"/>
      <c r="J14" s="2"/>
      <c r="K14" s="2"/>
      <c r="L14" s="2"/>
      <c r="M14" s="2"/>
      <c r="N14" s="1019"/>
    </row>
    <row r="15" spans="1:14" ht="15.6">
      <c r="A15" s="1019"/>
      <c r="B15" s="2"/>
      <c r="C15" s="2237" t="s">
        <v>4547</v>
      </c>
      <c r="D15" s="2253"/>
      <c r="E15" s="2"/>
      <c r="F15" s="2"/>
      <c r="G15" s="2"/>
      <c r="H15" s="2"/>
      <c r="I15" s="2"/>
      <c r="J15" s="2"/>
      <c r="K15" s="2"/>
      <c r="L15" s="2"/>
      <c r="M15" s="2"/>
      <c r="N15" s="1019"/>
    </row>
    <row r="16" spans="1:14" ht="15.6">
      <c r="A16" s="1019"/>
      <c r="B16" s="2"/>
      <c r="C16" s="2237" t="s">
        <v>4548</v>
      </c>
      <c r="D16" s="2253"/>
      <c r="E16" s="2"/>
      <c r="F16" s="2"/>
      <c r="G16" s="2"/>
      <c r="H16" s="2"/>
      <c r="I16" s="2"/>
      <c r="J16" s="2"/>
      <c r="K16" s="2"/>
      <c r="L16" s="2"/>
      <c r="M16" s="2"/>
      <c r="N16" s="1019"/>
    </row>
    <row r="17" spans="1:14" ht="15.6">
      <c r="A17" s="1019"/>
      <c r="B17" s="2"/>
      <c r="C17" s="2237" t="s">
        <v>4549</v>
      </c>
      <c r="D17" s="2253"/>
      <c r="E17" s="2"/>
      <c r="F17" s="2"/>
      <c r="G17" s="2"/>
      <c r="H17" s="2"/>
      <c r="I17" s="2"/>
      <c r="J17" s="2"/>
      <c r="K17" s="2"/>
      <c r="L17" s="2"/>
      <c r="M17" s="2"/>
      <c r="N17" s="1019"/>
    </row>
    <row r="18" spans="1:14" ht="15.6">
      <c r="A18" s="1019"/>
      <c r="B18" s="2"/>
      <c r="C18" s="2237" t="s">
        <v>4550</v>
      </c>
      <c r="D18" s="2253"/>
      <c r="E18" s="2"/>
      <c r="F18" s="2"/>
      <c r="G18" s="2"/>
      <c r="H18" s="2"/>
      <c r="I18" s="2"/>
      <c r="J18" s="2"/>
      <c r="K18" s="2"/>
      <c r="L18" s="2"/>
      <c r="M18" s="2"/>
      <c r="N18" s="1019"/>
    </row>
    <row r="19" spans="1:14" ht="15.6">
      <c r="A19" s="1019"/>
      <c r="B19" s="2"/>
      <c r="C19" s="2237" t="s">
        <v>4551</v>
      </c>
      <c r="D19" s="2253"/>
      <c r="E19" s="2"/>
      <c r="F19" s="2"/>
      <c r="G19" s="2"/>
      <c r="H19" s="2"/>
      <c r="I19" s="2"/>
      <c r="J19" s="2"/>
      <c r="K19" s="2"/>
      <c r="L19" s="2"/>
      <c r="M19" s="2"/>
      <c r="N19" s="1019"/>
    </row>
    <row r="20" spans="1:14" ht="15.6">
      <c r="A20" s="1019"/>
      <c r="B20" s="2"/>
      <c r="C20" s="2237" t="s">
        <v>476</v>
      </c>
      <c r="D20" s="2254">
        <f>SUM(D9:D19)</f>
        <v>0</v>
      </c>
      <c r="E20" s="2"/>
      <c r="F20" s="2"/>
      <c r="G20" s="2"/>
      <c r="H20" s="2"/>
      <c r="I20" s="2"/>
      <c r="J20" s="2"/>
      <c r="K20" s="2"/>
      <c r="L20" s="2"/>
      <c r="M20" s="2"/>
      <c r="N20" s="1019"/>
    </row>
    <row r="21" spans="1:14" ht="15.6">
      <c r="A21" s="1019"/>
      <c r="B21" s="2"/>
      <c r="C21" s="2237"/>
      <c r="D21" s="2253"/>
      <c r="E21" s="2"/>
      <c r="F21" s="2"/>
      <c r="G21" s="2"/>
      <c r="H21" s="2"/>
      <c r="I21" s="2"/>
      <c r="J21" s="2"/>
      <c r="K21" s="2"/>
      <c r="L21" s="2"/>
      <c r="M21" s="2"/>
      <c r="N21" s="1019"/>
    </row>
    <row r="22" spans="1:14" ht="15.6">
      <c r="A22" s="1019"/>
      <c r="B22" s="2"/>
      <c r="C22" s="2237" t="s">
        <v>4552</v>
      </c>
      <c r="D22" s="2255">
        <f>'Page 3'!L100</f>
        <v>0</v>
      </c>
      <c r="E22" s="2"/>
      <c r="F22" s="2"/>
      <c r="G22" s="2"/>
      <c r="H22" s="2"/>
      <c r="I22" s="2"/>
      <c r="J22" s="2"/>
      <c r="K22" s="2"/>
      <c r="L22" s="2"/>
      <c r="M22" s="2"/>
      <c r="N22" s="1019"/>
    </row>
    <row r="23" spans="1:14" ht="16.8" thickBot="1">
      <c r="A23" s="1019"/>
      <c r="B23" s="2"/>
      <c r="C23" s="2857" t="s">
        <v>4553</v>
      </c>
      <c r="D23" s="2336">
        <f>D20-D22</f>
        <v>0</v>
      </c>
      <c r="E23" s="2"/>
      <c r="F23" s="2"/>
      <c r="G23" s="2"/>
      <c r="H23" s="2"/>
      <c r="I23" s="2"/>
      <c r="J23" s="2"/>
      <c r="K23" s="2"/>
      <c r="L23" s="2"/>
      <c r="M23" s="2"/>
      <c r="N23" s="1019"/>
    </row>
    <row r="24" spans="1:14" ht="15.6">
      <c r="A24" s="1019"/>
      <c r="B24" s="2"/>
      <c r="C24" s="121"/>
      <c r="D24" s="121"/>
      <c r="E24" s="2"/>
      <c r="F24" s="2"/>
      <c r="G24" s="2"/>
      <c r="H24" s="2"/>
      <c r="I24" s="2"/>
      <c r="J24" s="2"/>
      <c r="K24" s="2"/>
      <c r="L24" s="1243" t="s">
        <v>848</v>
      </c>
      <c r="M24" s="2"/>
      <c r="N24" s="1019"/>
    </row>
    <row r="25" spans="1:14" ht="15.6">
      <c r="A25" s="1019"/>
      <c r="B25" s="2"/>
      <c r="C25" s="121"/>
      <c r="D25" s="121"/>
      <c r="E25" s="2"/>
      <c r="F25" s="2"/>
      <c r="G25" s="2"/>
      <c r="H25" s="2"/>
      <c r="I25" s="2"/>
      <c r="J25" s="2"/>
      <c r="K25" s="2"/>
      <c r="L25" s="2"/>
      <c r="M25" s="2"/>
      <c r="N25" s="1019"/>
    </row>
    <row r="26" spans="1:14">
      <c r="A26" s="1019"/>
      <c r="B26" s="1019"/>
      <c r="C26" s="1019"/>
      <c r="D26" s="1019"/>
      <c r="E26" s="1019"/>
      <c r="F26" s="1019"/>
      <c r="G26" s="1019"/>
      <c r="H26" s="1019"/>
      <c r="I26" s="1019"/>
      <c r="J26" s="1019"/>
      <c r="K26" s="1019"/>
      <c r="L26" s="1019"/>
      <c r="M26" s="1019"/>
      <c r="N26" s="1019"/>
    </row>
    <row r="27" spans="1:14">
      <c r="A27" s="1019"/>
      <c r="B27" s="1019"/>
      <c r="C27" s="1019"/>
      <c r="D27" s="1019"/>
      <c r="E27" s="1019"/>
      <c r="F27" s="1028"/>
      <c r="G27" s="1019"/>
      <c r="H27" s="1019"/>
      <c r="I27" s="1019"/>
      <c r="J27" s="1019"/>
      <c r="K27" s="1019"/>
      <c r="L27" s="1019"/>
      <c r="M27" s="1019"/>
      <c r="N27" s="1019"/>
    </row>
  </sheetData>
  <mergeCells count="3">
    <mergeCell ref="B3:K3"/>
    <mergeCell ref="D4:K4"/>
    <mergeCell ref="D5:K5"/>
  </mergeCells>
  <hyperlinks>
    <hyperlink ref="L24" location="Index!A1" display="Index"/>
  </hyperlinks>
  <pageMargins left="0.7" right="0.7" top="0.75" bottom="0.75" header="0.3" footer="0.3"/>
  <pageSetup paperSize="9" orientation="portrait"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B1:M80"/>
  <sheetViews>
    <sheetView workbookViewId="0">
      <selection activeCell="K30" sqref="K30"/>
    </sheetView>
  </sheetViews>
  <sheetFormatPr defaultColWidth="8.88671875" defaultRowHeight="14.4"/>
  <cols>
    <col min="1" max="1" width="1.44140625" customWidth="1"/>
    <col min="2" max="2" width="4.6640625" customWidth="1"/>
    <col min="3" max="3" width="27" customWidth="1"/>
    <col min="4" max="4" width="23.109375" customWidth="1"/>
    <col min="5" max="5" width="5.109375" customWidth="1"/>
    <col min="6" max="6" width="23.44140625" customWidth="1"/>
    <col min="7" max="7" width="4.88671875" style="1183" customWidth="1"/>
    <col min="8" max="8" width="3" customWidth="1"/>
    <col min="9" max="9" width="25.44140625" customWidth="1"/>
    <col min="10" max="10" width="2.88671875" customWidth="1"/>
  </cols>
  <sheetData>
    <row r="1" spans="2:13" ht="15.6">
      <c r="B1" s="8328" t="s">
        <v>4554</v>
      </c>
      <c r="C1" s="8329"/>
      <c r="D1" s="8329"/>
      <c r="E1" s="8329"/>
      <c r="F1" s="8330"/>
      <c r="I1" s="39" t="s">
        <v>324</v>
      </c>
    </row>
    <row r="2" spans="2:13" ht="15.6">
      <c r="B2" s="8334" t="s">
        <v>655</v>
      </c>
      <c r="C2" s="8335"/>
      <c r="D2" s="8336" t="str">
        <f>BD!$D$4</f>
        <v>ABC Company</v>
      </c>
      <c r="E2" s="8336"/>
      <c r="F2" s="8337"/>
    </row>
    <row r="3" spans="2:13" ht="15.6">
      <c r="B3" s="7470" t="s">
        <v>656</v>
      </c>
      <c r="C3" s="7471"/>
      <c r="D3" s="8338" t="str">
        <f>BD!$D$5</f>
        <v>31/12/20xx</v>
      </c>
      <c r="E3" s="8338"/>
      <c r="F3" s="8339"/>
    </row>
    <row r="4" spans="2:13" ht="15.6">
      <c r="B4" s="1567"/>
      <c r="C4" s="1567"/>
      <c r="D4" s="1554"/>
      <c r="E4" s="1554"/>
      <c r="F4" s="1554"/>
    </row>
    <row r="5" spans="2:13" ht="13.5" customHeight="1">
      <c r="B5" s="1131" t="s">
        <v>2069</v>
      </c>
    </row>
    <row r="6" spans="2:13">
      <c r="B6" s="1539" t="s">
        <v>4555</v>
      </c>
      <c r="H6" s="1540" t="s">
        <v>4556</v>
      </c>
      <c r="I6" s="6996"/>
      <c r="J6" t="s">
        <v>674</v>
      </c>
      <c r="K6" s="1541" t="s">
        <v>4557</v>
      </c>
      <c r="L6" s="1542"/>
      <c r="M6" s="1543"/>
    </row>
    <row r="7" spans="2:13">
      <c r="B7" s="1539" t="s">
        <v>4558</v>
      </c>
      <c r="H7" s="1544"/>
      <c r="I7" s="6996"/>
      <c r="J7" t="s">
        <v>4054</v>
      </c>
      <c r="K7" s="1545" t="s">
        <v>4557</v>
      </c>
      <c r="M7" s="1546"/>
    </row>
    <row r="8" spans="2:13">
      <c r="B8" s="1547" t="s">
        <v>4559</v>
      </c>
      <c r="C8" s="1548"/>
      <c r="D8" s="1548"/>
      <c r="E8" s="1548"/>
      <c r="F8" s="1548"/>
      <c r="G8" s="1549"/>
      <c r="H8" s="1550"/>
      <c r="I8" s="6997">
        <f>I6-I7</f>
        <v>0</v>
      </c>
      <c r="J8" t="s">
        <v>4056</v>
      </c>
      <c r="K8" s="1545" t="s">
        <v>4557</v>
      </c>
      <c r="M8" s="1546"/>
    </row>
    <row r="9" spans="2:13">
      <c r="B9" s="1539" t="s">
        <v>4560</v>
      </c>
      <c r="H9" s="1551"/>
      <c r="I9" s="6998"/>
      <c r="J9" t="s">
        <v>4058</v>
      </c>
      <c r="K9" s="1545"/>
      <c r="M9" s="1546"/>
    </row>
    <row r="10" spans="2:13">
      <c r="B10" s="1539" t="s">
        <v>4561</v>
      </c>
      <c r="H10" s="1544"/>
      <c r="I10" s="6996"/>
      <c r="J10" t="s">
        <v>915</v>
      </c>
      <c r="K10" s="1545"/>
      <c r="M10" s="1546"/>
    </row>
    <row r="11" spans="2:13">
      <c r="B11" s="1548" t="s">
        <v>4562</v>
      </c>
      <c r="C11" s="1548"/>
      <c r="D11" s="1548"/>
      <c r="E11" s="1548"/>
      <c r="F11" s="1548"/>
      <c r="G11" s="1549"/>
      <c r="H11" s="1548"/>
      <c r="I11" s="6999">
        <f>SUM(F12:F19)</f>
        <v>0</v>
      </c>
      <c r="J11" t="s">
        <v>4061</v>
      </c>
      <c r="K11" s="1545"/>
      <c r="M11" s="1546"/>
    </row>
    <row r="12" spans="2:13">
      <c r="C12" t="s">
        <v>4563</v>
      </c>
      <c r="F12" s="6996"/>
      <c r="G12" s="1183" t="s">
        <v>4564</v>
      </c>
      <c r="K12" s="1545"/>
      <c r="M12" s="1546"/>
    </row>
    <row r="13" spans="2:13">
      <c r="C13" t="s">
        <v>4565</v>
      </c>
      <c r="F13" s="6996"/>
      <c r="G13" s="1183" t="s">
        <v>4566</v>
      </c>
      <c r="K13" s="1545"/>
      <c r="M13" s="1546"/>
    </row>
    <row r="14" spans="2:13">
      <c r="C14" t="s">
        <v>4567</v>
      </c>
      <c r="F14" s="6996"/>
      <c r="G14" s="1183" t="s">
        <v>4568</v>
      </c>
      <c r="I14" s="1552"/>
      <c r="K14" s="1545"/>
      <c r="M14" s="1546"/>
    </row>
    <row r="15" spans="2:13">
      <c r="C15" s="1539" t="s">
        <v>4569</v>
      </c>
      <c r="F15" s="6996"/>
      <c r="G15" s="1183" t="s">
        <v>4570</v>
      </c>
      <c r="I15" s="1552"/>
      <c r="K15" s="1545"/>
      <c r="M15" s="1546"/>
    </row>
    <row r="16" spans="2:13">
      <c r="C16" t="s">
        <v>737</v>
      </c>
      <c r="F16" s="6996"/>
      <c r="G16" s="1183" t="s">
        <v>4571</v>
      </c>
      <c r="I16" s="1552"/>
      <c r="K16" s="1545"/>
      <c r="M16" s="1546"/>
    </row>
    <row r="17" spans="2:13">
      <c r="C17" t="s">
        <v>4572</v>
      </c>
      <c r="F17" s="6996"/>
      <c r="G17" s="1183" t="s">
        <v>4573</v>
      </c>
      <c r="I17" s="1552"/>
      <c r="K17" s="1545"/>
      <c r="M17" s="1546"/>
    </row>
    <row r="18" spans="2:13">
      <c r="C18" t="s">
        <v>4574</v>
      </c>
      <c r="F18" s="6996"/>
      <c r="G18" s="1183" t="s">
        <v>4575</v>
      </c>
      <c r="I18" s="1552"/>
      <c r="K18" s="1545"/>
      <c r="M18" s="1546"/>
    </row>
    <row r="19" spans="2:13">
      <c r="C19" t="s">
        <v>4576</v>
      </c>
      <c r="F19" s="6996"/>
      <c r="G19" s="1183" t="s">
        <v>4577</v>
      </c>
      <c r="I19" s="1552"/>
      <c r="K19" s="1545"/>
      <c r="M19" s="1546"/>
    </row>
    <row r="20" spans="2:13">
      <c r="F20" s="1553"/>
      <c r="I20" s="1552"/>
      <c r="K20" s="1545"/>
      <c r="M20" s="1546"/>
    </row>
    <row r="21" spans="2:13">
      <c r="B21" s="1548" t="s">
        <v>4578</v>
      </c>
      <c r="C21" s="1548"/>
      <c r="D21" s="1548"/>
      <c r="E21" s="1548"/>
      <c r="F21" s="1548"/>
      <c r="G21" s="1549"/>
      <c r="H21" s="1548"/>
      <c r="I21" s="7000">
        <f>SUM(F22:F26)</f>
        <v>0</v>
      </c>
      <c r="J21" t="s">
        <v>4063</v>
      </c>
      <c r="K21" s="1545"/>
      <c r="M21" s="1546"/>
    </row>
    <row r="22" spans="2:13">
      <c r="C22" t="s">
        <v>4579</v>
      </c>
      <c r="F22" s="6996"/>
      <c r="G22" s="1183" t="s">
        <v>4580</v>
      </c>
      <c r="K22" s="1545"/>
      <c r="M22" s="1546"/>
    </row>
    <row r="23" spans="2:13">
      <c r="C23" t="s">
        <v>4581</v>
      </c>
      <c r="F23" s="6996"/>
      <c r="G23" s="1183" t="s">
        <v>4582</v>
      </c>
      <c r="K23" s="1545"/>
      <c r="M23" s="1546"/>
    </row>
    <row r="24" spans="2:13">
      <c r="C24" t="s">
        <v>4583</v>
      </c>
      <c r="F24" s="6996"/>
      <c r="G24" s="1183" t="s">
        <v>4584</v>
      </c>
      <c r="K24" s="1545"/>
      <c r="M24" s="1546"/>
    </row>
    <row r="25" spans="2:13">
      <c r="C25" s="1554" t="s">
        <v>4585</v>
      </c>
      <c r="F25" s="6996"/>
      <c r="G25" s="1183" t="s">
        <v>4586</v>
      </c>
      <c r="K25" s="1545"/>
      <c r="M25" s="1546"/>
    </row>
    <row r="26" spans="2:13">
      <c r="C26" s="1554" t="s">
        <v>4587</v>
      </c>
      <c r="F26" s="7001"/>
      <c r="G26" s="1183" t="s">
        <v>4588</v>
      </c>
      <c r="K26" s="1545"/>
      <c r="M26" s="1546"/>
    </row>
    <row r="27" spans="2:13">
      <c r="C27" s="1554"/>
      <c r="F27" s="1553"/>
      <c r="G27" s="1555"/>
      <c r="K27" s="1545"/>
      <c r="M27" s="1546"/>
    </row>
    <row r="28" spans="2:13">
      <c r="B28" s="1548" t="s">
        <v>975</v>
      </c>
      <c r="C28" s="1556"/>
      <c r="D28" s="1548"/>
      <c r="E28" s="1548"/>
      <c r="F28" s="1557"/>
      <c r="G28" s="1558"/>
      <c r="H28" s="1548"/>
      <c r="I28" s="7000">
        <f>I8+I9+I10+I11+I21</f>
        <v>0</v>
      </c>
      <c r="J28" t="s">
        <v>4065</v>
      </c>
      <c r="K28" s="1545"/>
      <c r="M28" s="1546"/>
    </row>
    <row r="29" spans="2:13">
      <c r="C29" s="1554"/>
      <c r="F29" s="1553"/>
      <c r="G29" s="1555"/>
      <c r="K29" s="1545"/>
      <c r="M29" s="1546"/>
    </row>
    <row r="30" spans="2:13">
      <c r="B30" s="1131" t="s">
        <v>4589</v>
      </c>
      <c r="C30" s="1554"/>
      <c r="F30" s="1553"/>
      <c r="G30" s="1555"/>
      <c r="K30" s="1545"/>
      <c r="M30" s="1546"/>
    </row>
    <row r="31" spans="2:13">
      <c r="B31" s="1548" t="s">
        <v>4590</v>
      </c>
      <c r="C31" s="1556"/>
      <c r="D31" s="1548"/>
      <c r="E31" s="1548"/>
      <c r="F31" s="1557"/>
      <c r="G31" s="1558"/>
      <c r="H31" s="1548"/>
      <c r="I31" s="7000">
        <f>SUM(F32:F36)</f>
        <v>0</v>
      </c>
      <c r="J31" t="s">
        <v>4067</v>
      </c>
      <c r="K31" s="8331" t="s">
        <v>4591</v>
      </c>
      <c r="L31" s="8332"/>
      <c r="M31" s="8333"/>
    </row>
    <row r="32" spans="2:13">
      <c r="C32" s="1554" t="s">
        <v>2009</v>
      </c>
      <c r="F32" s="6996"/>
      <c r="G32" s="1555" t="s">
        <v>4592</v>
      </c>
      <c r="K32" s="8331"/>
      <c r="L32" s="8332"/>
      <c r="M32" s="8333"/>
    </row>
    <row r="33" spans="2:13">
      <c r="C33" s="1554" t="s">
        <v>4593</v>
      </c>
      <c r="F33" s="7001"/>
      <c r="G33" s="1555" t="s">
        <v>4594</v>
      </c>
      <c r="K33" s="8331"/>
      <c r="L33" s="8332"/>
      <c r="M33" s="8333"/>
    </row>
    <row r="34" spans="2:13">
      <c r="C34" s="1554" t="s">
        <v>1225</v>
      </c>
      <c r="F34" s="7001"/>
      <c r="G34" s="1555" t="s">
        <v>4595</v>
      </c>
      <c r="K34" s="8331"/>
      <c r="L34" s="8332"/>
      <c r="M34" s="8333"/>
    </row>
    <row r="35" spans="2:13">
      <c r="C35" s="1554" t="s">
        <v>2012</v>
      </c>
      <c r="F35" s="7001"/>
      <c r="G35" s="1555" t="s">
        <v>4596</v>
      </c>
      <c r="K35" s="1545"/>
      <c r="M35" s="1546"/>
    </row>
    <row r="36" spans="2:13">
      <c r="C36" s="1554" t="s">
        <v>4547</v>
      </c>
      <c r="F36" s="6997">
        <f>SUM(D37:D40)</f>
        <v>0</v>
      </c>
      <c r="G36" s="1555" t="s">
        <v>4597</v>
      </c>
      <c r="K36" s="1545"/>
      <c r="M36" s="1546"/>
    </row>
    <row r="37" spans="2:13">
      <c r="C37" s="1559" t="s">
        <v>4598</v>
      </c>
      <c r="D37" s="7002"/>
      <c r="E37" t="s">
        <v>4599</v>
      </c>
      <c r="F37" s="1553"/>
      <c r="G37" s="1555"/>
      <c r="K37" s="1545"/>
      <c r="M37" s="1546"/>
    </row>
    <row r="38" spans="2:13">
      <c r="C38" s="1559" t="s">
        <v>4600</v>
      </c>
      <c r="D38" s="7002"/>
      <c r="E38" t="s">
        <v>4601</v>
      </c>
      <c r="F38" s="1553"/>
      <c r="G38" s="1555"/>
      <c r="K38" s="1545"/>
      <c r="M38" s="1546"/>
    </row>
    <row r="39" spans="2:13">
      <c r="C39" s="1559" t="s">
        <v>4602</v>
      </c>
      <c r="D39" s="7003"/>
      <c r="E39" t="s">
        <v>4603</v>
      </c>
      <c r="F39" s="1553"/>
      <c r="I39" s="1552"/>
      <c r="K39" s="1545"/>
      <c r="M39" s="1546"/>
    </row>
    <row r="40" spans="2:13">
      <c r="C40" s="1559" t="s">
        <v>4604</v>
      </c>
      <c r="D40" s="7003"/>
      <c r="E40" t="s">
        <v>4605</v>
      </c>
      <c r="F40" s="1553"/>
      <c r="I40" s="1552"/>
      <c r="K40" s="1545"/>
      <c r="M40" s="1546"/>
    </row>
    <row r="41" spans="2:13">
      <c r="B41" s="1554"/>
      <c r="F41" s="1553"/>
      <c r="I41" s="1552"/>
      <c r="K41" s="1545"/>
      <c r="M41" s="1546"/>
    </row>
    <row r="42" spans="2:13">
      <c r="B42" t="s">
        <v>4606</v>
      </c>
      <c r="F42" s="1553"/>
      <c r="I42" s="7004"/>
      <c r="J42" t="s">
        <v>4069</v>
      </c>
      <c r="K42" s="1545"/>
      <c r="M42" s="1546"/>
    </row>
    <row r="43" spans="2:13">
      <c r="B43" t="s">
        <v>4607</v>
      </c>
      <c r="F43" s="1553"/>
      <c r="I43" s="7004"/>
      <c r="J43" t="s">
        <v>4071</v>
      </c>
      <c r="K43" s="1545"/>
      <c r="M43" s="1546"/>
    </row>
    <row r="44" spans="2:13">
      <c r="B44" t="s">
        <v>4053</v>
      </c>
      <c r="F44" s="1539"/>
      <c r="G44" s="1555"/>
      <c r="I44" s="7004"/>
      <c r="J44" t="s">
        <v>4073</v>
      </c>
      <c r="K44" s="1545"/>
      <c r="M44" s="1546"/>
    </row>
    <row r="45" spans="2:13">
      <c r="B45" t="s">
        <v>4608</v>
      </c>
      <c r="F45" s="1553"/>
      <c r="I45" s="7004"/>
      <c r="J45" t="s">
        <v>4075</v>
      </c>
      <c r="K45" s="1545"/>
      <c r="M45" s="1546"/>
    </row>
    <row r="46" spans="2:13">
      <c r="B46" s="1554" t="s">
        <v>4609</v>
      </c>
      <c r="F46" s="1553"/>
      <c r="I46" s="7004"/>
      <c r="J46" t="s">
        <v>4077</v>
      </c>
      <c r="K46" s="1545"/>
      <c r="M46" s="1546"/>
    </row>
    <row r="47" spans="2:13">
      <c r="B47" t="s">
        <v>4610</v>
      </c>
      <c r="I47" s="7004"/>
      <c r="J47" t="s">
        <v>4079</v>
      </c>
      <c r="K47" s="1545"/>
      <c r="M47" s="1546"/>
    </row>
    <row r="48" spans="2:13">
      <c r="K48" s="1545"/>
      <c r="M48" s="1546"/>
    </row>
    <row r="49" spans="2:13">
      <c r="B49" s="1548" t="s">
        <v>4611</v>
      </c>
      <c r="C49" s="1548"/>
      <c r="D49" s="1548"/>
      <c r="E49" s="1548"/>
      <c r="F49" s="1548"/>
      <c r="G49" s="1549"/>
      <c r="H49" s="1548"/>
      <c r="I49" s="7000">
        <f>I31+I42+I43+I44+I45+I46+I47</f>
        <v>0</v>
      </c>
      <c r="J49" t="s">
        <v>4081</v>
      </c>
      <c r="K49" s="1545"/>
      <c r="M49" s="1546"/>
    </row>
    <row r="50" spans="2:13">
      <c r="K50" s="1545"/>
      <c r="M50" s="1546"/>
    </row>
    <row r="51" spans="2:13">
      <c r="B51" s="1547" t="s">
        <v>4612</v>
      </c>
      <c r="C51" s="1548"/>
      <c r="D51" s="1548"/>
      <c r="E51" s="1548"/>
      <c r="F51" s="1548"/>
      <c r="G51" s="1549"/>
      <c r="H51" s="1548"/>
      <c r="I51" s="6997">
        <f>I28-I49</f>
        <v>0</v>
      </c>
      <c r="J51" t="s">
        <v>4083</v>
      </c>
      <c r="K51" s="1545"/>
      <c r="M51" s="1546"/>
    </row>
    <row r="52" spans="2:13">
      <c r="K52" s="1545"/>
      <c r="M52" s="1546"/>
    </row>
    <row r="53" spans="2:13">
      <c r="B53" s="1560" t="s">
        <v>4613</v>
      </c>
      <c r="C53" s="1548"/>
      <c r="D53" s="1548"/>
      <c r="E53" s="1548"/>
      <c r="F53" s="1548"/>
      <c r="G53" s="1549"/>
      <c r="H53" s="1548"/>
      <c r="I53" s="7000">
        <f>SUM(F54:F65)</f>
        <v>0</v>
      </c>
      <c r="J53" t="s">
        <v>4085</v>
      </c>
      <c r="K53" s="1545"/>
      <c r="M53" s="1546"/>
    </row>
    <row r="54" spans="2:13">
      <c r="C54" s="1539" t="s">
        <v>4614</v>
      </c>
      <c r="F54" s="6996"/>
      <c r="G54" s="1183" t="s">
        <v>4615</v>
      </c>
      <c r="K54" s="1545"/>
      <c r="M54" s="1546"/>
    </row>
    <row r="55" spans="2:13">
      <c r="C55" s="1539" t="s">
        <v>4616</v>
      </c>
      <c r="F55" s="6996"/>
      <c r="G55" s="1183" t="s">
        <v>4617</v>
      </c>
      <c r="K55" s="1545"/>
      <c r="M55" s="1546"/>
    </row>
    <row r="56" spans="2:13">
      <c r="C56" t="s">
        <v>4618</v>
      </c>
      <c r="F56" s="6996"/>
      <c r="G56" s="1183" t="s">
        <v>4619</v>
      </c>
      <c r="K56" s="1545"/>
      <c r="M56" s="1546"/>
    </row>
    <row r="57" spans="2:13">
      <c r="C57" t="s">
        <v>4620</v>
      </c>
      <c r="F57" s="6996"/>
      <c r="G57" s="1183" t="s">
        <v>4621</v>
      </c>
      <c r="K57" s="1545"/>
      <c r="M57" s="1546"/>
    </row>
    <row r="58" spans="2:13">
      <c r="C58" t="s">
        <v>4622</v>
      </c>
      <c r="F58" s="6996"/>
      <c r="G58" s="1183" t="s">
        <v>4623</v>
      </c>
      <c r="K58" s="1545"/>
      <c r="M58" s="1546"/>
    </row>
    <row r="59" spans="2:13">
      <c r="C59" t="s">
        <v>4624</v>
      </c>
      <c r="F59" s="6996"/>
      <c r="G59" s="1183" t="s">
        <v>4625</v>
      </c>
      <c r="K59" s="1545"/>
      <c r="M59" s="1546"/>
    </row>
    <row r="60" spans="2:13">
      <c r="C60" t="s">
        <v>4626</v>
      </c>
      <c r="F60" s="6996"/>
      <c r="G60" s="1183" t="s">
        <v>4627</v>
      </c>
      <c r="K60" s="1545"/>
      <c r="M60" s="1546"/>
    </row>
    <row r="61" spans="2:13">
      <c r="C61" s="1539" t="s">
        <v>4628</v>
      </c>
      <c r="F61" s="6996"/>
      <c r="G61" s="1183" t="s">
        <v>4629</v>
      </c>
      <c r="K61" s="1545"/>
      <c r="M61" s="1546"/>
    </row>
    <row r="62" spans="2:13">
      <c r="C62" t="s">
        <v>4630</v>
      </c>
      <c r="F62" s="6996"/>
      <c r="G62" s="1183" t="s">
        <v>4631</v>
      </c>
      <c r="K62" s="1545"/>
      <c r="M62" s="1546"/>
    </row>
    <row r="63" spans="2:13">
      <c r="C63" t="s">
        <v>4632</v>
      </c>
      <c r="F63" s="6996"/>
      <c r="G63" s="1183" t="s">
        <v>4633</v>
      </c>
      <c r="K63" s="1545"/>
      <c r="M63" s="1546"/>
    </row>
    <row r="64" spans="2:13">
      <c r="C64" t="s">
        <v>4634</v>
      </c>
      <c r="F64" s="6996"/>
      <c r="G64" s="1183" t="s">
        <v>4635</v>
      </c>
      <c r="K64" s="1545"/>
      <c r="M64" s="1546"/>
    </row>
    <row r="65" spans="2:13">
      <c r="C65" t="s">
        <v>4636</v>
      </c>
      <c r="F65" s="6996"/>
      <c r="G65" s="1183" t="s">
        <v>4637</v>
      </c>
      <c r="I65" s="1553"/>
      <c r="K65" s="1545"/>
      <c r="M65" s="1546"/>
    </row>
    <row r="66" spans="2:13">
      <c r="B66" s="1539"/>
      <c r="I66" s="1539"/>
      <c r="K66" s="1545"/>
      <c r="M66" s="1546"/>
    </row>
    <row r="67" spans="2:13">
      <c r="B67" s="1548" t="s">
        <v>4638</v>
      </c>
      <c r="C67" s="1548"/>
      <c r="D67" s="1548"/>
      <c r="E67" s="1548"/>
      <c r="F67" s="1548"/>
      <c r="G67" s="1549"/>
      <c r="H67" s="1548"/>
      <c r="I67" s="6997">
        <f>I51-I53</f>
        <v>0</v>
      </c>
      <c r="J67" t="s">
        <v>4087</v>
      </c>
      <c r="K67" s="1545"/>
      <c r="M67" s="1546"/>
    </row>
    <row r="68" spans="2:13">
      <c r="I68" s="7005"/>
      <c r="K68" s="1545"/>
      <c r="M68" s="1546"/>
    </row>
    <row r="69" spans="2:13">
      <c r="B69" s="1556" t="s">
        <v>4639</v>
      </c>
      <c r="C69" s="1548"/>
      <c r="D69" s="1548"/>
      <c r="E69" s="1548"/>
      <c r="F69" s="1548"/>
      <c r="G69" s="1549"/>
      <c r="H69" s="1548"/>
      <c r="I69" s="6997">
        <f>SUM(F70:F72)</f>
        <v>0</v>
      </c>
      <c r="J69" t="s">
        <v>4089</v>
      </c>
      <c r="K69" s="1545"/>
      <c r="M69" s="1546"/>
    </row>
    <row r="70" spans="2:13">
      <c r="B70" s="1554"/>
      <c r="C70" t="s">
        <v>4640</v>
      </c>
      <c r="F70" s="7002"/>
      <c r="I70" s="1553"/>
      <c r="K70" s="1545"/>
      <c r="M70" s="1546"/>
    </row>
    <row r="71" spans="2:13">
      <c r="B71" s="1554"/>
      <c r="C71" t="s">
        <v>4641</v>
      </c>
      <c r="F71" s="7003"/>
      <c r="I71" s="1553"/>
      <c r="K71" s="1545"/>
      <c r="M71" s="1546"/>
    </row>
    <row r="72" spans="2:13">
      <c r="B72" s="1554"/>
      <c r="C72" t="s">
        <v>4642</v>
      </c>
      <c r="F72" s="7002"/>
      <c r="I72" s="1553"/>
      <c r="K72" s="1545"/>
      <c r="M72" s="1546"/>
    </row>
    <row r="73" spans="2:13">
      <c r="I73" s="1561"/>
      <c r="K73" s="1545"/>
      <c r="M73" s="1546"/>
    </row>
    <row r="74" spans="2:13">
      <c r="B74" s="1560" t="s">
        <v>4643</v>
      </c>
      <c r="C74" s="1560"/>
      <c r="D74" s="1560"/>
      <c r="E74" s="1560"/>
      <c r="F74" s="1560"/>
      <c r="G74" s="1562"/>
      <c r="H74" s="1560"/>
      <c r="I74" s="7006">
        <f>I67-I69</f>
        <v>0</v>
      </c>
      <c r="J74" t="s">
        <v>4089</v>
      </c>
      <c r="K74" s="1563"/>
      <c r="L74" s="1564"/>
      <c r="M74" s="1565"/>
    </row>
    <row r="78" spans="2:13">
      <c r="B78" s="36" t="s">
        <v>377</v>
      </c>
    </row>
    <row r="79" spans="2:13">
      <c r="B79" s="1566" t="s">
        <v>4644</v>
      </c>
    </row>
    <row r="80" spans="2:13">
      <c r="B80" s="1566" t="s">
        <v>4645</v>
      </c>
    </row>
  </sheetData>
  <mergeCells count="6">
    <mergeCell ref="K31:M34"/>
    <mergeCell ref="B1:F1"/>
    <mergeCell ref="B2:C2"/>
    <mergeCell ref="D2:F2"/>
    <mergeCell ref="B3:C3"/>
    <mergeCell ref="D3:F3"/>
  </mergeCells>
  <pageMargins left="0.7" right="0.7" top="0.75" bottom="0.75" header="0.3" footer="0.3"/>
  <pageSetup orientation="portrait"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V178"/>
  <sheetViews>
    <sheetView topLeftCell="I1" workbookViewId="0">
      <selection activeCell="T4" sqref="T4"/>
    </sheetView>
  </sheetViews>
  <sheetFormatPr defaultColWidth="0" defaultRowHeight="14.4" zeroHeight="1"/>
  <cols>
    <col min="1" max="2" width="9.109375" customWidth="1"/>
    <col min="3" max="3" width="10.109375" customWidth="1"/>
    <col min="4" max="4" width="6.44140625" bestFit="1" customWidth="1"/>
    <col min="5" max="5" width="6.44140625" customWidth="1"/>
    <col min="6" max="6" width="8.6640625" customWidth="1"/>
    <col min="7" max="7" width="47" customWidth="1"/>
    <col min="8" max="8" width="16.44140625" customWidth="1"/>
    <col min="9" max="10" width="17" style="1173" customWidth="1"/>
    <col min="11" max="11" width="12" style="1173" customWidth="1"/>
    <col min="12" max="12" width="11.44140625" style="1173" customWidth="1"/>
    <col min="13" max="13" width="15.44140625" style="1173" customWidth="1"/>
    <col min="14" max="14" width="20.88671875" style="1173" customWidth="1"/>
    <col min="15" max="16" width="17" style="1173" customWidth="1"/>
    <col min="17" max="17" width="19.6640625" style="1173" customWidth="1"/>
    <col min="18" max="18" width="17.109375" style="1173" customWidth="1"/>
    <col min="19" max="19" width="16.44140625" style="1173" customWidth="1"/>
    <col min="20" max="20" width="19.6640625" style="1173" customWidth="1"/>
    <col min="21" max="22" width="9.109375" style="1173" customWidth="1"/>
    <col min="23" max="16384" width="9.109375" style="1173" hidden="1"/>
  </cols>
  <sheetData>
    <row r="1" spans="1:22" customFormat="1">
      <c r="A1" s="264"/>
      <c r="B1" s="264"/>
      <c r="C1" s="264"/>
      <c r="D1" s="264"/>
      <c r="E1" s="264"/>
      <c r="F1" s="264"/>
      <c r="G1" s="264"/>
      <c r="H1" s="264"/>
      <c r="I1" s="264"/>
      <c r="J1" s="264"/>
      <c r="K1" s="264"/>
      <c r="L1" s="264"/>
      <c r="M1" s="264"/>
      <c r="N1" s="264"/>
      <c r="O1" s="264"/>
      <c r="P1" s="264"/>
      <c r="Q1" s="264"/>
      <c r="R1" s="264"/>
      <c r="S1" s="264"/>
      <c r="T1" s="264"/>
      <c r="U1" s="264"/>
      <c r="V1" s="264"/>
    </row>
    <row r="2" spans="1:22" customFormat="1" ht="15" thickBot="1">
      <c r="A2" s="264"/>
      <c r="B2" s="2"/>
      <c r="C2" s="2"/>
      <c r="D2" s="2"/>
      <c r="E2" s="2"/>
      <c r="F2" s="2"/>
      <c r="G2" s="2"/>
      <c r="H2" s="2"/>
      <c r="I2" s="2"/>
      <c r="J2" s="2"/>
      <c r="K2" s="2"/>
      <c r="L2" s="2"/>
      <c r="M2" s="2"/>
      <c r="N2" s="2"/>
      <c r="O2" s="2"/>
      <c r="P2" s="2"/>
      <c r="Q2" s="2"/>
      <c r="R2" s="2"/>
      <c r="S2" s="2"/>
      <c r="T2" s="2"/>
      <c r="U2" s="2"/>
      <c r="V2" s="264"/>
    </row>
    <row r="3" spans="1:22" customFormat="1" ht="17.399999999999999" thickBot="1">
      <c r="A3" s="264"/>
      <c r="B3" s="2"/>
      <c r="C3" s="3082" t="s">
        <v>4646</v>
      </c>
      <c r="D3" s="7007"/>
      <c r="E3" s="7008"/>
      <c r="F3" s="7009"/>
      <c r="G3" s="7010"/>
      <c r="H3" s="43"/>
      <c r="I3" s="31"/>
      <c r="J3" s="31"/>
      <c r="K3" s="31"/>
      <c r="L3" s="31"/>
      <c r="M3" s="31"/>
      <c r="N3" s="31"/>
      <c r="O3" s="31"/>
      <c r="P3" s="31"/>
      <c r="Q3" s="39"/>
      <c r="R3" s="39"/>
      <c r="S3" s="2"/>
      <c r="T3" s="39" t="s">
        <v>327</v>
      </c>
      <c r="U3" s="2"/>
      <c r="V3" s="264"/>
    </row>
    <row r="4" spans="1:22" s="713" customFormat="1" ht="17.399999999999999">
      <c r="A4" s="268"/>
      <c r="B4" s="4"/>
      <c r="C4" s="7464" t="s">
        <v>655</v>
      </c>
      <c r="D4" s="8282"/>
      <c r="E4" s="7467" t="str">
        <f>+B.1!F4</f>
        <v>ABC Company</v>
      </c>
      <c r="F4" s="7468"/>
      <c r="G4" s="8253"/>
      <c r="H4" s="622"/>
      <c r="I4" s="459"/>
      <c r="J4" s="459"/>
      <c r="K4" s="459"/>
      <c r="L4" s="459"/>
      <c r="M4" s="51"/>
      <c r="N4" s="459"/>
      <c r="O4" s="459"/>
      <c r="P4" s="459"/>
      <c r="Q4" s="459"/>
      <c r="R4" s="49"/>
      <c r="S4" s="49"/>
      <c r="T4" s="39"/>
      <c r="U4" s="4"/>
      <c r="V4" s="268"/>
    </row>
    <row r="5" spans="1:22" s="713" customFormat="1" ht="18.75" customHeight="1" thickBot="1">
      <c r="A5" s="268"/>
      <c r="B5" s="4"/>
      <c r="C5" s="7470" t="s">
        <v>656</v>
      </c>
      <c r="D5" s="7472"/>
      <c r="E5" s="7473" t="str">
        <f>+B.1!F5</f>
        <v>31/12/20xx</v>
      </c>
      <c r="F5" s="7474"/>
      <c r="G5" s="7475"/>
      <c r="H5" s="925"/>
      <c r="I5" s="50"/>
      <c r="J5" s="50"/>
      <c r="K5" s="50"/>
      <c r="L5" s="50"/>
      <c r="M5" s="52"/>
      <c r="N5" s="53"/>
      <c r="O5" s="50"/>
      <c r="P5" s="50"/>
      <c r="Q5" s="50"/>
      <c r="R5" s="49"/>
      <c r="S5" s="49"/>
      <c r="T5" s="49"/>
      <c r="U5" s="4"/>
      <c r="V5" s="268"/>
    </row>
    <row r="6" spans="1:22" s="713" customFormat="1" ht="23.4" thickBot="1">
      <c r="A6" s="268"/>
      <c r="B6" s="4"/>
      <c r="C6" s="620"/>
      <c r="D6" s="623"/>
      <c r="E6" s="49"/>
      <c r="F6" s="49"/>
      <c r="G6" s="50"/>
      <c r="H6" s="50"/>
      <c r="I6" s="50"/>
      <c r="J6" s="50"/>
      <c r="K6" s="50"/>
      <c r="L6" s="50"/>
      <c r="M6" s="52"/>
      <c r="N6" s="53"/>
      <c r="O6" s="50"/>
      <c r="P6" s="50"/>
      <c r="Q6" s="50"/>
      <c r="R6" s="49"/>
      <c r="S6" s="49"/>
      <c r="T6" s="49"/>
      <c r="U6" s="4"/>
      <c r="V6" s="268"/>
    </row>
    <row r="7" spans="1:22" s="713" customFormat="1" ht="35.25" customHeight="1">
      <c r="A7" s="268"/>
      <c r="B7" s="4"/>
      <c r="C7" s="8359" t="s">
        <v>951</v>
      </c>
      <c r="D7" s="8353" t="s">
        <v>1602</v>
      </c>
      <c r="E7" s="8354"/>
      <c r="F7" s="8354"/>
      <c r="G7" s="8355"/>
      <c r="H7" s="8340" t="s">
        <v>2815</v>
      </c>
      <c r="I7" s="8347" t="s">
        <v>4647</v>
      </c>
      <c r="J7" s="8349" t="s">
        <v>4648</v>
      </c>
      <c r="K7" s="8350"/>
      <c r="L7" s="7011" t="s">
        <v>3527</v>
      </c>
      <c r="M7" s="8344" t="s">
        <v>4649</v>
      </c>
      <c r="N7" s="8344"/>
      <c r="O7" s="8344"/>
      <c r="P7" s="8344"/>
      <c r="Q7" s="8344"/>
      <c r="R7" s="8344" t="s">
        <v>1448</v>
      </c>
      <c r="S7" s="8344"/>
      <c r="T7" s="8345" t="s">
        <v>4650</v>
      </c>
      <c r="U7" s="4"/>
      <c r="V7" s="268"/>
    </row>
    <row r="8" spans="1:22" s="713" customFormat="1" ht="41.25" customHeight="1">
      <c r="A8" s="268"/>
      <c r="B8" s="4"/>
      <c r="C8" s="8360"/>
      <c r="D8" s="8356"/>
      <c r="E8" s="8357"/>
      <c r="F8" s="8357"/>
      <c r="G8" s="8358"/>
      <c r="H8" s="8341"/>
      <c r="I8" s="8348"/>
      <c r="J8" s="7012" t="s">
        <v>383</v>
      </c>
      <c r="K8" s="7012" t="s">
        <v>3527</v>
      </c>
      <c r="L8" s="7013" t="s">
        <v>3397</v>
      </c>
      <c r="M8" s="7012" t="s">
        <v>956</v>
      </c>
      <c r="N8" s="7012" t="s">
        <v>957</v>
      </c>
      <c r="O8" s="7012" t="s">
        <v>958</v>
      </c>
      <c r="P8" s="7012" t="s">
        <v>961</v>
      </c>
      <c r="Q8" s="7012" t="s">
        <v>960</v>
      </c>
      <c r="R8" s="7014" t="s">
        <v>1600</v>
      </c>
      <c r="S8" s="7012" t="s">
        <v>1601</v>
      </c>
      <c r="T8" s="8346"/>
      <c r="U8" s="4"/>
      <c r="V8" s="268"/>
    </row>
    <row r="9" spans="1:22" s="713" customFormat="1" ht="13.8">
      <c r="A9" s="268"/>
      <c r="B9" s="4"/>
      <c r="C9" s="2750"/>
      <c r="D9" s="719"/>
      <c r="E9" s="719"/>
      <c r="F9" s="719"/>
      <c r="G9" s="724"/>
      <c r="H9" s="725" t="s">
        <v>666</v>
      </c>
      <c r="I9" s="2751" t="s">
        <v>667</v>
      </c>
      <c r="J9" s="2751" t="s">
        <v>668</v>
      </c>
      <c r="K9" s="2751" t="s">
        <v>669</v>
      </c>
      <c r="L9" s="2752">
        <v>-5</v>
      </c>
      <c r="M9" s="2752">
        <v>-6</v>
      </c>
      <c r="N9" s="2751">
        <v>-7</v>
      </c>
      <c r="O9" s="2751">
        <v>-8</v>
      </c>
      <c r="P9" s="2752">
        <v>-9</v>
      </c>
      <c r="Q9" s="2753">
        <v>-10</v>
      </c>
      <c r="R9" s="1073">
        <v>-12</v>
      </c>
      <c r="S9" s="1073">
        <v>-13</v>
      </c>
      <c r="T9" s="2754">
        <v>-14</v>
      </c>
      <c r="U9" s="4"/>
      <c r="V9" s="268"/>
    </row>
    <row r="10" spans="1:22" s="1170" customFormat="1" ht="15.6">
      <c r="A10" s="174"/>
      <c r="B10" s="41"/>
      <c r="C10" s="704" t="s">
        <v>2069</v>
      </c>
      <c r="D10" s="7015"/>
      <c r="E10" s="7016"/>
      <c r="F10" s="7016"/>
      <c r="G10" s="7017"/>
      <c r="H10" s="7017"/>
      <c r="I10" s="1365"/>
      <c r="J10" s="1365"/>
      <c r="K10" s="1365"/>
      <c r="L10" s="1365"/>
      <c r="M10" s="1365"/>
      <c r="N10" s="1365"/>
      <c r="O10" s="1365"/>
      <c r="P10" s="1366"/>
      <c r="Q10" s="1366"/>
      <c r="R10" s="1365"/>
      <c r="S10" s="1366"/>
      <c r="T10" s="637"/>
      <c r="U10" s="638"/>
      <c r="V10" s="647"/>
    </row>
    <row r="11" spans="1:22" s="1170" customFormat="1" ht="13.2">
      <c r="A11" s="174"/>
      <c r="B11" s="41"/>
      <c r="C11" s="705">
        <v>69</v>
      </c>
      <c r="D11" s="7018" t="s">
        <v>4651</v>
      </c>
      <c r="E11" s="7019"/>
      <c r="F11" s="7020"/>
      <c r="G11" s="7021"/>
      <c r="H11" s="1367">
        <v>0</v>
      </c>
      <c r="I11" s="1368">
        <f>SUM(M11:Q11)</f>
        <v>0</v>
      </c>
      <c r="J11" s="1368">
        <f>I11-H11</f>
        <v>0</v>
      </c>
      <c r="K11" s="1369">
        <f>IFERROR(J11/H11,0)</f>
        <v>0</v>
      </c>
      <c r="L11" s="1370"/>
      <c r="M11" s="1367">
        <v>0</v>
      </c>
      <c r="N11" s="1367">
        <v>0</v>
      </c>
      <c r="O11" s="1367">
        <v>0</v>
      </c>
      <c r="P11" s="1367">
        <v>0</v>
      </c>
      <c r="Q11" s="1367">
        <v>0</v>
      </c>
      <c r="R11" s="1367">
        <v>0</v>
      </c>
      <c r="S11" s="1367">
        <v>0</v>
      </c>
      <c r="T11" s="650">
        <v>0</v>
      </c>
      <c r="U11" s="638"/>
      <c r="V11" s="647"/>
    </row>
    <row r="12" spans="1:22" s="1170" customFormat="1" ht="13.2">
      <c r="A12" s="174"/>
      <c r="B12" s="41"/>
      <c r="C12" s="705">
        <v>70</v>
      </c>
      <c r="D12" s="101" t="s">
        <v>4652</v>
      </c>
      <c r="E12" s="611"/>
      <c r="F12" s="101"/>
      <c r="G12" s="2755"/>
      <c r="H12" s="1367">
        <v>0</v>
      </c>
      <c r="I12" s="1368">
        <f>SUM(M12:Q12)</f>
        <v>0</v>
      </c>
      <c r="J12" s="1368">
        <f t="shared" ref="J12:J71" si="0">I12-H12</f>
        <v>0</v>
      </c>
      <c r="K12" s="1369">
        <f t="shared" ref="K12:K70" si="1">IFERROR(J12/H12,0)</f>
        <v>0</v>
      </c>
      <c r="L12" s="1370"/>
      <c r="M12" s="1367">
        <v>0</v>
      </c>
      <c r="N12" s="1367">
        <v>0</v>
      </c>
      <c r="O12" s="1367">
        <v>0</v>
      </c>
      <c r="P12" s="1367">
        <v>0</v>
      </c>
      <c r="Q12" s="1367">
        <v>0</v>
      </c>
      <c r="R12" s="1367">
        <v>0</v>
      </c>
      <c r="S12" s="1367">
        <v>0</v>
      </c>
      <c r="T12" s="650">
        <v>0</v>
      </c>
      <c r="U12" s="638"/>
      <c r="V12" s="647"/>
    </row>
    <row r="13" spans="1:22" s="1170" customFormat="1" ht="13.2">
      <c r="A13" s="174"/>
      <c r="B13" s="41"/>
      <c r="C13" s="705">
        <v>71</v>
      </c>
      <c r="D13" s="2756" t="s">
        <v>4653</v>
      </c>
      <c r="E13" s="2721"/>
      <c r="F13" s="2756"/>
      <c r="G13" s="7021"/>
      <c r="H13" s="1367">
        <v>0</v>
      </c>
      <c r="I13" s="1368">
        <f>SUM(M13:Q13)</f>
        <v>0</v>
      </c>
      <c r="J13" s="1368">
        <f>I13-H13</f>
        <v>0</v>
      </c>
      <c r="K13" s="1369">
        <f>IFERROR(J13/H13,0)</f>
        <v>0</v>
      </c>
      <c r="L13" s="1370"/>
      <c r="M13" s="1367">
        <v>0</v>
      </c>
      <c r="N13" s="1367">
        <v>0</v>
      </c>
      <c r="O13" s="1367">
        <v>0</v>
      </c>
      <c r="P13" s="1367">
        <v>0</v>
      </c>
      <c r="Q13" s="1367">
        <v>0</v>
      </c>
      <c r="R13" s="1367">
        <v>0</v>
      </c>
      <c r="S13" s="1367">
        <v>0</v>
      </c>
      <c r="T13" s="650">
        <v>0</v>
      </c>
      <c r="U13" s="638"/>
      <c r="V13" s="647"/>
    </row>
    <row r="14" spans="1:22" s="1170" customFormat="1" ht="13.2">
      <c r="A14" s="174"/>
      <c r="B14" s="41"/>
      <c r="C14" s="705">
        <v>72</v>
      </c>
      <c r="D14" s="7018" t="s">
        <v>4654</v>
      </c>
      <c r="E14" s="7019"/>
      <c r="F14" s="7018"/>
      <c r="G14" s="2755"/>
      <c r="H14" s="1367">
        <v>0</v>
      </c>
      <c r="I14" s="1368">
        <f>SUM(M14:Q14)</f>
        <v>0</v>
      </c>
      <c r="J14" s="1368">
        <f t="shared" si="0"/>
        <v>0</v>
      </c>
      <c r="K14" s="1369">
        <f>IFERROR(J14/H14,0)</f>
        <v>0</v>
      </c>
      <c r="L14" s="1370"/>
      <c r="M14" s="1367">
        <v>0</v>
      </c>
      <c r="N14" s="1367">
        <v>0</v>
      </c>
      <c r="O14" s="1367">
        <v>0</v>
      </c>
      <c r="P14" s="1367">
        <v>0</v>
      </c>
      <c r="Q14" s="1367">
        <v>0</v>
      </c>
      <c r="R14" s="1367">
        <v>0</v>
      </c>
      <c r="S14" s="1367">
        <v>0</v>
      </c>
      <c r="T14" s="650">
        <v>0</v>
      </c>
      <c r="U14" s="638"/>
      <c r="V14" s="647"/>
    </row>
    <row r="15" spans="1:22" s="1170" customFormat="1" ht="15" customHeight="1">
      <c r="A15" s="174"/>
      <c r="B15" s="41"/>
      <c r="C15" s="705" t="s">
        <v>4655</v>
      </c>
      <c r="D15" s="7019"/>
      <c r="E15" s="7019"/>
      <c r="F15" s="7019"/>
      <c r="G15" s="7021"/>
      <c r="H15" s="1368">
        <f>SUM(H11:H14)</f>
        <v>0</v>
      </c>
      <c r="I15" s="1368">
        <f>SUM(I11:I14)</f>
        <v>0</v>
      </c>
      <c r="J15" s="1368">
        <f t="shared" si="0"/>
        <v>0</v>
      </c>
      <c r="K15" s="1369">
        <f t="shared" si="1"/>
        <v>0</v>
      </c>
      <c r="L15" s="1370"/>
      <c r="M15" s="8342"/>
      <c r="N15" s="8342"/>
      <c r="O15" s="8342"/>
      <c r="P15" s="8342"/>
      <c r="Q15" s="8342"/>
      <c r="R15" s="8342"/>
      <c r="S15" s="8342"/>
      <c r="T15" s="8343"/>
      <c r="U15" s="638"/>
      <c r="V15" s="647"/>
    </row>
    <row r="16" spans="1:22" s="1170" customFormat="1" ht="13.2">
      <c r="A16" s="174"/>
      <c r="B16" s="41"/>
      <c r="C16" s="2858">
        <v>73</v>
      </c>
      <c r="D16" s="101" t="s">
        <v>4656</v>
      </c>
      <c r="E16" s="611"/>
      <c r="F16" s="101"/>
      <c r="G16" s="162"/>
      <c r="H16" s="1367">
        <v>0</v>
      </c>
      <c r="I16" s="1368">
        <f>SUM(M16:Q16)</f>
        <v>0</v>
      </c>
      <c r="J16" s="1368">
        <f t="shared" si="0"/>
        <v>0</v>
      </c>
      <c r="K16" s="1369">
        <f t="shared" si="1"/>
        <v>0</v>
      </c>
      <c r="L16" s="1370"/>
      <c r="M16" s="1367">
        <v>0</v>
      </c>
      <c r="N16" s="1367">
        <v>0</v>
      </c>
      <c r="O16" s="1367">
        <v>0</v>
      </c>
      <c r="P16" s="1367">
        <v>0</v>
      </c>
      <c r="Q16" s="1367">
        <v>0</v>
      </c>
      <c r="R16" s="1367">
        <v>0</v>
      </c>
      <c r="S16" s="1367">
        <v>0</v>
      </c>
      <c r="T16" s="650">
        <v>0</v>
      </c>
      <c r="U16" s="638"/>
      <c r="V16" s="647"/>
    </row>
    <row r="17" spans="1:22" s="1170" customFormat="1" ht="13.2">
      <c r="A17" s="174"/>
      <c r="B17" s="41"/>
      <c r="C17" s="705">
        <v>74</v>
      </c>
      <c r="D17" s="7018" t="s">
        <v>4657</v>
      </c>
      <c r="E17" s="7019"/>
      <c r="F17" s="7018"/>
      <c r="G17" s="7021"/>
      <c r="H17" s="1367">
        <v>0</v>
      </c>
      <c r="I17" s="1368">
        <f>SUM(M17:Q17)</f>
        <v>0</v>
      </c>
      <c r="J17" s="1368">
        <f t="shared" si="0"/>
        <v>0</v>
      </c>
      <c r="K17" s="1369">
        <f t="shared" si="1"/>
        <v>0</v>
      </c>
      <c r="L17" s="1370"/>
      <c r="M17" s="1367">
        <v>0</v>
      </c>
      <c r="N17" s="1367">
        <v>0</v>
      </c>
      <c r="O17" s="1367">
        <v>0</v>
      </c>
      <c r="P17" s="1367">
        <v>0</v>
      </c>
      <c r="Q17" s="1367">
        <v>0</v>
      </c>
      <c r="R17" s="1367">
        <v>0</v>
      </c>
      <c r="S17" s="1367">
        <v>0</v>
      </c>
      <c r="T17" s="650">
        <v>0</v>
      </c>
      <c r="U17" s="638"/>
      <c r="V17" s="647"/>
    </row>
    <row r="18" spans="1:22" s="1170" customFormat="1" ht="15" customHeight="1">
      <c r="A18" s="174"/>
      <c r="B18" s="41"/>
      <c r="C18" s="2757">
        <v>75</v>
      </c>
      <c r="D18" s="7018" t="s">
        <v>4658</v>
      </c>
      <c r="E18" s="7019"/>
      <c r="F18" s="7018"/>
      <c r="G18" s="7021"/>
      <c r="H18" s="1368">
        <f>SUM(H19:H20)</f>
        <v>0</v>
      </c>
      <c r="I18" s="1368">
        <f>SUM(I19:I20)</f>
        <v>0</v>
      </c>
      <c r="J18" s="1368">
        <f t="shared" si="0"/>
        <v>0</v>
      </c>
      <c r="K18" s="1369">
        <f t="shared" si="1"/>
        <v>0</v>
      </c>
      <c r="L18" s="1370"/>
      <c r="M18" s="8342"/>
      <c r="N18" s="8342"/>
      <c r="O18" s="8342"/>
      <c r="P18" s="8342"/>
      <c r="Q18" s="8342"/>
      <c r="R18" s="8342"/>
      <c r="S18" s="8342"/>
      <c r="T18" s="8343"/>
      <c r="U18" s="638"/>
      <c r="V18" s="647"/>
    </row>
    <row r="19" spans="1:22" s="1170" customFormat="1" ht="13.2">
      <c r="A19" s="174"/>
      <c r="B19" s="41"/>
      <c r="C19" s="705"/>
      <c r="D19" s="7016">
        <v>75.099999999999994</v>
      </c>
      <c r="E19" s="7018" t="s">
        <v>4659</v>
      </c>
      <c r="F19" s="7019"/>
      <c r="G19" s="2755"/>
      <c r="H19" s="1367">
        <v>0</v>
      </c>
      <c r="I19" s="1368">
        <f>SUM(M19:Q19)</f>
        <v>0</v>
      </c>
      <c r="J19" s="1368">
        <f t="shared" si="0"/>
        <v>0</v>
      </c>
      <c r="K19" s="1369">
        <f t="shared" si="1"/>
        <v>0</v>
      </c>
      <c r="L19" s="1370"/>
      <c r="M19" s="1367">
        <v>0</v>
      </c>
      <c r="N19" s="1367">
        <v>0</v>
      </c>
      <c r="O19" s="1367">
        <v>0</v>
      </c>
      <c r="P19" s="1367">
        <v>0</v>
      </c>
      <c r="Q19" s="1367">
        <v>0</v>
      </c>
      <c r="R19" s="1367">
        <v>0</v>
      </c>
      <c r="S19" s="1367">
        <v>0</v>
      </c>
      <c r="T19" s="650">
        <v>0</v>
      </c>
      <c r="U19" s="638"/>
      <c r="V19" s="647"/>
    </row>
    <row r="20" spans="1:22" s="1170" customFormat="1" ht="13.2">
      <c r="A20" s="174"/>
      <c r="B20" s="41"/>
      <c r="C20" s="705"/>
      <c r="D20" s="103">
        <v>75.2</v>
      </c>
      <c r="E20" s="7018" t="s">
        <v>4660</v>
      </c>
      <c r="F20" s="7019"/>
      <c r="G20" s="7021"/>
      <c r="H20" s="1367">
        <v>0</v>
      </c>
      <c r="I20" s="1368">
        <f>SUM(M20:Q20)</f>
        <v>0</v>
      </c>
      <c r="J20" s="1368">
        <f t="shared" si="0"/>
        <v>0</v>
      </c>
      <c r="K20" s="1369">
        <f t="shared" si="1"/>
        <v>0</v>
      </c>
      <c r="L20" s="1370"/>
      <c r="M20" s="1367">
        <v>0</v>
      </c>
      <c r="N20" s="1367">
        <v>0</v>
      </c>
      <c r="O20" s="1367">
        <v>0</v>
      </c>
      <c r="P20" s="1367">
        <v>0</v>
      </c>
      <c r="Q20" s="1367">
        <v>0</v>
      </c>
      <c r="R20" s="1367">
        <v>0</v>
      </c>
      <c r="S20" s="1367">
        <v>0</v>
      </c>
      <c r="T20" s="650">
        <v>0</v>
      </c>
      <c r="U20" s="638"/>
      <c r="V20" s="647"/>
    </row>
    <row r="21" spans="1:22" s="1170" customFormat="1" ht="13.2">
      <c r="A21" s="174"/>
      <c r="B21" s="41"/>
      <c r="C21" s="705" t="s">
        <v>4661</v>
      </c>
      <c r="D21" s="2859"/>
      <c r="E21" s="7019"/>
      <c r="F21" s="611"/>
      <c r="G21" s="7021"/>
      <c r="H21" s="1368">
        <f>H16+H17+H18</f>
        <v>0</v>
      </c>
      <c r="I21" s="1368">
        <f>I16+I17+I18</f>
        <v>0</v>
      </c>
      <c r="J21" s="1368">
        <f t="shared" si="0"/>
        <v>0</v>
      </c>
      <c r="K21" s="1369">
        <f t="shared" si="1"/>
        <v>0</v>
      </c>
      <c r="L21" s="1370"/>
      <c r="M21" s="1367"/>
      <c r="N21" s="1367"/>
      <c r="O21" s="1367"/>
      <c r="P21" s="1371"/>
      <c r="Q21" s="1371"/>
      <c r="R21" s="1367"/>
      <c r="S21" s="1371"/>
      <c r="T21" s="639"/>
      <c r="U21" s="638"/>
      <c r="V21" s="647"/>
    </row>
    <row r="22" spans="1:22" s="1170" customFormat="1" ht="13.2">
      <c r="A22" s="174"/>
      <c r="B22" s="41"/>
      <c r="C22" s="705">
        <v>76</v>
      </c>
      <c r="D22" s="7018" t="s">
        <v>4662</v>
      </c>
      <c r="E22" s="7019"/>
      <c r="F22" s="7018"/>
      <c r="G22" s="7021"/>
      <c r="H22" s="1367">
        <v>0</v>
      </c>
      <c r="I22" s="1368">
        <f>SUM(M22:Q22)</f>
        <v>0</v>
      </c>
      <c r="J22" s="1368">
        <f t="shared" si="0"/>
        <v>0</v>
      </c>
      <c r="K22" s="1369">
        <f t="shared" si="1"/>
        <v>0</v>
      </c>
      <c r="L22" s="1370"/>
      <c r="M22" s="1367">
        <v>0</v>
      </c>
      <c r="N22" s="1367">
        <v>0</v>
      </c>
      <c r="O22" s="1367">
        <v>0</v>
      </c>
      <c r="P22" s="1367">
        <v>0</v>
      </c>
      <c r="Q22" s="1367">
        <v>0</v>
      </c>
      <c r="R22" s="1367">
        <v>0</v>
      </c>
      <c r="S22" s="1367">
        <v>0</v>
      </c>
      <c r="T22" s="650">
        <v>0</v>
      </c>
      <c r="U22" s="638"/>
      <c r="V22" s="647"/>
    </row>
    <row r="23" spans="1:22" s="1170" customFormat="1" ht="13.2">
      <c r="A23" s="174"/>
      <c r="B23" s="41"/>
      <c r="C23" s="705">
        <v>77</v>
      </c>
      <c r="D23" s="7018" t="s">
        <v>4663</v>
      </c>
      <c r="E23" s="7019"/>
      <c r="F23" s="7018"/>
      <c r="G23" s="7021"/>
      <c r="H23" s="1367">
        <v>0</v>
      </c>
      <c r="I23" s="1368">
        <f>SUM(M23:Q23)</f>
        <v>0</v>
      </c>
      <c r="J23" s="1368">
        <f t="shared" si="0"/>
        <v>0</v>
      </c>
      <c r="K23" s="1369">
        <f t="shared" si="1"/>
        <v>0</v>
      </c>
      <c r="L23" s="1370"/>
      <c r="M23" s="1367">
        <v>0</v>
      </c>
      <c r="N23" s="1367">
        <v>0</v>
      </c>
      <c r="O23" s="1367">
        <v>0</v>
      </c>
      <c r="P23" s="1367">
        <v>0</v>
      </c>
      <c r="Q23" s="1367">
        <v>0</v>
      </c>
      <c r="R23" s="1367">
        <v>0</v>
      </c>
      <c r="S23" s="1367">
        <v>0</v>
      </c>
      <c r="T23" s="650">
        <v>0</v>
      </c>
      <c r="U23" s="638"/>
      <c r="V23" s="647"/>
    </row>
    <row r="24" spans="1:22" s="1170" customFormat="1" ht="13.2">
      <c r="A24" s="174"/>
      <c r="B24" s="41"/>
      <c r="C24" s="705">
        <v>78</v>
      </c>
      <c r="D24" s="101" t="s">
        <v>4664</v>
      </c>
      <c r="E24" s="611"/>
      <c r="F24" s="7018"/>
      <c r="G24" s="7021"/>
      <c r="H24" s="1367">
        <v>0</v>
      </c>
      <c r="I24" s="1368">
        <f>SUM(M24:Q24)</f>
        <v>0</v>
      </c>
      <c r="J24" s="1368">
        <f t="shared" si="0"/>
        <v>0</v>
      </c>
      <c r="K24" s="1369">
        <f t="shared" si="1"/>
        <v>0</v>
      </c>
      <c r="L24" s="1370"/>
      <c r="M24" s="1367">
        <v>0</v>
      </c>
      <c r="N24" s="1367">
        <v>0</v>
      </c>
      <c r="O24" s="1367">
        <v>0</v>
      </c>
      <c r="P24" s="1367">
        <v>0</v>
      </c>
      <c r="Q24" s="1367">
        <v>0</v>
      </c>
      <c r="R24" s="1367">
        <v>0</v>
      </c>
      <c r="S24" s="1367">
        <v>0</v>
      </c>
      <c r="T24" s="650">
        <v>0</v>
      </c>
      <c r="U24" s="638"/>
      <c r="V24" s="647"/>
    </row>
    <row r="25" spans="1:22" s="1170" customFormat="1" ht="13.2">
      <c r="A25" s="174"/>
      <c r="B25" s="41"/>
      <c r="C25" s="705">
        <v>79</v>
      </c>
      <c r="D25" s="101" t="s">
        <v>4665</v>
      </c>
      <c r="E25" s="7019"/>
      <c r="F25" s="101"/>
      <c r="G25" s="7021"/>
      <c r="H25" s="1367">
        <v>0</v>
      </c>
      <c r="I25" s="1368">
        <f>SUM(M25:Q25)</f>
        <v>0</v>
      </c>
      <c r="J25" s="1368">
        <f t="shared" si="0"/>
        <v>0</v>
      </c>
      <c r="K25" s="1369">
        <f t="shared" si="1"/>
        <v>0</v>
      </c>
      <c r="L25" s="1370"/>
      <c r="M25" s="1367">
        <v>0</v>
      </c>
      <c r="N25" s="1367">
        <v>0</v>
      </c>
      <c r="O25" s="1367">
        <v>0</v>
      </c>
      <c r="P25" s="1367">
        <v>0</v>
      </c>
      <c r="Q25" s="1367">
        <v>0</v>
      </c>
      <c r="R25" s="1367">
        <v>0</v>
      </c>
      <c r="S25" s="1367">
        <v>0</v>
      </c>
      <c r="T25" s="650">
        <v>0</v>
      </c>
      <c r="U25" s="638"/>
      <c r="V25" s="647"/>
    </row>
    <row r="26" spans="1:22" s="1170" customFormat="1" ht="13.2">
      <c r="A26" s="174"/>
      <c r="B26" s="41"/>
      <c r="C26" s="705">
        <v>80</v>
      </c>
      <c r="D26" s="7018" t="s">
        <v>4666</v>
      </c>
      <c r="E26" s="7019"/>
      <c r="F26" s="2859"/>
      <c r="G26" s="7021"/>
      <c r="H26" s="1368">
        <f>H27+H28+H35+H38+H41</f>
        <v>0</v>
      </c>
      <c r="I26" s="1368">
        <f>I27+I28+I35+I38+I41</f>
        <v>0</v>
      </c>
      <c r="J26" s="1368">
        <f t="shared" si="0"/>
        <v>0</v>
      </c>
      <c r="K26" s="1369">
        <f t="shared" si="1"/>
        <v>0</v>
      </c>
      <c r="L26" s="1370"/>
      <c r="M26" s="8342"/>
      <c r="N26" s="8342"/>
      <c r="O26" s="8342"/>
      <c r="P26" s="8342"/>
      <c r="Q26" s="8342"/>
      <c r="R26" s="8342"/>
      <c r="S26" s="8342"/>
      <c r="T26" s="8343"/>
      <c r="U26" s="638"/>
      <c r="V26" s="647"/>
    </row>
    <row r="27" spans="1:22" s="1170" customFormat="1" ht="13.2">
      <c r="A27" s="174"/>
      <c r="B27" s="41"/>
      <c r="C27" s="705"/>
      <c r="D27" s="7016">
        <v>80.099999999999994</v>
      </c>
      <c r="E27" s="7018" t="s">
        <v>4563</v>
      </c>
      <c r="F27" s="2860"/>
      <c r="G27" s="7021"/>
      <c r="H27" s="1367">
        <v>0</v>
      </c>
      <c r="I27" s="1368">
        <f>SUM(M27:Q27)</f>
        <v>0</v>
      </c>
      <c r="J27" s="1368">
        <f t="shared" si="0"/>
        <v>0</v>
      </c>
      <c r="K27" s="1369">
        <f t="shared" si="1"/>
        <v>0</v>
      </c>
      <c r="L27" s="1370"/>
      <c r="M27" s="1367">
        <v>0</v>
      </c>
      <c r="N27" s="1367">
        <v>0</v>
      </c>
      <c r="O27" s="1367">
        <v>0</v>
      </c>
      <c r="P27" s="1367">
        <v>0</v>
      </c>
      <c r="Q27" s="1367">
        <v>0</v>
      </c>
      <c r="R27" s="1367">
        <v>0</v>
      </c>
      <c r="S27" s="1367">
        <v>0</v>
      </c>
      <c r="T27" s="650">
        <v>0</v>
      </c>
      <c r="U27" s="638"/>
      <c r="V27" s="647"/>
    </row>
    <row r="28" spans="1:22" s="1170" customFormat="1" ht="13.2">
      <c r="A28" s="174"/>
      <c r="B28" s="41"/>
      <c r="C28" s="705"/>
      <c r="D28" s="7016">
        <v>80.2</v>
      </c>
      <c r="E28" s="7018" t="s">
        <v>4667</v>
      </c>
      <c r="F28" s="7019"/>
      <c r="G28" s="7021"/>
      <c r="H28" s="1368">
        <f>H29+H32</f>
        <v>0</v>
      </c>
      <c r="I28" s="1368">
        <f>I29+I32</f>
        <v>0</v>
      </c>
      <c r="J28" s="1368">
        <f t="shared" si="0"/>
        <v>0</v>
      </c>
      <c r="K28" s="1369">
        <f t="shared" si="1"/>
        <v>0</v>
      </c>
      <c r="L28" s="1370"/>
      <c r="M28" s="8342"/>
      <c r="N28" s="8342"/>
      <c r="O28" s="8342"/>
      <c r="P28" s="8342"/>
      <c r="Q28" s="8342"/>
      <c r="R28" s="8342"/>
      <c r="S28" s="8342"/>
      <c r="T28" s="8343"/>
      <c r="U28" s="638"/>
      <c r="V28" s="647"/>
    </row>
    <row r="29" spans="1:22" s="1170" customFormat="1" ht="13.2">
      <c r="A29" s="174"/>
      <c r="B29" s="41"/>
      <c r="C29" s="705"/>
      <c r="D29" s="7018"/>
      <c r="E29" s="7016" t="s">
        <v>4668</v>
      </c>
      <c r="F29" s="7018" t="s">
        <v>3068</v>
      </c>
      <c r="G29" s="7021"/>
      <c r="H29" s="1368">
        <f>SUM(H30:H31)</f>
        <v>0</v>
      </c>
      <c r="I29" s="1368">
        <f>SUM(I30:I31)</f>
        <v>0</v>
      </c>
      <c r="J29" s="1368">
        <f t="shared" si="0"/>
        <v>0</v>
      </c>
      <c r="K29" s="1369">
        <f t="shared" si="1"/>
        <v>0</v>
      </c>
      <c r="L29" s="1370"/>
      <c r="M29" s="8342"/>
      <c r="N29" s="8342"/>
      <c r="O29" s="8342"/>
      <c r="P29" s="8342"/>
      <c r="Q29" s="8342"/>
      <c r="R29" s="8342"/>
      <c r="S29" s="8342"/>
      <c r="T29" s="8343"/>
      <c r="U29" s="638"/>
      <c r="V29" s="647"/>
    </row>
    <row r="30" spans="1:22" s="1170" customFormat="1" ht="13.2">
      <c r="A30" s="174"/>
      <c r="B30" s="41"/>
      <c r="C30" s="705"/>
      <c r="D30" s="7018"/>
      <c r="E30" s="7019"/>
      <c r="F30" s="7016" t="s">
        <v>4669</v>
      </c>
      <c r="G30" s="7017" t="s">
        <v>721</v>
      </c>
      <c r="H30" s="1367">
        <v>0</v>
      </c>
      <c r="I30" s="1368">
        <f>SUM(M30:Q30)</f>
        <v>0</v>
      </c>
      <c r="J30" s="1368">
        <f t="shared" si="0"/>
        <v>0</v>
      </c>
      <c r="K30" s="1369">
        <f t="shared" si="1"/>
        <v>0</v>
      </c>
      <c r="L30" s="1370"/>
      <c r="M30" s="1367">
        <v>0</v>
      </c>
      <c r="N30" s="1367">
        <v>0</v>
      </c>
      <c r="O30" s="1367">
        <v>0</v>
      </c>
      <c r="P30" s="1367">
        <v>0</v>
      </c>
      <c r="Q30" s="1367">
        <v>0</v>
      </c>
      <c r="R30" s="1367">
        <v>0</v>
      </c>
      <c r="S30" s="1367">
        <v>0</v>
      </c>
      <c r="T30" s="650">
        <v>0</v>
      </c>
      <c r="U30" s="638"/>
      <c r="V30" s="647"/>
    </row>
    <row r="31" spans="1:22" s="1170" customFormat="1" ht="13.2">
      <c r="A31" s="174"/>
      <c r="B31" s="41"/>
      <c r="C31" s="705"/>
      <c r="D31" s="7018"/>
      <c r="E31" s="7019"/>
      <c r="F31" s="7016" t="s">
        <v>4670</v>
      </c>
      <c r="G31" s="7017" t="s">
        <v>723</v>
      </c>
      <c r="H31" s="1367">
        <v>0</v>
      </c>
      <c r="I31" s="1368">
        <f>SUM(M31:Q31)</f>
        <v>0</v>
      </c>
      <c r="J31" s="1368">
        <f t="shared" si="0"/>
        <v>0</v>
      </c>
      <c r="K31" s="1369">
        <f t="shared" si="1"/>
        <v>0</v>
      </c>
      <c r="L31" s="1370"/>
      <c r="M31" s="1367">
        <v>0</v>
      </c>
      <c r="N31" s="1367">
        <v>0</v>
      </c>
      <c r="O31" s="1367">
        <v>0</v>
      </c>
      <c r="P31" s="1367">
        <v>0</v>
      </c>
      <c r="Q31" s="1367">
        <v>0</v>
      </c>
      <c r="R31" s="1367">
        <v>0</v>
      </c>
      <c r="S31" s="1367">
        <v>0</v>
      </c>
      <c r="T31" s="650">
        <v>0</v>
      </c>
      <c r="U31" s="638"/>
      <c r="V31" s="647"/>
    </row>
    <row r="32" spans="1:22" s="1170" customFormat="1" ht="13.2">
      <c r="A32" s="174"/>
      <c r="B32" s="41"/>
      <c r="C32" s="705"/>
      <c r="D32" s="7018"/>
      <c r="E32" s="7016" t="s">
        <v>4671</v>
      </c>
      <c r="F32" s="7018" t="s">
        <v>765</v>
      </c>
      <c r="G32" s="7021"/>
      <c r="H32" s="1368">
        <f>SUM(H33:H34)</f>
        <v>0</v>
      </c>
      <c r="I32" s="1368">
        <f>SUM(I33:I34)</f>
        <v>0</v>
      </c>
      <c r="J32" s="1368">
        <f t="shared" si="0"/>
        <v>0</v>
      </c>
      <c r="K32" s="1369">
        <f t="shared" si="1"/>
        <v>0</v>
      </c>
      <c r="L32" s="1370"/>
      <c r="M32" s="8342"/>
      <c r="N32" s="8342"/>
      <c r="O32" s="8342"/>
      <c r="P32" s="8342"/>
      <c r="Q32" s="8342"/>
      <c r="R32" s="8342"/>
      <c r="S32" s="8342"/>
      <c r="T32" s="8343"/>
      <c r="U32" s="638"/>
      <c r="V32" s="647"/>
    </row>
    <row r="33" spans="1:22" s="1170" customFormat="1" ht="13.2">
      <c r="A33" s="174"/>
      <c r="B33" s="41"/>
      <c r="C33" s="705"/>
      <c r="D33" s="7018"/>
      <c r="E33" s="7018" t="s">
        <v>4504</v>
      </c>
      <c r="F33" s="7016" t="s">
        <v>4672</v>
      </c>
      <c r="G33" s="7017" t="s">
        <v>721</v>
      </c>
      <c r="H33" s="1367">
        <v>0</v>
      </c>
      <c r="I33" s="1368">
        <f>SUM(M33:Q33)</f>
        <v>0</v>
      </c>
      <c r="J33" s="1368">
        <f t="shared" si="0"/>
        <v>0</v>
      </c>
      <c r="K33" s="1369">
        <f t="shared" si="1"/>
        <v>0</v>
      </c>
      <c r="L33" s="1370"/>
      <c r="M33" s="1367">
        <v>0</v>
      </c>
      <c r="N33" s="1367">
        <v>0</v>
      </c>
      <c r="O33" s="1367">
        <v>0</v>
      </c>
      <c r="P33" s="1367">
        <v>0</v>
      </c>
      <c r="Q33" s="1367">
        <v>0</v>
      </c>
      <c r="R33" s="1367">
        <v>0</v>
      </c>
      <c r="S33" s="1367">
        <v>0</v>
      </c>
      <c r="T33" s="650">
        <v>0</v>
      </c>
      <c r="U33" s="638"/>
      <c r="V33" s="647"/>
    </row>
    <row r="34" spans="1:22" s="1170" customFormat="1" ht="13.2">
      <c r="A34" s="174"/>
      <c r="B34" s="41"/>
      <c r="C34" s="705"/>
      <c r="D34" s="7018"/>
      <c r="E34" s="7018" t="s">
        <v>4504</v>
      </c>
      <c r="F34" s="7016" t="s">
        <v>4673</v>
      </c>
      <c r="G34" s="7017" t="s">
        <v>723</v>
      </c>
      <c r="H34" s="1367">
        <v>0</v>
      </c>
      <c r="I34" s="1368">
        <f>SUM(M34:Q34)</f>
        <v>0</v>
      </c>
      <c r="J34" s="1368">
        <f t="shared" si="0"/>
        <v>0</v>
      </c>
      <c r="K34" s="1369">
        <f t="shared" si="1"/>
        <v>0</v>
      </c>
      <c r="L34" s="1370"/>
      <c r="M34" s="1367">
        <v>0</v>
      </c>
      <c r="N34" s="1367">
        <v>0</v>
      </c>
      <c r="O34" s="1367">
        <v>0</v>
      </c>
      <c r="P34" s="1367">
        <v>0</v>
      </c>
      <c r="Q34" s="1367">
        <v>0</v>
      </c>
      <c r="R34" s="1367">
        <v>0</v>
      </c>
      <c r="S34" s="1367">
        <v>0</v>
      </c>
      <c r="T34" s="650">
        <v>0</v>
      </c>
      <c r="U34" s="638"/>
      <c r="V34" s="647"/>
    </row>
    <row r="35" spans="1:22" s="1170" customFormat="1" ht="13.2">
      <c r="A35" s="174"/>
      <c r="B35" s="41"/>
      <c r="C35" s="705"/>
      <c r="D35" s="7016">
        <v>80.3</v>
      </c>
      <c r="E35" s="7018" t="s">
        <v>4674</v>
      </c>
      <c r="F35" s="7019"/>
      <c r="G35" s="7021"/>
      <c r="H35" s="1368">
        <f>SUM(H36:H37)</f>
        <v>0</v>
      </c>
      <c r="I35" s="1368">
        <f>SUM(I36:I37)</f>
        <v>0</v>
      </c>
      <c r="J35" s="1368">
        <f t="shared" si="0"/>
        <v>0</v>
      </c>
      <c r="K35" s="1369">
        <f t="shared" si="1"/>
        <v>0</v>
      </c>
      <c r="L35" s="1370"/>
      <c r="M35" s="8342"/>
      <c r="N35" s="8342"/>
      <c r="O35" s="8342"/>
      <c r="P35" s="8342"/>
      <c r="Q35" s="8342"/>
      <c r="R35" s="8342"/>
      <c r="S35" s="8342"/>
      <c r="T35" s="8343"/>
      <c r="U35" s="638"/>
      <c r="V35" s="647"/>
    </row>
    <row r="36" spans="1:22" s="1170" customFormat="1" ht="13.2">
      <c r="A36" s="174"/>
      <c r="B36" s="41"/>
      <c r="C36" s="705"/>
      <c r="D36" s="7018"/>
      <c r="E36" s="7016" t="s">
        <v>4675</v>
      </c>
      <c r="F36" s="7018" t="s">
        <v>4676</v>
      </c>
      <c r="G36" s="7021"/>
      <c r="H36" s="1367">
        <v>0</v>
      </c>
      <c r="I36" s="1368">
        <f>SUM(M36:Q36)</f>
        <v>0</v>
      </c>
      <c r="J36" s="1368">
        <f t="shared" si="0"/>
        <v>0</v>
      </c>
      <c r="K36" s="1369">
        <f t="shared" si="1"/>
        <v>0</v>
      </c>
      <c r="L36" s="1370"/>
      <c r="M36" s="1367">
        <v>0</v>
      </c>
      <c r="N36" s="1367">
        <v>0</v>
      </c>
      <c r="O36" s="1367">
        <v>0</v>
      </c>
      <c r="P36" s="1367">
        <v>0</v>
      </c>
      <c r="Q36" s="1367">
        <v>0</v>
      </c>
      <c r="R36" s="1367">
        <v>0</v>
      </c>
      <c r="S36" s="1367">
        <v>0</v>
      </c>
      <c r="T36" s="650">
        <v>0</v>
      </c>
      <c r="U36" s="638"/>
      <c r="V36" s="647"/>
    </row>
    <row r="37" spans="1:22" s="1170" customFormat="1" ht="13.2">
      <c r="A37" s="174"/>
      <c r="B37" s="41"/>
      <c r="C37" s="705"/>
      <c r="D37" s="7018"/>
      <c r="E37" s="7016" t="s">
        <v>4677</v>
      </c>
      <c r="F37" s="7018" t="s">
        <v>755</v>
      </c>
      <c r="G37" s="7021"/>
      <c r="H37" s="1367">
        <v>0</v>
      </c>
      <c r="I37" s="1368">
        <f>SUM(M37:Q37)</f>
        <v>0</v>
      </c>
      <c r="J37" s="1368">
        <f t="shared" si="0"/>
        <v>0</v>
      </c>
      <c r="K37" s="1369">
        <f t="shared" si="1"/>
        <v>0</v>
      </c>
      <c r="L37" s="1370"/>
      <c r="M37" s="1367">
        <v>0</v>
      </c>
      <c r="N37" s="1367">
        <v>0</v>
      </c>
      <c r="O37" s="1367">
        <v>0</v>
      </c>
      <c r="P37" s="1367">
        <v>0</v>
      </c>
      <c r="Q37" s="1367">
        <v>0</v>
      </c>
      <c r="R37" s="1367">
        <v>0</v>
      </c>
      <c r="S37" s="1367">
        <v>0</v>
      </c>
      <c r="T37" s="650">
        <v>0</v>
      </c>
      <c r="U37" s="638"/>
      <c r="V37" s="647"/>
    </row>
    <row r="38" spans="1:22" s="1170" customFormat="1" ht="13.2">
      <c r="A38" s="174"/>
      <c r="B38" s="41"/>
      <c r="C38" s="705"/>
      <c r="D38" s="7016">
        <v>80.400000000000006</v>
      </c>
      <c r="E38" s="7018" t="s">
        <v>4678</v>
      </c>
      <c r="F38" s="7019"/>
      <c r="G38" s="7021"/>
      <c r="H38" s="1368">
        <f>SUM(H39:H40)</f>
        <v>0</v>
      </c>
      <c r="I38" s="1368">
        <f>SUM(I39:I40)</f>
        <v>0</v>
      </c>
      <c r="J38" s="1368">
        <f t="shared" si="0"/>
        <v>0</v>
      </c>
      <c r="K38" s="1369">
        <f t="shared" si="1"/>
        <v>0</v>
      </c>
      <c r="L38" s="1370"/>
      <c r="M38" s="8342"/>
      <c r="N38" s="8342"/>
      <c r="O38" s="8342"/>
      <c r="P38" s="8342"/>
      <c r="Q38" s="8342"/>
      <c r="R38" s="8342"/>
      <c r="S38" s="8342"/>
      <c r="T38" s="8343"/>
      <c r="U38" s="638"/>
      <c r="V38" s="647"/>
    </row>
    <row r="39" spans="1:22" s="1170" customFormat="1" ht="13.2">
      <c r="A39" s="174"/>
      <c r="B39" s="41"/>
      <c r="C39" s="705"/>
      <c r="D39" s="101"/>
      <c r="E39" s="7016" t="s">
        <v>4679</v>
      </c>
      <c r="F39" s="7018" t="s">
        <v>732</v>
      </c>
      <c r="G39" s="7021"/>
      <c r="H39" s="1367">
        <v>0</v>
      </c>
      <c r="I39" s="1368">
        <f>SUM(M39:Q39)</f>
        <v>0</v>
      </c>
      <c r="J39" s="1368">
        <f t="shared" si="0"/>
        <v>0</v>
      </c>
      <c r="K39" s="1369">
        <f t="shared" si="1"/>
        <v>0</v>
      </c>
      <c r="L39" s="1370"/>
      <c r="M39" s="1367">
        <v>0</v>
      </c>
      <c r="N39" s="1367">
        <v>0</v>
      </c>
      <c r="O39" s="1367">
        <v>0</v>
      </c>
      <c r="P39" s="1367">
        <v>0</v>
      </c>
      <c r="Q39" s="1367">
        <v>0</v>
      </c>
      <c r="R39" s="1367">
        <v>0</v>
      </c>
      <c r="S39" s="1367">
        <v>0</v>
      </c>
      <c r="T39" s="650">
        <v>0</v>
      </c>
      <c r="U39" s="638"/>
      <c r="V39" s="647"/>
    </row>
    <row r="40" spans="1:22" s="1170" customFormat="1" ht="13.2">
      <c r="A40" s="174"/>
      <c r="B40" s="41"/>
      <c r="C40" s="705"/>
      <c r="D40" s="2859"/>
      <c r="E40" s="7016" t="s">
        <v>4680</v>
      </c>
      <c r="F40" s="7018" t="s">
        <v>735</v>
      </c>
      <c r="G40" s="7021"/>
      <c r="H40" s="1367">
        <v>0</v>
      </c>
      <c r="I40" s="1368">
        <f>SUM(M40:Q40)</f>
        <v>0</v>
      </c>
      <c r="J40" s="1368">
        <f t="shared" si="0"/>
        <v>0</v>
      </c>
      <c r="K40" s="1369">
        <f t="shared" si="1"/>
        <v>0</v>
      </c>
      <c r="L40" s="1370"/>
      <c r="M40" s="1367">
        <v>0</v>
      </c>
      <c r="N40" s="1367">
        <v>0</v>
      </c>
      <c r="O40" s="1367">
        <v>0</v>
      </c>
      <c r="P40" s="1367">
        <v>0</v>
      </c>
      <c r="Q40" s="1367">
        <v>0</v>
      </c>
      <c r="R40" s="1367">
        <v>0</v>
      </c>
      <c r="S40" s="1367">
        <v>0</v>
      </c>
      <c r="T40" s="650">
        <v>0</v>
      </c>
      <c r="U40" s="638"/>
      <c r="V40" s="647"/>
    </row>
    <row r="41" spans="1:22" s="1170" customFormat="1" ht="13.2">
      <c r="A41" s="174"/>
      <c r="B41" s="41"/>
      <c r="C41" s="705"/>
      <c r="D41" s="2861">
        <v>80.5</v>
      </c>
      <c r="E41" s="101" t="s">
        <v>4681</v>
      </c>
      <c r="F41" s="611"/>
      <c r="G41" s="7021"/>
      <c r="H41" s="1368">
        <f>SUM(H42:H55)</f>
        <v>0</v>
      </c>
      <c r="I41" s="1368">
        <f>SUM(I42:I55)</f>
        <v>0</v>
      </c>
      <c r="J41" s="1368">
        <f t="shared" si="0"/>
        <v>0</v>
      </c>
      <c r="K41" s="1369">
        <f t="shared" si="1"/>
        <v>0</v>
      </c>
      <c r="L41" s="1370"/>
      <c r="M41" s="1372"/>
      <c r="N41" s="1372"/>
      <c r="O41" s="1372"/>
      <c r="P41" s="1372"/>
      <c r="Q41" s="1372"/>
      <c r="R41" s="1372"/>
      <c r="S41" s="1372"/>
      <c r="T41" s="461"/>
      <c r="U41" s="638"/>
      <c r="V41" s="647"/>
    </row>
    <row r="42" spans="1:22" s="1170" customFormat="1" ht="13.2">
      <c r="A42" s="174"/>
      <c r="B42" s="41"/>
      <c r="C42" s="705"/>
      <c r="D42" s="2859"/>
      <c r="E42" s="7016" t="s">
        <v>4682</v>
      </c>
      <c r="F42" s="7018" t="s">
        <v>738</v>
      </c>
      <c r="G42" s="7021"/>
      <c r="H42" s="1367">
        <v>0</v>
      </c>
      <c r="I42" s="1368">
        <f t="shared" ref="I42:I56" si="2">SUM(M42:Q42)</f>
        <v>0</v>
      </c>
      <c r="J42" s="1368">
        <f t="shared" si="0"/>
        <v>0</v>
      </c>
      <c r="K42" s="1369">
        <f t="shared" si="1"/>
        <v>0</v>
      </c>
      <c r="L42" s="1370"/>
      <c r="M42" s="1367">
        <v>0</v>
      </c>
      <c r="N42" s="1367">
        <v>0</v>
      </c>
      <c r="O42" s="1367">
        <v>0</v>
      </c>
      <c r="P42" s="1367">
        <v>0</v>
      </c>
      <c r="Q42" s="1367">
        <v>0</v>
      </c>
      <c r="R42" s="1367">
        <v>0</v>
      </c>
      <c r="S42" s="1367">
        <v>0</v>
      </c>
      <c r="T42" s="650">
        <v>0</v>
      </c>
      <c r="U42" s="638"/>
      <c r="V42" s="647"/>
    </row>
    <row r="43" spans="1:22" s="1170" customFormat="1" ht="13.2">
      <c r="A43" s="174"/>
      <c r="B43" s="41"/>
      <c r="C43" s="705"/>
      <c r="D43" s="2859"/>
      <c r="E43" s="103" t="s">
        <v>4683</v>
      </c>
      <c r="F43" s="7018" t="s">
        <v>739</v>
      </c>
      <c r="G43" s="7021"/>
      <c r="H43" s="1367">
        <v>0</v>
      </c>
      <c r="I43" s="1368">
        <f t="shared" si="2"/>
        <v>0</v>
      </c>
      <c r="J43" s="1368">
        <f t="shared" si="0"/>
        <v>0</v>
      </c>
      <c r="K43" s="1369">
        <f t="shared" si="1"/>
        <v>0</v>
      </c>
      <c r="L43" s="1370"/>
      <c r="M43" s="1367">
        <v>0</v>
      </c>
      <c r="N43" s="1367">
        <v>0</v>
      </c>
      <c r="O43" s="1367">
        <v>0</v>
      </c>
      <c r="P43" s="1367">
        <v>0</v>
      </c>
      <c r="Q43" s="1367">
        <v>0</v>
      </c>
      <c r="R43" s="1367">
        <v>0</v>
      </c>
      <c r="S43" s="1367">
        <v>0</v>
      </c>
      <c r="T43" s="650">
        <v>0</v>
      </c>
      <c r="U43" s="638"/>
      <c r="V43" s="647"/>
    </row>
    <row r="44" spans="1:22" s="1170" customFormat="1" ht="13.2">
      <c r="A44" s="174"/>
      <c r="B44" s="41"/>
      <c r="C44" s="705"/>
      <c r="D44" s="7018"/>
      <c r="E44" s="2861" t="s">
        <v>4684</v>
      </c>
      <c r="F44" s="7018" t="s">
        <v>740</v>
      </c>
      <c r="G44" s="7021"/>
      <c r="H44" s="1367">
        <v>0</v>
      </c>
      <c r="I44" s="1368">
        <f t="shared" si="2"/>
        <v>0</v>
      </c>
      <c r="J44" s="1368">
        <f t="shared" si="0"/>
        <v>0</v>
      </c>
      <c r="K44" s="1369">
        <f t="shared" si="1"/>
        <v>0</v>
      </c>
      <c r="L44" s="1370"/>
      <c r="M44" s="1367">
        <v>0</v>
      </c>
      <c r="N44" s="1367">
        <v>0</v>
      </c>
      <c r="O44" s="1367">
        <v>0</v>
      </c>
      <c r="P44" s="1367">
        <v>0</v>
      </c>
      <c r="Q44" s="1367">
        <v>0</v>
      </c>
      <c r="R44" s="1367">
        <v>0</v>
      </c>
      <c r="S44" s="1367">
        <v>0</v>
      </c>
      <c r="T44" s="650">
        <v>0</v>
      </c>
      <c r="U44" s="638"/>
      <c r="V44" s="647"/>
    </row>
    <row r="45" spans="1:22" s="1170" customFormat="1" ht="13.2">
      <c r="A45" s="174"/>
      <c r="B45" s="41"/>
      <c r="C45" s="705"/>
      <c r="D45" s="101"/>
      <c r="E45" s="7016" t="s">
        <v>4685</v>
      </c>
      <c r="F45" s="101" t="s">
        <v>741</v>
      </c>
      <c r="G45" s="7021"/>
      <c r="H45" s="1367">
        <v>0</v>
      </c>
      <c r="I45" s="1368">
        <f t="shared" si="2"/>
        <v>0</v>
      </c>
      <c r="J45" s="1368">
        <f t="shared" si="0"/>
        <v>0</v>
      </c>
      <c r="K45" s="1369">
        <f t="shared" si="1"/>
        <v>0</v>
      </c>
      <c r="L45" s="1370"/>
      <c r="M45" s="1367">
        <v>0</v>
      </c>
      <c r="N45" s="1367">
        <v>0</v>
      </c>
      <c r="O45" s="1367">
        <v>0</v>
      </c>
      <c r="P45" s="1367">
        <v>0</v>
      </c>
      <c r="Q45" s="1367">
        <v>0</v>
      </c>
      <c r="R45" s="1367">
        <v>0</v>
      </c>
      <c r="S45" s="1367">
        <v>0</v>
      </c>
      <c r="T45" s="650">
        <v>0</v>
      </c>
      <c r="U45" s="638"/>
      <c r="V45" s="647"/>
    </row>
    <row r="46" spans="1:22" s="1170" customFormat="1" ht="13.2">
      <c r="A46" s="174"/>
      <c r="B46" s="41"/>
      <c r="C46" s="705"/>
      <c r="D46" s="7018"/>
      <c r="E46" s="7016" t="s">
        <v>4686</v>
      </c>
      <c r="F46" s="7018" t="s">
        <v>742</v>
      </c>
      <c r="G46" s="7021"/>
      <c r="H46" s="1367">
        <v>0</v>
      </c>
      <c r="I46" s="1368">
        <f t="shared" si="2"/>
        <v>0</v>
      </c>
      <c r="J46" s="1368">
        <f t="shared" si="0"/>
        <v>0</v>
      </c>
      <c r="K46" s="1369">
        <f t="shared" si="1"/>
        <v>0</v>
      </c>
      <c r="L46" s="1370"/>
      <c r="M46" s="1367">
        <v>0</v>
      </c>
      <c r="N46" s="1367">
        <v>0</v>
      </c>
      <c r="O46" s="1367">
        <v>0</v>
      </c>
      <c r="P46" s="1367">
        <v>0</v>
      </c>
      <c r="Q46" s="1367">
        <v>0</v>
      </c>
      <c r="R46" s="1367">
        <v>0</v>
      </c>
      <c r="S46" s="1367">
        <v>0</v>
      </c>
      <c r="T46" s="650">
        <v>0</v>
      </c>
      <c r="U46" s="638"/>
      <c r="V46" s="647"/>
    </row>
    <row r="47" spans="1:22" s="1170" customFormat="1" ht="13.2">
      <c r="A47" s="174"/>
      <c r="B47" s="41"/>
      <c r="C47" s="705"/>
      <c r="D47" s="7018"/>
      <c r="E47" s="7016" t="s">
        <v>4687</v>
      </c>
      <c r="F47" s="7018" t="s">
        <v>744</v>
      </c>
      <c r="G47" s="7021"/>
      <c r="H47" s="1367">
        <v>0</v>
      </c>
      <c r="I47" s="1368">
        <f t="shared" si="2"/>
        <v>0</v>
      </c>
      <c r="J47" s="1368">
        <f t="shared" si="0"/>
        <v>0</v>
      </c>
      <c r="K47" s="1369">
        <f t="shared" si="1"/>
        <v>0</v>
      </c>
      <c r="L47" s="1370"/>
      <c r="M47" s="1367">
        <v>0</v>
      </c>
      <c r="N47" s="1367">
        <v>0</v>
      </c>
      <c r="O47" s="1367">
        <v>0</v>
      </c>
      <c r="P47" s="1367">
        <v>0</v>
      </c>
      <c r="Q47" s="1367">
        <v>0</v>
      </c>
      <c r="R47" s="1367">
        <v>0</v>
      </c>
      <c r="S47" s="1367">
        <v>0</v>
      </c>
      <c r="T47" s="650">
        <v>0</v>
      </c>
      <c r="U47" s="638"/>
      <c r="V47" s="647"/>
    </row>
    <row r="48" spans="1:22" s="1170" customFormat="1" ht="13.2">
      <c r="A48" s="174"/>
      <c r="B48" s="41"/>
      <c r="C48" s="705"/>
      <c r="D48" s="7018"/>
      <c r="E48" s="7016" t="s">
        <v>4688</v>
      </c>
      <c r="F48" s="101" t="s">
        <v>745</v>
      </c>
      <c r="G48" s="7021"/>
      <c r="H48" s="1367">
        <v>0</v>
      </c>
      <c r="I48" s="1368">
        <f t="shared" si="2"/>
        <v>0</v>
      </c>
      <c r="J48" s="1368">
        <f t="shared" si="0"/>
        <v>0</v>
      </c>
      <c r="K48" s="1369">
        <f t="shared" si="1"/>
        <v>0</v>
      </c>
      <c r="L48" s="1370"/>
      <c r="M48" s="1367">
        <v>0</v>
      </c>
      <c r="N48" s="1367">
        <v>0</v>
      </c>
      <c r="O48" s="1367">
        <v>0</v>
      </c>
      <c r="P48" s="1367">
        <v>0</v>
      </c>
      <c r="Q48" s="1367">
        <v>0</v>
      </c>
      <c r="R48" s="1367">
        <v>0</v>
      </c>
      <c r="S48" s="1367">
        <v>0</v>
      </c>
      <c r="T48" s="650">
        <v>0</v>
      </c>
      <c r="U48" s="638"/>
      <c r="V48" s="647"/>
    </row>
    <row r="49" spans="1:22" s="1170" customFormat="1" ht="13.2">
      <c r="A49" s="174"/>
      <c r="B49" s="41"/>
      <c r="C49" s="705"/>
      <c r="D49" s="101"/>
      <c r="E49" s="7016" t="s">
        <v>4689</v>
      </c>
      <c r="F49" s="7018" t="s">
        <v>746</v>
      </c>
      <c r="G49" s="7021"/>
      <c r="H49" s="1367">
        <v>0</v>
      </c>
      <c r="I49" s="1368">
        <f t="shared" si="2"/>
        <v>0</v>
      </c>
      <c r="J49" s="1368">
        <f t="shared" si="0"/>
        <v>0</v>
      </c>
      <c r="K49" s="1369">
        <f t="shared" si="1"/>
        <v>0</v>
      </c>
      <c r="L49" s="1370"/>
      <c r="M49" s="1367">
        <v>0</v>
      </c>
      <c r="N49" s="1367">
        <v>0</v>
      </c>
      <c r="O49" s="1367">
        <v>0</v>
      </c>
      <c r="P49" s="1367">
        <v>0</v>
      </c>
      <c r="Q49" s="1367">
        <v>0</v>
      </c>
      <c r="R49" s="1367">
        <v>0</v>
      </c>
      <c r="S49" s="1367">
        <v>0</v>
      </c>
      <c r="T49" s="650">
        <v>0</v>
      </c>
      <c r="U49" s="638"/>
      <c r="V49" s="647"/>
    </row>
    <row r="50" spans="1:22" s="1170" customFormat="1" ht="13.2">
      <c r="A50" s="174"/>
      <c r="B50" s="41"/>
      <c r="C50" s="705"/>
      <c r="D50" s="2859"/>
      <c r="E50" s="103" t="s">
        <v>4690</v>
      </c>
      <c r="F50" s="101" t="s">
        <v>784</v>
      </c>
      <c r="G50" s="7021"/>
      <c r="H50" s="1367">
        <v>0</v>
      </c>
      <c r="I50" s="1368">
        <f t="shared" si="2"/>
        <v>0</v>
      </c>
      <c r="J50" s="1368">
        <f t="shared" si="0"/>
        <v>0</v>
      </c>
      <c r="K50" s="1369">
        <f t="shared" si="1"/>
        <v>0</v>
      </c>
      <c r="L50" s="1370"/>
      <c r="M50" s="1367">
        <v>0</v>
      </c>
      <c r="N50" s="1367">
        <v>0</v>
      </c>
      <c r="O50" s="1367">
        <v>0</v>
      </c>
      <c r="P50" s="1367">
        <v>0</v>
      </c>
      <c r="Q50" s="1367">
        <v>0</v>
      </c>
      <c r="R50" s="1367">
        <v>0</v>
      </c>
      <c r="S50" s="1367">
        <v>0</v>
      </c>
      <c r="T50" s="650">
        <v>0</v>
      </c>
      <c r="U50" s="638"/>
      <c r="V50" s="647"/>
    </row>
    <row r="51" spans="1:22" s="1170" customFormat="1" ht="13.2">
      <c r="A51" s="174"/>
      <c r="B51" s="41"/>
      <c r="C51" s="705"/>
      <c r="D51" s="2859"/>
      <c r="E51" s="7016" t="s">
        <v>4691</v>
      </c>
      <c r="F51" s="7018" t="s">
        <v>4692</v>
      </c>
      <c r="G51" s="7021"/>
      <c r="H51" s="1367">
        <v>0</v>
      </c>
      <c r="I51" s="1368">
        <f t="shared" si="2"/>
        <v>0</v>
      </c>
      <c r="J51" s="1368">
        <f t="shared" si="0"/>
        <v>0</v>
      </c>
      <c r="K51" s="1369">
        <f t="shared" si="1"/>
        <v>0</v>
      </c>
      <c r="L51" s="1370"/>
      <c r="M51" s="1367">
        <v>0</v>
      </c>
      <c r="N51" s="1367">
        <v>0</v>
      </c>
      <c r="O51" s="1367">
        <v>0</v>
      </c>
      <c r="P51" s="1367">
        <v>0</v>
      </c>
      <c r="Q51" s="1367">
        <v>0</v>
      </c>
      <c r="R51" s="1367">
        <v>0</v>
      </c>
      <c r="S51" s="1367">
        <v>0</v>
      </c>
      <c r="T51" s="650">
        <v>0</v>
      </c>
      <c r="U51" s="638"/>
      <c r="V51" s="647"/>
    </row>
    <row r="52" spans="1:22" s="1170" customFormat="1" ht="13.2">
      <c r="A52" s="174"/>
      <c r="B52" s="41"/>
      <c r="C52" s="705"/>
      <c r="D52" s="2859"/>
      <c r="E52" s="103" t="s">
        <v>4693</v>
      </c>
      <c r="F52" s="7018" t="s">
        <v>4694</v>
      </c>
      <c r="G52" s="7021"/>
      <c r="H52" s="1367">
        <v>0</v>
      </c>
      <c r="I52" s="1368">
        <f t="shared" si="2"/>
        <v>0</v>
      </c>
      <c r="J52" s="1368">
        <f t="shared" si="0"/>
        <v>0</v>
      </c>
      <c r="K52" s="1369">
        <f t="shared" si="1"/>
        <v>0</v>
      </c>
      <c r="L52" s="1370"/>
      <c r="M52" s="1367">
        <v>0</v>
      </c>
      <c r="N52" s="1367">
        <v>0</v>
      </c>
      <c r="O52" s="1367">
        <v>0</v>
      </c>
      <c r="P52" s="1367">
        <v>0</v>
      </c>
      <c r="Q52" s="1367">
        <v>0</v>
      </c>
      <c r="R52" s="1367">
        <v>0</v>
      </c>
      <c r="S52" s="1367">
        <v>0</v>
      </c>
      <c r="T52" s="650">
        <v>0</v>
      </c>
      <c r="U52" s="638"/>
      <c r="V52" s="647"/>
    </row>
    <row r="53" spans="1:22" s="1170" customFormat="1" ht="13.2">
      <c r="A53" s="174"/>
      <c r="B53" s="41"/>
      <c r="C53" s="705"/>
      <c r="D53" s="2859"/>
      <c r="E53" s="7016" t="s">
        <v>4695</v>
      </c>
      <c r="F53" s="7018" t="s">
        <v>751</v>
      </c>
      <c r="G53" s="7021"/>
      <c r="H53" s="1367">
        <v>0</v>
      </c>
      <c r="I53" s="1368">
        <f t="shared" si="2"/>
        <v>0</v>
      </c>
      <c r="J53" s="1368">
        <f t="shared" si="0"/>
        <v>0</v>
      </c>
      <c r="K53" s="1369">
        <f t="shared" si="1"/>
        <v>0</v>
      </c>
      <c r="L53" s="1370"/>
      <c r="M53" s="1367">
        <v>0</v>
      </c>
      <c r="N53" s="1367">
        <v>0</v>
      </c>
      <c r="O53" s="1367">
        <v>0</v>
      </c>
      <c r="P53" s="1367">
        <v>0</v>
      </c>
      <c r="Q53" s="1367">
        <v>0</v>
      </c>
      <c r="R53" s="1367">
        <v>0</v>
      </c>
      <c r="S53" s="1367">
        <v>0</v>
      </c>
      <c r="T53" s="650">
        <v>0</v>
      </c>
      <c r="U53" s="638"/>
      <c r="V53" s="647"/>
    </row>
    <row r="54" spans="1:22" s="1170" customFormat="1" ht="13.2">
      <c r="A54" s="174"/>
      <c r="B54" s="41"/>
      <c r="C54" s="705"/>
      <c r="D54" s="2859"/>
      <c r="E54" s="7016" t="s">
        <v>4696</v>
      </c>
      <c r="F54" s="7018" t="s">
        <v>750</v>
      </c>
      <c r="G54" s="7021"/>
      <c r="H54" s="1367">
        <v>0</v>
      </c>
      <c r="I54" s="1368">
        <f t="shared" si="2"/>
        <v>0</v>
      </c>
      <c r="J54" s="1368">
        <f t="shared" si="0"/>
        <v>0</v>
      </c>
      <c r="K54" s="1369">
        <f t="shared" si="1"/>
        <v>0</v>
      </c>
      <c r="L54" s="1370"/>
      <c r="M54" s="1367">
        <v>0</v>
      </c>
      <c r="N54" s="1367">
        <v>0</v>
      </c>
      <c r="O54" s="1367">
        <v>0</v>
      </c>
      <c r="P54" s="1367">
        <v>0</v>
      </c>
      <c r="Q54" s="1367">
        <v>0</v>
      </c>
      <c r="R54" s="1367">
        <v>0</v>
      </c>
      <c r="S54" s="1367">
        <v>0</v>
      </c>
      <c r="T54" s="650">
        <v>0</v>
      </c>
      <c r="U54" s="638"/>
      <c r="V54" s="647"/>
    </row>
    <row r="55" spans="1:22" s="1170" customFormat="1" ht="13.2">
      <c r="A55" s="174"/>
      <c r="B55" s="41"/>
      <c r="C55" s="705"/>
      <c r="D55" s="7018"/>
      <c r="E55" s="7016" t="s">
        <v>4697</v>
      </c>
      <c r="F55" s="7018" t="s">
        <v>791</v>
      </c>
      <c r="G55" s="7021"/>
      <c r="H55" s="1367">
        <v>0</v>
      </c>
      <c r="I55" s="1368">
        <f t="shared" si="2"/>
        <v>0</v>
      </c>
      <c r="J55" s="1368">
        <f t="shared" si="0"/>
        <v>0</v>
      </c>
      <c r="K55" s="1369">
        <f t="shared" si="1"/>
        <v>0</v>
      </c>
      <c r="L55" s="1373">
        <f>IFERROR(I55/I41,0)</f>
        <v>0</v>
      </c>
      <c r="M55" s="1367">
        <v>0</v>
      </c>
      <c r="N55" s="1367">
        <v>0</v>
      </c>
      <c r="O55" s="1367">
        <v>0</v>
      </c>
      <c r="P55" s="1367">
        <v>0</v>
      </c>
      <c r="Q55" s="1367">
        <v>0</v>
      </c>
      <c r="R55" s="1367">
        <v>0</v>
      </c>
      <c r="S55" s="1367">
        <v>0</v>
      </c>
      <c r="T55" s="650">
        <v>0</v>
      </c>
      <c r="U55" s="638"/>
      <c r="V55" s="647"/>
    </row>
    <row r="56" spans="1:22" s="1170" customFormat="1" ht="13.2">
      <c r="A56" s="174"/>
      <c r="B56" s="41"/>
      <c r="C56" s="705">
        <v>81</v>
      </c>
      <c r="D56" s="101"/>
      <c r="E56" s="7018" t="s">
        <v>4572</v>
      </c>
      <c r="F56" s="101"/>
      <c r="G56" s="7021"/>
      <c r="H56" s="1367">
        <v>0</v>
      </c>
      <c r="I56" s="1368">
        <f t="shared" si="2"/>
        <v>0</v>
      </c>
      <c r="J56" s="1368">
        <f t="shared" si="0"/>
        <v>0</v>
      </c>
      <c r="K56" s="1369">
        <f t="shared" si="1"/>
        <v>0</v>
      </c>
      <c r="L56" s="1370"/>
      <c r="M56" s="1367">
        <v>0</v>
      </c>
      <c r="N56" s="1367">
        <v>0</v>
      </c>
      <c r="O56" s="1367">
        <v>0</v>
      </c>
      <c r="P56" s="1367">
        <v>0</v>
      </c>
      <c r="Q56" s="1367">
        <v>0</v>
      </c>
      <c r="R56" s="1367">
        <v>0</v>
      </c>
      <c r="S56" s="1367">
        <v>0</v>
      </c>
      <c r="T56" s="650">
        <v>0</v>
      </c>
      <c r="U56" s="638"/>
      <c r="V56" s="647"/>
    </row>
    <row r="57" spans="1:22" s="1170" customFormat="1" ht="13.2">
      <c r="A57" s="174"/>
      <c r="B57" s="41"/>
      <c r="C57" s="705">
        <v>82</v>
      </c>
      <c r="D57" s="7018"/>
      <c r="E57" s="7018" t="s">
        <v>4698</v>
      </c>
      <c r="F57" s="7018"/>
      <c r="G57" s="7021"/>
      <c r="H57" s="1368">
        <f>SUM(H58:H62)</f>
        <v>0</v>
      </c>
      <c r="I57" s="1368">
        <f>SUM(I58:I62)</f>
        <v>0</v>
      </c>
      <c r="J57" s="1368">
        <f t="shared" si="0"/>
        <v>0</v>
      </c>
      <c r="K57" s="1369">
        <f t="shared" si="1"/>
        <v>0</v>
      </c>
      <c r="L57" s="1370"/>
      <c r="M57" s="1372"/>
      <c r="N57" s="1372"/>
      <c r="O57" s="1372"/>
      <c r="P57" s="1372"/>
      <c r="Q57" s="1372"/>
      <c r="R57" s="1372"/>
      <c r="S57" s="1372"/>
      <c r="T57" s="461"/>
      <c r="U57" s="638"/>
      <c r="V57" s="647"/>
    </row>
    <row r="58" spans="1:22" s="1170" customFormat="1" ht="13.2">
      <c r="A58" s="174"/>
      <c r="B58" s="41"/>
      <c r="C58" s="705"/>
      <c r="D58" s="7016">
        <v>82.1</v>
      </c>
      <c r="E58" s="7018" t="s">
        <v>4699</v>
      </c>
      <c r="F58" s="611"/>
      <c r="G58" s="7021"/>
      <c r="H58" s="1367">
        <v>0</v>
      </c>
      <c r="I58" s="1368">
        <f t="shared" ref="I58:I63" si="3">SUM(M58:Q58)</f>
        <v>0</v>
      </c>
      <c r="J58" s="1368">
        <f t="shared" si="0"/>
        <v>0</v>
      </c>
      <c r="K58" s="1369">
        <f t="shared" si="1"/>
        <v>0</v>
      </c>
      <c r="L58" s="1370"/>
      <c r="M58" s="1367">
        <v>0</v>
      </c>
      <c r="N58" s="1367">
        <v>0</v>
      </c>
      <c r="O58" s="1367">
        <v>0</v>
      </c>
      <c r="P58" s="1367">
        <v>0</v>
      </c>
      <c r="Q58" s="1367">
        <v>0</v>
      </c>
      <c r="R58" s="1367">
        <v>0</v>
      </c>
      <c r="S58" s="1367">
        <v>0</v>
      </c>
      <c r="T58" s="650">
        <v>0</v>
      </c>
      <c r="U58" s="638"/>
      <c r="V58" s="647"/>
    </row>
    <row r="59" spans="1:22" s="1170" customFormat="1" ht="13.2">
      <c r="A59" s="174"/>
      <c r="B59" s="41"/>
      <c r="C59" s="705"/>
      <c r="D59" s="7016">
        <v>82.2</v>
      </c>
      <c r="E59" s="7018" t="s">
        <v>4700</v>
      </c>
      <c r="F59" s="7019"/>
      <c r="G59" s="7021"/>
      <c r="H59" s="1367">
        <v>0</v>
      </c>
      <c r="I59" s="1368">
        <f t="shared" si="3"/>
        <v>0</v>
      </c>
      <c r="J59" s="1368">
        <f t="shared" si="0"/>
        <v>0</v>
      </c>
      <c r="K59" s="1369">
        <f t="shared" si="1"/>
        <v>0</v>
      </c>
      <c r="L59" s="1370"/>
      <c r="M59" s="1367">
        <v>0</v>
      </c>
      <c r="N59" s="1367">
        <v>0</v>
      </c>
      <c r="O59" s="1367">
        <v>0</v>
      </c>
      <c r="P59" s="1367">
        <v>0</v>
      </c>
      <c r="Q59" s="1367">
        <v>0</v>
      </c>
      <c r="R59" s="1367">
        <v>0</v>
      </c>
      <c r="S59" s="1367">
        <v>0</v>
      </c>
      <c r="T59" s="650">
        <v>0</v>
      </c>
      <c r="U59" s="638"/>
      <c r="V59" s="647"/>
    </row>
    <row r="60" spans="1:22" s="1170" customFormat="1" ht="13.2">
      <c r="A60" s="174"/>
      <c r="B60" s="41"/>
      <c r="C60" s="705"/>
      <c r="D60" s="7016">
        <v>82.3</v>
      </c>
      <c r="E60" s="7018" t="s">
        <v>4701</v>
      </c>
      <c r="F60" s="7019"/>
      <c r="G60" s="7021"/>
      <c r="H60" s="1367">
        <v>0</v>
      </c>
      <c r="I60" s="1368">
        <f t="shared" si="3"/>
        <v>0</v>
      </c>
      <c r="J60" s="1368">
        <f t="shared" si="0"/>
        <v>0</v>
      </c>
      <c r="K60" s="1369">
        <f t="shared" si="1"/>
        <v>0</v>
      </c>
      <c r="L60" s="1370"/>
      <c r="M60" s="1367">
        <v>0</v>
      </c>
      <c r="N60" s="1367">
        <v>0</v>
      </c>
      <c r="O60" s="1367">
        <v>0</v>
      </c>
      <c r="P60" s="1367">
        <v>0</v>
      </c>
      <c r="Q60" s="1367">
        <v>0</v>
      </c>
      <c r="R60" s="1367">
        <v>0</v>
      </c>
      <c r="S60" s="1367">
        <v>0</v>
      </c>
      <c r="T60" s="650">
        <v>0</v>
      </c>
      <c r="U60" s="638"/>
      <c r="V60" s="647"/>
    </row>
    <row r="61" spans="1:22" s="1170" customFormat="1" ht="13.2">
      <c r="A61" s="174"/>
      <c r="B61" s="41"/>
      <c r="C61" s="705"/>
      <c r="D61" s="7016">
        <v>82.4</v>
      </c>
      <c r="E61" s="7018" t="s">
        <v>4702</v>
      </c>
      <c r="F61" s="7019"/>
      <c r="G61" s="7021"/>
      <c r="H61" s="1367">
        <v>0</v>
      </c>
      <c r="I61" s="1368">
        <f t="shared" si="3"/>
        <v>0</v>
      </c>
      <c r="J61" s="1368">
        <f t="shared" si="0"/>
        <v>0</v>
      </c>
      <c r="K61" s="1369">
        <f t="shared" si="1"/>
        <v>0</v>
      </c>
      <c r="L61" s="1370"/>
      <c r="M61" s="1367">
        <v>0</v>
      </c>
      <c r="N61" s="1367">
        <v>0</v>
      </c>
      <c r="O61" s="1367">
        <v>0</v>
      </c>
      <c r="P61" s="1367">
        <v>0</v>
      </c>
      <c r="Q61" s="1367">
        <v>0</v>
      </c>
      <c r="R61" s="1367">
        <v>0</v>
      </c>
      <c r="S61" s="1367">
        <v>0</v>
      </c>
      <c r="T61" s="650">
        <v>0</v>
      </c>
      <c r="U61" s="638"/>
      <c r="V61" s="647"/>
    </row>
    <row r="62" spans="1:22" s="1170" customFormat="1" ht="13.2">
      <c r="A62" s="174"/>
      <c r="B62" s="41"/>
      <c r="C62" s="705"/>
      <c r="D62" s="7016">
        <v>82.5</v>
      </c>
      <c r="E62" s="7018" t="s">
        <v>791</v>
      </c>
      <c r="F62" s="7019"/>
      <c r="G62" s="7021"/>
      <c r="H62" s="1367">
        <v>0</v>
      </c>
      <c r="I62" s="1368">
        <f t="shared" si="3"/>
        <v>0</v>
      </c>
      <c r="J62" s="1368">
        <f t="shared" si="0"/>
        <v>0</v>
      </c>
      <c r="K62" s="1369">
        <f t="shared" si="1"/>
        <v>0</v>
      </c>
      <c r="L62" s="1373">
        <f>IFERROR(I62/I57,0)</f>
        <v>0</v>
      </c>
      <c r="M62" s="1367">
        <v>0</v>
      </c>
      <c r="N62" s="1367">
        <v>0</v>
      </c>
      <c r="O62" s="1367">
        <v>0</v>
      </c>
      <c r="P62" s="1367">
        <v>0</v>
      </c>
      <c r="Q62" s="1367">
        <v>0</v>
      </c>
      <c r="R62" s="1367">
        <v>0</v>
      </c>
      <c r="S62" s="1367">
        <v>0</v>
      </c>
      <c r="T62" s="650">
        <v>0</v>
      </c>
      <c r="U62" s="638"/>
      <c r="V62" s="647"/>
    </row>
    <row r="63" spans="1:22" s="1170" customFormat="1" ht="13.2">
      <c r="A63" s="174"/>
      <c r="B63" s="41"/>
      <c r="C63" s="705">
        <v>83</v>
      </c>
      <c r="D63" s="7018" t="s">
        <v>4703</v>
      </c>
      <c r="E63" s="7019"/>
      <c r="F63" s="7018"/>
      <c r="G63" s="7021"/>
      <c r="H63" s="1367">
        <v>0</v>
      </c>
      <c r="I63" s="1368">
        <f t="shared" si="3"/>
        <v>0</v>
      </c>
      <c r="J63" s="1368">
        <f>I63-H63</f>
        <v>0</v>
      </c>
      <c r="K63" s="1369">
        <f t="shared" si="1"/>
        <v>0</v>
      </c>
      <c r="L63" s="1370"/>
      <c r="M63" s="1367"/>
      <c r="N63" s="1367"/>
      <c r="O63" s="1367"/>
      <c r="P63" s="1371"/>
      <c r="Q63" s="1371"/>
      <c r="R63" s="1367"/>
      <c r="S63" s="1371"/>
      <c r="T63" s="639"/>
      <c r="U63" s="638"/>
      <c r="V63" s="647"/>
    </row>
    <row r="64" spans="1:22" s="1170" customFormat="1" ht="13.2">
      <c r="A64" s="174"/>
      <c r="B64" s="41"/>
      <c r="C64" s="2757">
        <v>84</v>
      </c>
      <c r="D64" s="7018" t="s">
        <v>4583</v>
      </c>
      <c r="E64" s="7019"/>
      <c r="F64" s="7018"/>
      <c r="G64" s="7021"/>
      <c r="H64" s="1368">
        <f>SUM(H65:H68)</f>
        <v>0</v>
      </c>
      <c r="I64" s="1368">
        <f>SUM(I65:I68)</f>
        <v>0</v>
      </c>
      <c r="J64" s="1368">
        <f t="shared" si="0"/>
        <v>0</v>
      </c>
      <c r="K64" s="1369">
        <f t="shared" si="1"/>
        <v>0</v>
      </c>
      <c r="L64" s="1370"/>
      <c r="M64" s="8351"/>
      <c r="N64" s="8351"/>
      <c r="O64" s="8351"/>
      <c r="P64" s="8351"/>
      <c r="Q64" s="8351"/>
      <c r="R64" s="8351"/>
      <c r="S64" s="8351"/>
      <c r="T64" s="8352"/>
      <c r="U64" s="638"/>
      <c r="V64" s="647"/>
    </row>
    <row r="65" spans="1:22" s="1170" customFormat="1" ht="13.2">
      <c r="A65" s="174"/>
      <c r="B65" s="41"/>
      <c r="C65" s="705"/>
      <c r="D65" s="7016">
        <v>84.1</v>
      </c>
      <c r="E65" s="7018" t="s">
        <v>4704</v>
      </c>
      <c r="F65" s="7019"/>
      <c r="G65" s="7021"/>
      <c r="H65" s="1367">
        <v>0</v>
      </c>
      <c r="I65" s="1368">
        <f t="shared" ref="I65:I70" si="4">SUM(M65:Q65)</f>
        <v>0</v>
      </c>
      <c r="J65" s="1368">
        <f t="shared" si="0"/>
        <v>0</v>
      </c>
      <c r="K65" s="1369">
        <f t="shared" si="1"/>
        <v>0</v>
      </c>
      <c r="L65" s="1370"/>
      <c r="M65" s="1367">
        <v>0</v>
      </c>
      <c r="N65" s="1367">
        <v>0</v>
      </c>
      <c r="O65" s="1367">
        <v>0</v>
      </c>
      <c r="P65" s="1367">
        <v>0</v>
      </c>
      <c r="Q65" s="1367">
        <v>0</v>
      </c>
      <c r="R65" s="1367">
        <v>0</v>
      </c>
      <c r="S65" s="1367">
        <v>0</v>
      </c>
      <c r="T65" s="650">
        <v>0</v>
      </c>
      <c r="U65" s="638"/>
      <c r="V65" s="647"/>
    </row>
    <row r="66" spans="1:22" s="1170" customFormat="1" ht="13.2">
      <c r="A66" s="174"/>
      <c r="B66" s="41"/>
      <c r="C66" s="705"/>
      <c r="D66" s="7016">
        <v>84.2</v>
      </c>
      <c r="E66" s="7018" t="s">
        <v>4705</v>
      </c>
      <c r="F66" s="7019"/>
      <c r="G66" s="7021"/>
      <c r="H66" s="1367">
        <v>0</v>
      </c>
      <c r="I66" s="1368">
        <f t="shared" si="4"/>
        <v>0</v>
      </c>
      <c r="J66" s="1368">
        <f t="shared" si="0"/>
        <v>0</v>
      </c>
      <c r="K66" s="1369">
        <f t="shared" si="1"/>
        <v>0</v>
      </c>
      <c r="L66" s="1370"/>
      <c r="M66" s="1367">
        <v>0</v>
      </c>
      <c r="N66" s="1367">
        <v>0</v>
      </c>
      <c r="O66" s="1367">
        <v>0</v>
      </c>
      <c r="P66" s="1367">
        <v>0</v>
      </c>
      <c r="Q66" s="1367">
        <v>0</v>
      </c>
      <c r="R66" s="1367">
        <v>0</v>
      </c>
      <c r="S66" s="1367">
        <v>0</v>
      </c>
      <c r="T66" s="650">
        <v>0</v>
      </c>
      <c r="U66" s="638"/>
      <c r="V66" s="647"/>
    </row>
    <row r="67" spans="1:22" s="1170" customFormat="1" ht="13.2">
      <c r="A67" s="174"/>
      <c r="B67" s="41"/>
      <c r="C67" s="705"/>
      <c r="D67" s="7016">
        <v>84.3</v>
      </c>
      <c r="E67" s="7018" t="s">
        <v>4706</v>
      </c>
      <c r="F67" s="7019"/>
      <c r="G67" s="2755"/>
      <c r="H67" s="1367">
        <v>0</v>
      </c>
      <c r="I67" s="1368">
        <f t="shared" si="4"/>
        <v>0</v>
      </c>
      <c r="J67" s="1368">
        <f t="shared" si="0"/>
        <v>0</v>
      </c>
      <c r="K67" s="1369">
        <f t="shared" si="1"/>
        <v>0</v>
      </c>
      <c r="L67" s="1370"/>
      <c r="M67" s="1367">
        <v>0</v>
      </c>
      <c r="N67" s="1367">
        <v>0</v>
      </c>
      <c r="O67" s="1367">
        <v>0</v>
      </c>
      <c r="P67" s="1367">
        <v>0</v>
      </c>
      <c r="Q67" s="1367">
        <v>0</v>
      </c>
      <c r="R67" s="1367">
        <v>0</v>
      </c>
      <c r="S67" s="1367">
        <v>0</v>
      </c>
      <c r="T67" s="650">
        <v>0</v>
      </c>
      <c r="U67" s="638"/>
      <c r="V67" s="647"/>
    </row>
    <row r="68" spans="1:22" s="1170" customFormat="1" ht="13.2">
      <c r="A68" s="174"/>
      <c r="B68" s="41"/>
      <c r="C68" s="705"/>
      <c r="D68" s="7016">
        <v>84.4</v>
      </c>
      <c r="E68" s="7018" t="s">
        <v>833</v>
      </c>
      <c r="F68" s="7019"/>
      <c r="G68" s="7021"/>
      <c r="H68" s="1367">
        <v>0</v>
      </c>
      <c r="I68" s="1368">
        <f t="shared" si="4"/>
        <v>0</v>
      </c>
      <c r="J68" s="1368">
        <f t="shared" si="0"/>
        <v>0</v>
      </c>
      <c r="K68" s="1369">
        <f t="shared" si="1"/>
        <v>0</v>
      </c>
      <c r="L68" s="1370"/>
      <c r="M68" s="1367">
        <v>0</v>
      </c>
      <c r="N68" s="1367">
        <v>0</v>
      </c>
      <c r="O68" s="1367">
        <v>0</v>
      </c>
      <c r="P68" s="1367">
        <v>0</v>
      </c>
      <c r="Q68" s="1367">
        <v>0</v>
      </c>
      <c r="R68" s="1367">
        <v>0</v>
      </c>
      <c r="S68" s="1367">
        <v>0</v>
      </c>
      <c r="T68" s="650">
        <v>0</v>
      </c>
      <c r="U68" s="638"/>
      <c r="V68" s="647"/>
    </row>
    <row r="69" spans="1:22" s="1170" customFormat="1" ht="13.2">
      <c r="A69" s="174"/>
      <c r="B69" s="41"/>
      <c r="C69" s="2757">
        <v>85</v>
      </c>
      <c r="D69" s="7018" t="s">
        <v>4574</v>
      </c>
      <c r="E69" s="7019"/>
      <c r="F69" s="7018"/>
      <c r="G69" s="2755"/>
      <c r="H69" s="1367">
        <v>0</v>
      </c>
      <c r="I69" s="1368">
        <f t="shared" si="4"/>
        <v>0</v>
      </c>
      <c r="J69" s="1368">
        <f t="shared" si="0"/>
        <v>0</v>
      </c>
      <c r="K69" s="1369">
        <f t="shared" si="1"/>
        <v>0</v>
      </c>
      <c r="L69" s="1370"/>
      <c r="M69" s="1367">
        <v>0</v>
      </c>
      <c r="N69" s="1367">
        <v>0</v>
      </c>
      <c r="O69" s="1367">
        <v>0</v>
      </c>
      <c r="P69" s="1367">
        <v>0</v>
      </c>
      <c r="Q69" s="1367">
        <v>0</v>
      </c>
      <c r="R69" s="1367">
        <v>0</v>
      </c>
      <c r="S69" s="1367">
        <v>0</v>
      </c>
      <c r="T69" s="650">
        <v>0</v>
      </c>
      <c r="U69" s="638"/>
      <c r="V69" s="647"/>
    </row>
    <row r="70" spans="1:22" s="1170" customFormat="1" ht="13.2">
      <c r="A70" s="174"/>
      <c r="B70" s="41"/>
      <c r="C70" s="705">
        <v>86</v>
      </c>
      <c r="D70" s="7018" t="s">
        <v>4587</v>
      </c>
      <c r="E70" s="7019"/>
      <c r="F70" s="7018"/>
      <c r="G70" s="7021"/>
      <c r="H70" s="1367">
        <v>0</v>
      </c>
      <c r="I70" s="1368">
        <f t="shared" si="4"/>
        <v>0</v>
      </c>
      <c r="J70" s="1368">
        <f t="shared" si="0"/>
        <v>0</v>
      </c>
      <c r="K70" s="1369">
        <f t="shared" si="1"/>
        <v>0</v>
      </c>
      <c r="L70" s="1373">
        <f>IFERROR(I70/I71,0)</f>
        <v>0</v>
      </c>
      <c r="M70" s="1367">
        <v>0</v>
      </c>
      <c r="N70" s="1367">
        <v>0</v>
      </c>
      <c r="O70" s="1367">
        <v>0</v>
      </c>
      <c r="P70" s="1367">
        <v>0</v>
      </c>
      <c r="Q70" s="1367">
        <v>0</v>
      </c>
      <c r="R70" s="1367">
        <v>0</v>
      </c>
      <c r="S70" s="1367">
        <v>0</v>
      </c>
      <c r="T70" s="650">
        <v>0</v>
      </c>
      <c r="U70" s="638"/>
      <c r="V70" s="647"/>
    </row>
    <row r="71" spans="1:22" s="1171" customFormat="1" ht="15.6">
      <c r="A71" s="174"/>
      <c r="B71" s="41"/>
      <c r="C71" s="2256" t="s">
        <v>975</v>
      </c>
      <c r="D71" s="711"/>
      <c r="E71" s="712"/>
      <c r="F71" s="712"/>
      <c r="G71" s="162"/>
      <c r="H71" s="1368">
        <f>H15+H21+H22+H23+H24+H25+H26+H56+H57+H63+H64+H69+H70</f>
        <v>0</v>
      </c>
      <c r="I71" s="1368">
        <f>I15+I21+I22+I23+I24+I25+I26+I56+I57+I63+I64+I69+I70</f>
        <v>0</v>
      </c>
      <c r="J71" s="1368">
        <f t="shared" si="0"/>
        <v>0</v>
      </c>
      <c r="K71" s="1369">
        <f>IFERROR(J71/H71,0)</f>
        <v>0</v>
      </c>
      <c r="L71" s="1370"/>
      <c r="M71" s="1367"/>
      <c r="N71" s="1367"/>
      <c r="O71" s="1367"/>
      <c r="P71" s="1371"/>
      <c r="Q71" s="1371"/>
      <c r="R71" s="1367"/>
      <c r="S71" s="1371"/>
      <c r="T71" s="639"/>
      <c r="U71" s="640"/>
      <c r="V71" s="648"/>
    </row>
    <row r="72" spans="1:22" s="1172" customFormat="1" ht="13.8">
      <c r="A72" s="174"/>
      <c r="B72" s="41"/>
      <c r="C72" s="705"/>
      <c r="D72" s="7022"/>
      <c r="E72" s="7020"/>
      <c r="F72" s="7020"/>
      <c r="G72" s="7023"/>
      <c r="H72" s="1370"/>
      <c r="I72" s="1370"/>
      <c r="J72" s="1370"/>
      <c r="K72" s="1370"/>
      <c r="L72" s="1370"/>
      <c r="M72" s="1370"/>
      <c r="N72" s="1370"/>
      <c r="O72" s="1370"/>
      <c r="P72" s="1374"/>
      <c r="Q72" s="1374"/>
      <c r="R72" s="1370"/>
      <c r="S72" s="1374"/>
      <c r="T72" s="639"/>
      <c r="U72" s="641"/>
      <c r="V72" s="649"/>
    </row>
    <row r="73" spans="1:22" s="1172" customFormat="1" ht="15.6">
      <c r="A73" s="174"/>
      <c r="B73" s="41"/>
      <c r="C73" s="706" t="s">
        <v>4707</v>
      </c>
      <c r="D73" s="7024"/>
      <c r="E73" s="7025"/>
      <c r="F73" s="7019"/>
      <c r="G73" s="7026"/>
      <c r="H73" s="1375"/>
      <c r="I73" s="1375"/>
      <c r="J73" s="1375"/>
      <c r="K73" s="1375"/>
      <c r="L73" s="1376"/>
      <c r="M73" s="1375"/>
      <c r="N73" s="1375"/>
      <c r="O73" s="1375"/>
      <c r="P73" s="1375"/>
      <c r="Q73" s="1375"/>
      <c r="R73" s="1375"/>
      <c r="S73" s="1375"/>
      <c r="T73" s="639"/>
      <c r="U73" s="641"/>
      <c r="V73" s="649"/>
    </row>
    <row r="74" spans="1:22" s="1171" customFormat="1" ht="15" customHeight="1">
      <c r="A74" s="174"/>
      <c r="B74" s="41"/>
      <c r="C74" s="705">
        <v>87</v>
      </c>
      <c r="D74" s="7025" t="s">
        <v>4708</v>
      </c>
      <c r="E74" s="7027"/>
      <c r="F74" s="7019"/>
      <c r="G74" s="7026"/>
      <c r="H74" s="1377">
        <f>SUM(H75:H79)</f>
        <v>0</v>
      </c>
      <c r="I74" s="1377">
        <f>SUM(I75:I79)</f>
        <v>0</v>
      </c>
      <c r="J74" s="1368">
        <f>I74-H74</f>
        <v>0</v>
      </c>
      <c r="K74" s="1369">
        <f>IFERROR(J74/H74,0)</f>
        <v>0</v>
      </c>
      <c r="L74" s="1376"/>
      <c r="M74" s="8351"/>
      <c r="N74" s="8351"/>
      <c r="O74" s="8351"/>
      <c r="P74" s="8351"/>
      <c r="Q74" s="8351"/>
      <c r="R74" s="8351"/>
      <c r="S74" s="8351"/>
      <c r="T74" s="8352"/>
      <c r="U74" s="640"/>
      <c r="V74" s="648"/>
    </row>
    <row r="75" spans="1:22" s="1171" customFormat="1">
      <c r="A75" s="174"/>
      <c r="B75" s="41"/>
      <c r="C75" s="2257"/>
      <c r="D75" s="716">
        <v>87.1</v>
      </c>
      <c r="E75" s="717" t="s">
        <v>4709</v>
      </c>
      <c r="F75" s="718"/>
      <c r="G75" s="475"/>
      <c r="H75" s="1367">
        <v>0</v>
      </c>
      <c r="I75" s="1378">
        <f t="shared" ref="I75:I81" si="5">SUM($M75:$Q75)</f>
        <v>0</v>
      </c>
      <c r="J75" s="1368">
        <f>I75-H75</f>
        <v>0</v>
      </c>
      <c r="K75" s="1369">
        <f>IFERROR(J75/H75,0)</f>
        <v>0</v>
      </c>
      <c r="L75" s="1379"/>
      <c r="M75" s="1367">
        <v>0</v>
      </c>
      <c r="N75" s="1367">
        <v>0</v>
      </c>
      <c r="O75" s="1367">
        <v>0</v>
      </c>
      <c r="P75" s="1367">
        <v>0</v>
      </c>
      <c r="Q75" s="1367">
        <v>0</v>
      </c>
      <c r="R75" s="1367">
        <v>0</v>
      </c>
      <c r="S75" s="1367">
        <v>0</v>
      </c>
      <c r="T75" s="650">
        <v>0</v>
      </c>
      <c r="U75" s="640"/>
      <c r="V75" s="648"/>
    </row>
    <row r="76" spans="1:22" s="1171" customFormat="1">
      <c r="A76" s="174"/>
      <c r="B76" s="41"/>
      <c r="C76" s="705"/>
      <c r="D76" s="7028">
        <v>87.2</v>
      </c>
      <c r="E76" s="7029" t="s">
        <v>4710</v>
      </c>
      <c r="F76" s="7030"/>
      <c r="G76" s="7031"/>
      <c r="H76" s="1367">
        <v>0</v>
      </c>
      <c r="I76" s="1378">
        <f t="shared" si="5"/>
        <v>0</v>
      </c>
      <c r="J76" s="1368">
        <f t="shared" ref="J76:J106" si="6">I76-H76</f>
        <v>0</v>
      </c>
      <c r="K76" s="1369">
        <f t="shared" ref="K76:K105" si="7">IFERROR(J76/H76,0)</f>
        <v>0</v>
      </c>
      <c r="L76" s="1379"/>
      <c r="M76" s="1367">
        <v>0</v>
      </c>
      <c r="N76" s="1367">
        <v>0</v>
      </c>
      <c r="O76" s="1367">
        <v>0</v>
      </c>
      <c r="P76" s="1367">
        <v>0</v>
      </c>
      <c r="Q76" s="1367">
        <v>0</v>
      </c>
      <c r="R76" s="1367">
        <v>0</v>
      </c>
      <c r="S76" s="1367">
        <v>0</v>
      </c>
      <c r="T76" s="650">
        <v>0</v>
      </c>
      <c r="U76" s="640"/>
      <c r="V76" s="648"/>
    </row>
    <row r="77" spans="1:22" s="1171" customFormat="1">
      <c r="A77" s="174"/>
      <c r="B77" s="41"/>
      <c r="C77" s="2257"/>
      <c r="D77" s="716">
        <v>87.3</v>
      </c>
      <c r="E77" s="717" t="s">
        <v>4711</v>
      </c>
      <c r="F77" s="718"/>
      <c r="G77" s="475"/>
      <c r="H77" s="1367">
        <v>0</v>
      </c>
      <c r="I77" s="1378">
        <f t="shared" si="5"/>
        <v>0</v>
      </c>
      <c r="J77" s="1368">
        <f t="shared" si="6"/>
        <v>0</v>
      </c>
      <c r="K77" s="1369">
        <f t="shared" si="7"/>
        <v>0</v>
      </c>
      <c r="L77" s="1379"/>
      <c r="M77" s="1367">
        <v>0</v>
      </c>
      <c r="N77" s="1367">
        <v>0</v>
      </c>
      <c r="O77" s="1367">
        <v>0</v>
      </c>
      <c r="P77" s="1367">
        <v>0</v>
      </c>
      <c r="Q77" s="1367">
        <v>0</v>
      </c>
      <c r="R77" s="1367">
        <v>0</v>
      </c>
      <c r="S77" s="1367">
        <v>0</v>
      </c>
      <c r="T77" s="650">
        <v>0</v>
      </c>
      <c r="U77" s="640"/>
      <c r="V77" s="648"/>
    </row>
    <row r="78" spans="1:22" s="1171" customFormat="1">
      <c r="A78" s="268"/>
      <c r="B78" s="4"/>
      <c r="C78" s="707"/>
      <c r="D78" s="7028">
        <v>87.4</v>
      </c>
      <c r="E78" s="7029" t="s">
        <v>4712</v>
      </c>
      <c r="F78" s="7030"/>
      <c r="G78" s="7031"/>
      <c r="H78" s="1367">
        <v>0</v>
      </c>
      <c r="I78" s="1378">
        <f t="shared" si="5"/>
        <v>0</v>
      </c>
      <c r="J78" s="1368">
        <f t="shared" si="6"/>
        <v>0</v>
      </c>
      <c r="K78" s="1369">
        <f t="shared" si="7"/>
        <v>0</v>
      </c>
      <c r="L78" s="1379"/>
      <c r="M78" s="1367">
        <v>0</v>
      </c>
      <c r="N78" s="1367">
        <v>0</v>
      </c>
      <c r="O78" s="1367">
        <v>0</v>
      </c>
      <c r="P78" s="1367">
        <v>0</v>
      </c>
      <c r="Q78" s="1367">
        <v>0</v>
      </c>
      <c r="R78" s="1367">
        <v>0</v>
      </c>
      <c r="S78" s="1367">
        <v>0</v>
      </c>
      <c r="T78" s="650">
        <v>0</v>
      </c>
      <c r="U78" s="640"/>
      <c r="V78" s="648"/>
    </row>
    <row r="79" spans="1:22" s="1171" customFormat="1">
      <c r="A79" s="268"/>
      <c r="B79" s="4"/>
      <c r="C79" s="707"/>
      <c r="D79" s="7028">
        <v>87.5</v>
      </c>
      <c r="E79" s="7029" t="s">
        <v>4713</v>
      </c>
      <c r="F79" s="7030"/>
      <c r="G79" s="2758"/>
      <c r="H79" s="1367">
        <v>0</v>
      </c>
      <c r="I79" s="1378">
        <f t="shared" si="5"/>
        <v>0</v>
      </c>
      <c r="J79" s="1368">
        <f t="shared" si="6"/>
        <v>0</v>
      </c>
      <c r="K79" s="1369">
        <f t="shared" si="7"/>
        <v>0</v>
      </c>
      <c r="L79" s="1379"/>
      <c r="M79" s="1367">
        <v>0</v>
      </c>
      <c r="N79" s="1367">
        <v>0</v>
      </c>
      <c r="O79" s="1367">
        <v>0</v>
      </c>
      <c r="P79" s="1367">
        <v>0</v>
      </c>
      <c r="Q79" s="1367">
        <v>0</v>
      </c>
      <c r="R79" s="1367">
        <v>0</v>
      </c>
      <c r="S79" s="1367">
        <v>0</v>
      </c>
      <c r="T79" s="650">
        <v>0</v>
      </c>
      <c r="U79" s="640"/>
      <c r="V79" s="648"/>
    </row>
    <row r="80" spans="1:22" s="1171" customFormat="1">
      <c r="A80" s="268"/>
      <c r="B80" s="4"/>
      <c r="C80" s="2759">
        <v>88</v>
      </c>
      <c r="D80" s="715" t="s">
        <v>4714</v>
      </c>
      <c r="E80" s="7027"/>
      <c r="F80" s="611"/>
      <c r="G80" s="7026"/>
      <c r="H80" s="1367">
        <v>0</v>
      </c>
      <c r="I80" s="1377">
        <f t="shared" si="5"/>
        <v>0</v>
      </c>
      <c r="J80" s="1368">
        <f t="shared" si="6"/>
        <v>0</v>
      </c>
      <c r="K80" s="1369">
        <f t="shared" si="7"/>
        <v>0</v>
      </c>
      <c r="L80" s="1376"/>
      <c r="M80" s="1367">
        <v>0</v>
      </c>
      <c r="N80" s="1367">
        <v>0</v>
      </c>
      <c r="O80" s="1367">
        <v>0</v>
      </c>
      <c r="P80" s="1367">
        <v>0</v>
      </c>
      <c r="Q80" s="1367">
        <v>0</v>
      </c>
      <c r="R80" s="1367">
        <v>0</v>
      </c>
      <c r="S80" s="1367">
        <v>0</v>
      </c>
      <c r="T80" s="650">
        <v>0</v>
      </c>
      <c r="U80" s="640"/>
      <c r="V80" s="648"/>
    </row>
    <row r="81" spans="1:22" s="1171" customFormat="1">
      <c r="A81" s="268"/>
      <c r="B81" s="4"/>
      <c r="C81" s="708">
        <v>89</v>
      </c>
      <c r="D81" s="7025" t="s">
        <v>4715</v>
      </c>
      <c r="E81" s="7027"/>
      <c r="F81" s="7019"/>
      <c r="G81" s="7026"/>
      <c r="H81" s="1367">
        <v>0</v>
      </c>
      <c r="I81" s="1377">
        <f t="shared" si="5"/>
        <v>0</v>
      </c>
      <c r="J81" s="1368">
        <f>I81-H81</f>
        <v>0</v>
      </c>
      <c r="K81" s="1369">
        <f t="shared" si="7"/>
        <v>0</v>
      </c>
      <c r="L81" s="1376"/>
      <c r="M81" s="1367">
        <v>0</v>
      </c>
      <c r="N81" s="1367">
        <v>0</v>
      </c>
      <c r="O81" s="1367">
        <v>0</v>
      </c>
      <c r="P81" s="1367">
        <v>0</v>
      </c>
      <c r="Q81" s="1367">
        <v>0</v>
      </c>
      <c r="R81" s="1367">
        <v>0</v>
      </c>
      <c r="S81" s="1367">
        <v>0</v>
      </c>
      <c r="T81" s="650">
        <v>0</v>
      </c>
      <c r="U81" s="640"/>
      <c r="V81" s="648"/>
    </row>
    <row r="82" spans="1:22" s="1171" customFormat="1">
      <c r="A82" s="268"/>
      <c r="B82" s="4"/>
      <c r="C82" s="708">
        <v>90</v>
      </c>
      <c r="D82" s="7025" t="s">
        <v>4606</v>
      </c>
      <c r="E82" s="7027"/>
      <c r="F82" s="7019"/>
      <c r="G82" s="2760"/>
      <c r="H82" s="1377">
        <f>SUM(H83:H86)</f>
        <v>0</v>
      </c>
      <c r="I82" s="1377">
        <f>SUM(I83:I86)</f>
        <v>0</v>
      </c>
      <c r="J82" s="1368">
        <f t="shared" si="6"/>
        <v>0</v>
      </c>
      <c r="K82" s="1369">
        <f t="shared" si="7"/>
        <v>0</v>
      </c>
      <c r="L82" s="1376"/>
      <c r="M82" s="1367">
        <v>0</v>
      </c>
      <c r="N82" s="1367">
        <v>0</v>
      </c>
      <c r="O82" s="1367">
        <v>0</v>
      </c>
      <c r="P82" s="1367">
        <v>0</v>
      </c>
      <c r="Q82" s="1367">
        <v>0</v>
      </c>
      <c r="R82" s="1367">
        <v>0</v>
      </c>
      <c r="S82" s="1367">
        <v>0</v>
      </c>
      <c r="T82" s="650">
        <v>0</v>
      </c>
      <c r="U82" s="640"/>
      <c r="V82" s="648"/>
    </row>
    <row r="83" spans="1:22" s="1171" customFormat="1">
      <c r="A83" s="268"/>
      <c r="B83" s="4"/>
      <c r="C83" s="708"/>
      <c r="D83" s="7025">
        <v>90.1</v>
      </c>
      <c r="E83" s="7029" t="s">
        <v>4716</v>
      </c>
      <c r="F83" s="7019"/>
      <c r="G83" s="2760"/>
      <c r="H83" s="1367">
        <v>0</v>
      </c>
      <c r="I83" s="1377">
        <f t="shared" ref="I83:I88" si="8">SUM($M83:$Q83)</f>
        <v>0</v>
      </c>
      <c r="J83" s="1368">
        <f t="shared" si="6"/>
        <v>0</v>
      </c>
      <c r="K83" s="1369">
        <f t="shared" si="7"/>
        <v>0</v>
      </c>
      <c r="L83" s="1376"/>
      <c r="M83" s="1367"/>
      <c r="N83" s="1367"/>
      <c r="O83" s="1367"/>
      <c r="P83" s="1367"/>
      <c r="Q83" s="1367"/>
      <c r="R83" s="1367"/>
      <c r="S83" s="1367"/>
      <c r="T83" s="650"/>
      <c r="U83" s="640"/>
      <c r="V83" s="648"/>
    </row>
    <row r="84" spans="1:22" s="1171" customFormat="1">
      <c r="A84" s="268"/>
      <c r="B84" s="4"/>
      <c r="C84" s="708"/>
      <c r="D84" s="7025">
        <v>90.2</v>
      </c>
      <c r="E84" s="7029" t="s">
        <v>4717</v>
      </c>
      <c r="F84" s="7019"/>
      <c r="G84" s="2760"/>
      <c r="H84" s="1367">
        <v>0</v>
      </c>
      <c r="I84" s="1377">
        <f t="shared" si="8"/>
        <v>0</v>
      </c>
      <c r="J84" s="1368">
        <f t="shared" si="6"/>
        <v>0</v>
      </c>
      <c r="K84" s="1369">
        <f t="shared" si="7"/>
        <v>0</v>
      </c>
      <c r="L84" s="1376"/>
      <c r="M84" s="1367"/>
      <c r="N84" s="1367"/>
      <c r="O84" s="1367"/>
      <c r="P84" s="1367"/>
      <c r="Q84" s="1367"/>
      <c r="R84" s="1367"/>
      <c r="S84" s="1367"/>
      <c r="T84" s="650"/>
      <c r="U84" s="640"/>
      <c r="V84" s="648"/>
    </row>
    <row r="85" spans="1:22" s="1171" customFormat="1">
      <c r="A85" s="268"/>
      <c r="B85" s="4"/>
      <c r="C85" s="708"/>
      <c r="D85" s="7025">
        <v>90.3</v>
      </c>
      <c r="E85" s="7029" t="s">
        <v>4718</v>
      </c>
      <c r="F85" s="7019"/>
      <c r="G85" s="2760"/>
      <c r="H85" s="1367">
        <v>0</v>
      </c>
      <c r="I85" s="1377">
        <f t="shared" si="8"/>
        <v>0</v>
      </c>
      <c r="J85" s="1368">
        <f>I85-H85</f>
        <v>0</v>
      </c>
      <c r="K85" s="1369">
        <f t="shared" si="7"/>
        <v>0</v>
      </c>
      <c r="L85" s="1376"/>
      <c r="M85" s="1367"/>
      <c r="N85" s="1367"/>
      <c r="O85" s="1367"/>
      <c r="P85" s="1367"/>
      <c r="Q85" s="1367"/>
      <c r="R85" s="1367"/>
      <c r="S85" s="1367"/>
      <c r="T85" s="650"/>
      <c r="U85" s="640"/>
      <c r="V85" s="648"/>
    </row>
    <row r="86" spans="1:22" s="1171" customFormat="1">
      <c r="A86" s="268"/>
      <c r="B86" s="4"/>
      <c r="C86" s="708"/>
      <c r="D86" s="7025">
        <v>90.4</v>
      </c>
      <c r="E86" s="7029" t="s">
        <v>4719</v>
      </c>
      <c r="F86" s="7019"/>
      <c r="G86" s="2760"/>
      <c r="H86" s="1367">
        <v>0</v>
      </c>
      <c r="I86" s="1377">
        <f t="shared" si="8"/>
        <v>0</v>
      </c>
      <c r="J86" s="1368">
        <f t="shared" si="6"/>
        <v>0</v>
      </c>
      <c r="K86" s="1369">
        <f t="shared" si="7"/>
        <v>0</v>
      </c>
      <c r="L86" s="1376"/>
      <c r="M86" s="1367"/>
      <c r="N86" s="1367"/>
      <c r="O86" s="1367"/>
      <c r="P86" s="1367"/>
      <c r="Q86" s="1367"/>
      <c r="R86" s="1367"/>
      <c r="S86" s="1367"/>
      <c r="T86" s="650"/>
      <c r="U86" s="640"/>
      <c r="V86" s="648"/>
    </row>
    <row r="87" spans="1:22" s="1171" customFormat="1">
      <c r="A87" s="268"/>
      <c r="B87" s="4"/>
      <c r="C87" s="708">
        <v>91</v>
      </c>
      <c r="D87" s="7025" t="s">
        <v>4720</v>
      </c>
      <c r="E87" s="7027"/>
      <c r="F87" s="7019"/>
      <c r="G87" s="7026"/>
      <c r="H87" s="1367">
        <v>0</v>
      </c>
      <c r="I87" s="1377">
        <f t="shared" si="8"/>
        <v>0</v>
      </c>
      <c r="J87" s="1368">
        <f t="shared" si="6"/>
        <v>0</v>
      </c>
      <c r="K87" s="1369">
        <f t="shared" si="7"/>
        <v>0</v>
      </c>
      <c r="L87" s="1376"/>
      <c r="M87" s="1367">
        <v>0</v>
      </c>
      <c r="N87" s="1367">
        <v>0</v>
      </c>
      <c r="O87" s="1367">
        <v>0</v>
      </c>
      <c r="P87" s="1367">
        <v>0</v>
      </c>
      <c r="Q87" s="1367">
        <v>0</v>
      </c>
      <c r="R87" s="1367">
        <v>0</v>
      </c>
      <c r="S87" s="1367">
        <v>0</v>
      </c>
      <c r="T87" s="650">
        <v>0</v>
      </c>
      <c r="U87" s="640"/>
      <c r="V87" s="648"/>
    </row>
    <row r="88" spans="1:22" s="1171" customFormat="1">
      <c r="A88" s="268"/>
      <c r="B88" s="4"/>
      <c r="C88" s="2759">
        <v>92</v>
      </c>
      <c r="D88" s="715" t="s">
        <v>4721</v>
      </c>
      <c r="E88" s="7027"/>
      <c r="F88" s="611"/>
      <c r="G88" s="7026"/>
      <c r="H88" s="1367">
        <v>0</v>
      </c>
      <c r="I88" s="1377">
        <f t="shared" si="8"/>
        <v>0</v>
      </c>
      <c r="J88" s="1368">
        <f t="shared" si="6"/>
        <v>0</v>
      </c>
      <c r="K88" s="1369">
        <f t="shared" si="7"/>
        <v>0</v>
      </c>
      <c r="L88" s="1376"/>
      <c r="M88" s="1367">
        <v>0</v>
      </c>
      <c r="N88" s="1367">
        <v>0</v>
      </c>
      <c r="O88" s="1367">
        <v>0</v>
      </c>
      <c r="P88" s="1367">
        <v>0</v>
      </c>
      <c r="Q88" s="1367">
        <v>0</v>
      </c>
      <c r="R88" s="1367">
        <v>0</v>
      </c>
      <c r="S88" s="1367">
        <v>0</v>
      </c>
      <c r="T88" s="650">
        <v>0</v>
      </c>
      <c r="U88" s="640"/>
      <c r="V88" s="648"/>
    </row>
    <row r="89" spans="1:22" s="1171" customFormat="1">
      <c r="A89" s="268"/>
      <c r="B89" s="4"/>
      <c r="C89" s="708">
        <v>93</v>
      </c>
      <c r="D89" s="2862" t="s">
        <v>4722</v>
      </c>
      <c r="E89" s="7027"/>
      <c r="F89" s="2860"/>
      <c r="G89" s="7026"/>
      <c r="H89" s="1377">
        <f>SUM(H90:H93)</f>
        <v>0</v>
      </c>
      <c r="I89" s="1377">
        <f>SUM(I90:I93)</f>
        <v>0</v>
      </c>
      <c r="J89" s="1368">
        <f t="shared" si="6"/>
        <v>0</v>
      </c>
      <c r="K89" s="1369">
        <f t="shared" si="7"/>
        <v>0</v>
      </c>
      <c r="L89" s="1376"/>
      <c r="M89" s="8351"/>
      <c r="N89" s="8351"/>
      <c r="O89" s="8351"/>
      <c r="P89" s="8351"/>
      <c r="Q89" s="8351"/>
      <c r="R89" s="8351"/>
      <c r="S89" s="8351"/>
      <c r="T89" s="8352"/>
      <c r="U89" s="640"/>
      <c r="V89" s="648"/>
    </row>
    <row r="90" spans="1:22" s="1171" customFormat="1">
      <c r="A90" s="268"/>
      <c r="B90" s="4"/>
      <c r="C90" s="707"/>
      <c r="D90" s="2863">
        <v>93.1</v>
      </c>
      <c r="E90" s="7029" t="s">
        <v>4723</v>
      </c>
      <c r="F90" s="7030"/>
      <c r="G90" s="7031"/>
      <c r="H90" s="1367">
        <v>0</v>
      </c>
      <c r="I90" s="1378">
        <f t="shared" ref="I90:I96" si="9">SUM($M90:$Q90)</f>
        <v>0</v>
      </c>
      <c r="J90" s="1368">
        <f t="shared" si="6"/>
        <v>0</v>
      </c>
      <c r="K90" s="1369">
        <f t="shared" si="7"/>
        <v>0</v>
      </c>
      <c r="L90" s="1379"/>
      <c r="M90" s="1367">
        <v>0</v>
      </c>
      <c r="N90" s="1367">
        <v>0</v>
      </c>
      <c r="O90" s="1367">
        <v>0</v>
      </c>
      <c r="P90" s="1367">
        <v>0</v>
      </c>
      <c r="Q90" s="1367">
        <v>0</v>
      </c>
      <c r="R90" s="1367">
        <v>0</v>
      </c>
      <c r="S90" s="1367">
        <v>0</v>
      </c>
      <c r="T90" s="650">
        <v>0</v>
      </c>
      <c r="U90" s="640"/>
      <c r="V90" s="648"/>
    </row>
    <row r="91" spans="1:22" s="1171" customFormat="1">
      <c r="A91" s="268"/>
      <c r="B91" s="4"/>
      <c r="C91" s="707"/>
      <c r="D91" s="7028">
        <v>93.2</v>
      </c>
      <c r="E91" s="717" t="s">
        <v>4724</v>
      </c>
      <c r="F91" s="718"/>
      <c r="G91" s="7031"/>
      <c r="H91" s="1367">
        <v>0</v>
      </c>
      <c r="I91" s="1378">
        <f t="shared" si="9"/>
        <v>0</v>
      </c>
      <c r="J91" s="1368">
        <f t="shared" si="6"/>
        <v>0</v>
      </c>
      <c r="K91" s="1369">
        <f t="shared" si="7"/>
        <v>0</v>
      </c>
      <c r="L91" s="1379"/>
      <c r="M91" s="1367">
        <v>0</v>
      </c>
      <c r="N91" s="1367">
        <v>0</v>
      </c>
      <c r="O91" s="1367">
        <v>0</v>
      </c>
      <c r="P91" s="1367">
        <v>0</v>
      </c>
      <c r="Q91" s="1367">
        <v>0</v>
      </c>
      <c r="R91" s="1367">
        <v>0</v>
      </c>
      <c r="S91" s="1367">
        <v>0</v>
      </c>
      <c r="T91" s="650">
        <v>0</v>
      </c>
      <c r="U91" s="640"/>
      <c r="V91" s="648"/>
    </row>
    <row r="92" spans="1:22" s="1171" customFormat="1">
      <c r="A92" s="268"/>
      <c r="B92" s="4"/>
      <c r="C92" s="707"/>
      <c r="D92" s="7028">
        <v>93.3</v>
      </c>
      <c r="E92" s="2864" t="s">
        <v>4725</v>
      </c>
      <c r="F92" s="2865"/>
      <c r="G92" s="7031"/>
      <c r="H92" s="1367">
        <v>0</v>
      </c>
      <c r="I92" s="1378">
        <f t="shared" si="9"/>
        <v>0</v>
      </c>
      <c r="J92" s="1368">
        <f t="shared" si="6"/>
        <v>0</v>
      </c>
      <c r="K92" s="1369">
        <f t="shared" si="7"/>
        <v>0</v>
      </c>
      <c r="L92" s="1379"/>
      <c r="M92" s="1367">
        <v>0</v>
      </c>
      <c r="N92" s="1367">
        <v>0</v>
      </c>
      <c r="O92" s="1367">
        <v>0</v>
      </c>
      <c r="P92" s="1367">
        <v>0</v>
      </c>
      <c r="Q92" s="1367">
        <v>0</v>
      </c>
      <c r="R92" s="1367">
        <v>0</v>
      </c>
      <c r="S92" s="1367">
        <v>0</v>
      </c>
      <c r="T92" s="650">
        <v>0</v>
      </c>
      <c r="U92" s="640"/>
      <c r="V92" s="648"/>
    </row>
    <row r="93" spans="1:22" s="1171" customFormat="1">
      <c r="A93" s="268"/>
      <c r="B93" s="4"/>
      <c r="C93" s="707"/>
      <c r="D93" s="7028">
        <v>93.4</v>
      </c>
      <c r="E93" s="7029" t="s">
        <v>4726</v>
      </c>
      <c r="F93" s="7030"/>
      <c r="G93" s="7031"/>
      <c r="H93" s="1367">
        <v>0</v>
      </c>
      <c r="I93" s="1378">
        <f t="shared" si="9"/>
        <v>0</v>
      </c>
      <c r="J93" s="1368">
        <f t="shared" si="6"/>
        <v>0</v>
      </c>
      <c r="K93" s="1369">
        <f t="shared" si="7"/>
        <v>0</v>
      </c>
      <c r="L93" s="1379"/>
      <c r="M93" s="1367">
        <v>0</v>
      </c>
      <c r="N93" s="1367">
        <v>0</v>
      </c>
      <c r="O93" s="1367">
        <v>0</v>
      </c>
      <c r="P93" s="1367">
        <v>0</v>
      </c>
      <c r="Q93" s="1367">
        <v>0</v>
      </c>
      <c r="R93" s="1367">
        <v>0</v>
      </c>
      <c r="S93" s="1367">
        <v>0</v>
      </c>
      <c r="T93" s="650">
        <v>0</v>
      </c>
      <c r="U93" s="640"/>
      <c r="V93" s="648"/>
    </row>
    <row r="94" spans="1:22" s="1171" customFormat="1">
      <c r="A94" s="268"/>
      <c r="B94" s="4"/>
      <c r="C94" s="708">
        <v>94</v>
      </c>
      <c r="D94" s="715" t="s">
        <v>4727</v>
      </c>
      <c r="E94" s="713"/>
      <c r="F94" s="611"/>
      <c r="G94" s="7026"/>
      <c r="H94" s="1367">
        <v>0</v>
      </c>
      <c r="I94" s="1377">
        <f t="shared" si="9"/>
        <v>0</v>
      </c>
      <c r="J94" s="1368">
        <f t="shared" si="6"/>
        <v>0</v>
      </c>
      <c r="K94" s="1369">
        <f t="shared" si="7"/>
        <v>0</v>
      </c>
      <c r="L94" s="1376"/>
      <c r="M94" s="1367">
        <v>0</v>
      </c>
      <c r="N94" s="1367">
        <v>0</v>
      </c>
      <c r="O94" s="1367">
        <v>0</v>
      </c>
      <c r="P94" s="1367">
        <v>0</v>
      </c>
      <c r="Q94" s="1367">
        <v>0</v>
      </c>
      <c r="R94" s="1367">
        <v>0</v>
      </c>
      <c r="S94" s="1367">
        <v>0</v>
      </c>
      <c r="T94" s="650">
        <v>0</v>
      </c>
      <c r="U94" s="640"/>
      <c r="V94" s="648"/>
    </row>
    <row r="95" spans="1:22" s="1171" customFormat="1">
      <c r="A95" s="268"/>
      <c r="B95" s="4"/>
      <c r="C95" s="708">
        <v>95</v>
      </c>
      <c r="D95" s="2761" t="s">
        <v>4728</v>
      </c>
      <c r="E95" s="7027"/>
      <c r="F95" s="2860"/>
      <c r="G95" s="7026"/>
      <c r="H95" s="1367">
        <v>0</v>
      </c>
      <c r="I95" s="1377">
        <f t="shared" si="9"/>
        <v>0</v>
      </c>
      <c r="J95" s="1368">
        <f t="shared" si="6"/>
        <v>0</v>
      </c>
      <c r="K95" s="1369">
        <f t="shared" si="7"/>
        <v>0</v>
      </c>
      <c r="L95" s="1376"/>
      <c r="M95" s="1367">
        <v>0</v>
      </c>
      <c r="N95" s="1367">
        <v>0</v>
      </c>
      <c r="O95" s="1367">
        <v>0</v>
      </c>
      <c r="P95" s="1367">
        <v>0</v>
      </c>
      <c r="Q95" s="1367">
        <v>0</v>
      </c>
      <c r="R95" s="1367">
        <v>0</v>
      </c>
      <c r="S95" s="1367">
        <v>0</v>
      </c>
      <c r="T95" s="650">
        <v>0</v>
      </c>
      <c r="U95" s="640"/>
      <c r="V95" s="648"/>
    </row>
    <row r="96" spans="1:22" s="1171" customFormat="1">
      <c r="A96" s="268"/>
      <c r="B96" s="4"/>
      <c r="C96" s="708">
        <v>96</v>
      </c>
      <c r="D96" s="715" t="s">
        <v>4053</v>
      </c>
      <c r="E96" s="2762"/>
      <c r="F96" s="7019"/>
      <c r="G96" s="7026"/>
      <c r="H96" s="1367">
        <v>0</v>
      </c>
      <c r="I96" s="1377">
        <f t="shared" si="9"/>
        <v>0</v>
      </c>
      <c r="J96" s="1368">
        <f t="shared" si="6"/>
        <v>0</v>
      </c>
      <c r="K96" s="1369">
        <f t="shared" si="7"/>
        <v>0</v>
      </c>
      <c r="L96" s="1376"/>
      <c r="M96" s="1367">
        <v>0</v>
      </c>
      <c r="N96" s="1367">
        <v>0</v>
      </c>
      <c r="O96" s="1367">
        <v>0</v>
      </c>
      <c r="P96" s="1367">
        <v>0</v>
      </c>
      <c r="Q96" s="1367">
        <v>0</v>
      </c>
      <c r="R96" s="1367">
        <v>0</v>
      </c>
      <c r="S96" s="1367">
        <v>0</v>
      </c>
      <c r="T96" s="650">
        <v>0</v>
      </c>
      <c r="U96" s="640"/>
      <c r="V96" s="648"/>
    </row>
    <row r="97" spans="1:22" s="1171" customFormat="1">
      <c r="A97" s="268"/>
      <c r="B97" s="4"/>
      <c r="C97" s="708">
        <v>97</v>
      </c>
      <c r="D97" s="2862" t="s">
        <v>4729</v>
      </c>
      <c r="E97" s="713"/>
      <c r="F97" s="611"/>
      <c r="G97" s="7026"/>
      <c r="H97" s="1377">
        <f>SUM(H98:H102)</f>
        <v>0</v>
      </c>
      <c r="I97" s="1377">
        <f>SUM(I98:I102)</f>
        <v>0</v>
      </c>
      <c r="J97" s="1368">
        <f t="shared" si="6"/>
        <v>0</v>
      </c>
      <c r="K97" s="1369">
        <f t="shared" si="7"/>
        <v>0</v>
      </c>
      <c r="L97" s="1376"/>
      <c r="M97" s="8351"/>
      <c r="N97" s="8351"/>
      <c r="O97" s="8351"/>
      <c r="P97" s="8351"/>
      <c r="Q97" s="8351"/>
      <c r="R97" s="8351"/>
      <c r="S97" s="8351"/>
      <c r="T97" s="8352"/>
      <c r="U97" s="640"/>
      <c r="V97" s="648"/>
    </row>
    <row r="98" spans="1:22" s="1171" customFormat="1">
      <c r="A98" s="268"/>
      <c r="B98" s="4"/>
      <c r="C98" s="707"/>
      <c r="D98" s="7028">
        <v>97.1</v>
      </c>
      <c r="E98" s="2864" t="s">
        <v>4730</v>
      </c>
      <c r="F98" s="2865"/>
      <c r="G98" s="7031"/>
      <c r="H98" s="1367">
        <v>0</v>
      </c>
      <c r="I98" s="1378">
        <f t="shared" ref="I98:I105" si="10">SUM($M98:$Q98)</f>
        <v>0</v>
      </c>
      <c r="J98" s="1368">
        <f t="shared" si="6"/>
        <v>0</v>
      </c>
      <c r="K98" s="1369">
        <f t="shared" si="7"/>
        <v>0</v>
      </c>
      <c r="L98" s="1379"/>
      <c r="M98" s="1367">
        <v>0</v>
      </c>
      <c r="N98" s="1367">
        <v>0</v>
      </c>
      <c r="O98" s="1367">
        <v>0</v>
      </c>
      <c r="P98" s="1367">
        <v>0</v>
      </c>
      <c r="Q98" s="1367">
        <v>0</v>
      </c>
      <c r="R98" s="1367">
        <v>0</v>
      </c>
      <c r="S98" s="1367">
        <v>0</v>
      </c>
      <c r="T98" s="650">
        <v>0</v>
      </c>
      <c r="U98" s="640"/>
      <c r="V98" s="648"/>
    </row>
    <row r="99" spans="1:22" s="1171" customFormat="1">
      <c r="A99" s="268"/>
      <c r="B99" s="4"/>
      <c r="C99" s="707"/>
      <c r="D99" s="716">
        <v>97.2</v>
      </c>
      <c r="E99" s="7029" t="s">
        <v>4731</v>
      </c>
      <c r="F99" s="7030"/>
      <c r="G99" s="7031"/>
      <c r="H99" s="1367">
        <v>0</v>
      </c>
      <c r="I99" s="1378">
        <f t="shared" si="10"/>
        <v>0</v>
      </c>
      <c r="J99" s="1368">
        <f t="shared" si="6"/>
        <v>0</v>
      </c>
      <c r="K99" s="1369">
        <f t="shared" si="7"/>
        <v>0</v>
      </c>
      <c r="L99" s="1379"/>
      <c r="M99" s="1367">
        <v>0</v>
      </c>
      <c r="N99" s="1367">
        <v>0</v>
      </c>
      <c r="O99" s="1367">
        <v>0</v>
      </c>
      <c r="P99" s="1367">
        <v>0</v>
      </c>
      <c r="Q99" s="1367">
        <v>0</v>
      </c>
      <c r="R99" s="1367">
        <v>0</v>
      </c>
      <c r="S99" s="1367">
        <v>0</v>
      </c>
      <c r="T99" s="650">
        <v>0</v>
      </c>
      <c r="U99" s="640"/>
      <c r="V99" s="648"/>
    </row>
    <row r="100" spans="1:22" s="1171" customFormat="1">
      <c r="A100" s="268"/>
      <c r="B100" s="4"/>
      <c r="C100" s="707"/>
      <c r="D100" s="2863">
        <v>97.3</v>
      </c>
      <c r="E100" s="717" t="s">
        <v>4732</v>
      </c>
      <c r="F100" s="718"/>
      <c r="G100" s="7031"/>
      <c r="H100" s="1367">
        <v>0</v>
      </c>
      <c r="I100" s="1378">
        <f t="shared" si="10"/>
        <v>0</v>
      </c>
      <c r="J100" s="1368">
        <f t="shared" si="6"/>
        <v>0</v>
      </c>
      <c r="K100" s="1369">
        <f t="shared" si="7"/>
        <v>0</v>
      </c>
      <c r="L100" s="1379"/>
      <c r="M100" s="1367">
        <v>0</v>
      </c>
      <c r="N100" s="1367">
        <v>0</v>
      </c>
      <c r="O100" s="1367">
        <v>0</v>
      </c>
      <c r="P100" s="1367">
        <v>0</v>
      </c>
      <c r="Q100" s="1367">
        <v>0</v>
      </c>
      <c r="R100" s="1367">
        <v>0</v>
      </c>
      <c r="S100" s="1367">
        <v>0</v>
      </c>
      <c r="T100" s="650">
        <v>0</v>
      </c>
      <c r="U100" s="640"/>
      <c r="V100" s="648"/>
    </row>
    <row r="101" spans="1:22" s="1171" customFormat="1">
      <c r="A101" s="268"/>
      <c r="B101" s="4"/>
      <c r="C101" s="707"/>
      <c r="D101" s="2863">
        <v>97.4</v>
      </c>
      <c r="E101" s="7029" t="s">
        <v>4733</v>
      </c>
      <c r="F101" s="2865"/>
      <c r="G101" s="7031"/>
      <c r="H101" s="1367">
        <v>0</v>
      </c>
      <c r="I101" s="1378">
        <f t="shared" si="10"/>
        <v>0</v>
      </c>
      <c r="J101" s="1368">
        <f t="shared" si="6"/>
        <v>0</v>
      </c>
      <c r="K101" s="1369">
        <f t="shared" si="7"/>
        <v>0</v>
      </c>
      <c r="L101" s="1379"/>
      <c r="M101" s="1367">
        <v>0</v>
      </c>
      <c r="N101" s="1367">
        <v>0</v>
      </c>
      <c r="O101" s="1367">
        <v>0</v>
      </c>
      <c r="P101" s="1367">
        <v>0</v>
      </c>
      <c r="Q101" s="1367">
        <v>0</v>
      </c>
      <c r="R101" s="1367">
        <v>0</v>
      </c>
      <c r="S101" s="1367">
        <v>0</v>
      </c>
      <c r="T101" s="650">
        <v>0</v>
      </c>
      <c r="U101" s="640"/>
      <c r="V101" s="648"/>
    </row>
    <row r="102" spans="1:22" s="1171" customFormat="1">
      <c r="A102" s="268"/>
      <c r="B102" s="4"/>
      <c r="C102" s="707"/>
      <c r="D102" s="7028">
        <v>97.5</v>
      </c>
      <c r="E102" s="7029" t="s">
        <v>4734</v>
      </c>
      <c r="F102" s="7030"/>
      <c r="G102" s="7031"/>
      <c r="H102" s="1367">
        <v>0</v>
      </c>
      <c r="I102" s="1378">
        <f t="shared" si="10"/>
        <v>0</v>
      </c>
      <c r="J102" s="1368">
        <f t="shared" si="6"/>
        <v>0</v>
      </c>
      <c r="K102" s="1369">
        <f t="shared" si="7"/>
        <v>0</v>
      </c>
      <c r="L102" s="1379"/>
      <c r="M102" s="1367">
        <v>0</v>
      </c>
      <c r="N102" s="1367">
        <v>0</v>
      </c>
      <c r="O102" s="1367">
        <v>0</v>
      </c>
      <c r="P102" s="1367">
        <v>0</v>
      </c>
      <c r="Q102" s="1367">
        <v>0</v>
      </c>
      <c r="R102" s="1367">
        <v>0</v>
      </c>
      <c r="S102" s="1367">
        <v>0</v>
      </c>
      <c r="T102" s="650">
        <v>0</v>
      </c>
      <c r="U102" s="640"/>
      <c r="V102" s="648"/>
    </row>
    <row r="103" spans="1:22" s="1171" customFormat="1">
      <c r="A103" s="268"/>
      <c r="B103" s="4"/>
      <c r="C103" s="708">
        <v>98</v>
      </c>
      <c r="D103" s="715" t="s">
        <v>4735</v>
      </c>
      <c r="E103" s="7027"/>
      <c r="F103" s="7019"/>
      <c r="G103" s="7026"/>
      <c r="H103" s="1367">
        <v>0</v>
      </c>
      <c r="I103" s="1377">
        <f t="shared" si="10"/>
        <v>0</v>
      </c>
      <c r="J103" s="1368">
        <f t="shared" si="6"/>
        <v>0</v>
      </c>
      <c r="K103" s="1369">
        <f t="shared" si="7"/>
        <v>0</v>
      </c>
      <c r="L103" s="1376"/>
      <c r="M103" s="1367">
        <v>0</v>
      </c>
      <c r="N103" s="1367">
        <v>0</v>
      </c>
      <c r="O103" s="1367">
        <v>0</v>
      </c>
      <c r="P103" s="1367">
        <v>0</v>
      </c>
      <c r="Q103" s="1367">
        <v>0</v>
      </c>
      <c r="R103" s="1367">
        <v>0</v>
      </c>
      <c r="S103" s="1367">
        <v>0</v>
      </c>
      <c r="T103" s="650">
        <v>0</v>
      </c>
      <c r="U103" s="640"/>
      <c r="V103" s="648"/>
    </row>
    <row r="104" spans="1:22" s="1171" customFormat="1">
      <c r="A104" s="268"/>
      <c r="B104" s="4"/>
      <c r="C104" s="708">
        <v>99</v>
      </c>
      <c r="D104" s="2862" t="s">
        <v>4736</v>
      </c>
      <c r="E104" s="7027"/>
      <c r="F104" s="611"/>
      <c r="G104" s="7026"/>
      <c r="H104" s="1367">
        <v>0</v>
      </c>
      <c r="I104" s="1377">
        <f t="shared" si="10"/>
        <v>0</v>
      </c>
      <c r="J104" s="1368">
        <f t="shared" si="6"/>
        <v>0</v>
      </c>
      <c r="K104" s="1369">
        <f t="shared" si="7"/>
        <v>0</v>
      </c>
      <c r="L104" s="1376"/>
      <c r="M104" s="1367">
        <v>0</v>
      </c>
      <c r="N104" s="1367">
        <v>0</v>
      </c>
      <c r="O104" s="1367">
        <v>0</v>
      </c>
      <c r="P104" s="1367">
        <v>0</v>
      </c>
      <c r="Q104" s="1367">
        <v>0</v>
      </c>
      <c r="R104" s="1367">
        <v>0</v>
      </c>
      <c r="S104" s="1367">
        <v>0</v>
      </c>
      <c r="T104" s="650">
        <v>0</v>
      </c>
      <c r="U104" s="640"/>
      <c r="V104" s="648"/>
    </row>
    <row r="105" spans="1:22" s="1171" customFormat="1">
      <c r="A105" s="268"/>
      <c r="B105" s="4"/>
      <c r="C105" s="708" t="s">
        <v>4737</v>
      </c>
      <c r="D105" s="2862" t="s">
        <v>4738</v>
      </c>
      <c r="E105" s="7027"/>
      <c r="F105" s="2860"/>
      <c r="G105" s="7026"/>
      <c r="H105" s="1367">
        <v>0</v>
      </c>
      <c r="I105" s="1377">
        <f t="shared" si="10"/>
        <v>0</v>
      </c>
      <c r="J105" s="1368">
        <f t="shared" si="6"/>
        <v>0</v>
      </c>
      <c r="K105" s="1369">
        <f t="shared" si="7"/>
        <v>0</v>
      </c>
      <c r="L105" s="1373">
        <f>IFERROR(I105/I106,0)</f>
        <v>0</v>
      </c>
      <c r="M105" s="1367">
        <v>0</v>
      </c>
      <c r="N105" s="1367">
        <v>0</v>
      </c>
      <c r="O105" s="1367">
        <v>0</v>
      </c>
      <c r="P105" s="1367">
        <v>0</v>
      </c>
      <c r="Q105" s="1367">
        <v>0</v>
      </c>
      <c r="R105" s="1367">
        <v>0</v>
      </c>
      <c r="S105" s="1367">
        <v>0</v>
      </c>
      <c r="T105" s="650">
        <v>0</v>
      </c>
      <c r="U105" s="640"/>
      <c r="V105" s="648"/>
    </row>
    <row r="106" spans="1:22" s="1171" customFormat="1" ht="15.6">
      <c r="A106" s="268"/>
      <c r="B106" s="4"/>
      <c r="C106" s="709" t="s">
        <v>4739</v>
      </c>
      <c r="D106" s="7024"/>
      <c r="E106" s="7025"/>
      <c r="F106" s="7019"/>
      <c r="G106" s="7026"/>
      <c r="H106" s="1377">
        <f>H74+H80+H81+H82+H87+H88+H89+H94+H95+H96+H97+H103+H104+H105</f>
        <v>0</v>
      </c>
      <c r="I106" s="1377">
        <f>I74+I80+I81+I82+I87+I88+I89+I94+I95+I96+I97+I103+I104+I105</f>
        <v>0</v>
      </c>
      <c r="J106" s="1368">
        <f t="shared" si="6"/>
        <v>0</v>
      </c>
      <c r="K106" s="1369">
        <f>IFERROR(J106/H106,0)</f>
        <v>0</v>
      </c>
      <c r="L106" s="1376"/>
      <c r="M106" s="1372"/>
      <c r="N106" s="1372"/>
      <c r="O106" s="1372"/>
      <c r="P106" s="1372"/>
      <c r="Q106" s="1380"/>
      <c r="R106" s="1380"/>
      <c r="S106" s="1380"/>
      <c r="T106" s="461"/>
      <c r="U106" s="640"/>
      <c r="V106" s="648"/>
    </row>
    <row r="107" spans="1:22" s="1171" customFormat="1">
      <c r="A107" s="268"/>
      <c r="B107" s="4"/>
      <c r="C107" s="708"/>
      <c r="D107" s="714"/>
      <c r="E107" s="715"/>
      <c r="F107" s="7019"/>
      <c r="G107" s="7026"/>
      <c r="H107" s="1375"/>
      <c r="I107" s="1375"/>
      <c r="J107" s="1375"/>
      <c r="K107" s="1375"/>
      <c r="L107" s="1376"/>
      <c r="M107" s="1372"/>
      <c r="N107" s="1372"/>
      <c r="O107" s="1372"/>
      <c r="P107" s="1372"/>
      <c r="Q107" s="1380"/>
      <c r="R107" s="1380"/>
      <c r="S107" s="1380"/>
      <c r="T107" s="461"/>
      <c r="U107" s="640"/>
      <c r="V107" s="648"/>
    </row>
    <row r="108" spans="1:22" s="1171" customFormat="1" ht="15.6">
      <c r="A108" s="268"/>
      <c r="B108" s="4"/>
      <c r="C108" s="709" t="s">
        <v>4740</v>
      </c>
      <c r="D108" s="7024"/>
      <c r="E108" s="7025"/>
      <c r="F108" s="611"/>
      <c r="G108" s="7026"/>
      <c r="H108" s="1375"/>
      <c r="I108" s="1375"/>
      <c r="J108" s="1375"/>
      <c r="K108" s="1375"/>
      <c r="L108" s="1376"/>
      <c r="M108" s="1372"/>
      <c r="N108" s="1372"/>
      <c r="O108" s="1372"/>
      <c r="P108" s="1372"/>
      <c r="Q108" s="1380"/>
      <c r="R108" s="1375"/>
      <c r="S108" s="1375"/>
      <c r="T108" s="642"/>
      <c r="U108" s="640"/>
      <c r="V108" s="648"/>
    </row>
    <row r="109" spans="1:22" s="1171" customFormat="1">
      <c r="A109" s="268"/>
      <c r="B109" s="4"/>
      <c r="C109" s="708">
        <v>100</v>
      </c>
      <c r="D109" s="715" t="s">
        <v>1607</v>
      </c>
      <c r="E109" s="713"/>
      <c r="F109" s="2860"/>
      <c r="G109" s="7026"/>
      <c r="H109" s="1367">
        <v>0</v>
      </c>
      <c r="I109" s="1377">
        <f t="shared" ref="I109:I144" si="11">SUM($M109:$Q109)</f>
        <v>0</v>
      </c>
      <c r="J109" s="1368">
        <f t="shared" ref="J109:J159" si="12">I109-H109</f>
        <v>0</v>
      </c>
      <c r="K109" s="1369">
        <f t="shared" ref="K109:K155" si="13">IFERROR(J109/H109,0)</f>
        <v>0</v>
      </c>
      <c r="L109" s="1376"/>
      <c r="M109" s="1367">
        <v>0</v>
      </c>
      <c r="N109" s="1367">
        <v>0</v>
      </c>
      <c r="O109" s="1367">
        <v>0</v>
      </c>
      <c r="P109" s="1367">
        <v>0</v>
      </c>
      <c r="Q109" s="1367">
        <v>0</v>
      </c>
      <c r="R109" s="1367">
        <v>0</v>
      </c>
      <c r="S109" s="1367">
        <v>0</v>
      </c>
      <c r="T109" s="650">
        <v>0</v>
      </c>
      <c r="U109" s="640"/>
      <c r="V109" s="648"/>
    </row>
    <row r="110" spans="1:22" s="1171" customFormat="1">
      <c r="A110" s="268"/>
      <c r="B110" s="4"/>
      <c r="C110" s="708">
        <v>101</v>
      </c>
      <c r="D110" s="2862" t="s">
        <v>4741</v>
      </c>
      <c r="E110" s="2866"/>
      <c r="F110" s="7019"/>
      <c r="G110" s="7026"/>
      <c r="H110" s="1367">
        <v>0</v>
      </c>
      <c r="I110" s="1377">
        <f t="shared" si="11"/>
        <v>0</v>
      </c>
      <c r="J110" s="1368">
        <f t="shared" si="12"/>
        <v>0</v>
      </c>
      <c r="K110" s="1369">
        <f t="shared" si="13"/>
        <v>0</v>
      </c>
      <c r="L110" s="1376"/>
      <c r="M110" s="1367">
        <v>0</v>
      </c>
      <c r="N110" s="1367">
        <v>0</v>
      </c>
      <c r="O110" s="1367">
        <v>0</v>
      </c>
      <c r="P110" s="1367">
        <v>0</v>
      </c>
      <c r="Q110" s="1367">
        <v>0</v>
      </c>
      <c r="R110" s="1367">
        <v>0</v>
      </c>
      <c r="S110" s="1367">
        <v>0</v>
      </c>
      <c r="T110" s="650">
        <v>0</v>
      </c>
      <c r="U110" s="640"/>
      <c r="V110" s="648"/>
    </row>
    <row r="111" spans="1:22" s="1171" customFormat="1">
      <c r="A111" s="268"/>
      <c r="B111" s="4"/>
      <c r="C111" s="708">
        <v>102</v>
      </c>
      <c r="D111" s="7025" t="s">
        <v>4742</v>
      </c>
      <c r="E111" s="7027"/>
      <c r="F111" s="7019"/>
      <c r="G111" s="7026"/>
      <c r="H111" s="1367">
        <v>0</v>
      </c>
      <c r="I111" s="1377">
        <f t="shared" si="11"/>
        <v>0</v>
      </c>
      <c r="J111" s="1368">
        <f t="shared" si="12"/>
        <v>0</v>
      </c>
      <c r="K111" s="1369">
        <f t="shared" si="13"/>
        <v>0</v>
      </c>
      <c r="L111" s="1376"/>
      <c r="M111" s="1367">
        <v>0</v>
      </c>
      <c r="N111" s="1367">
        <v>0</v>
      </c>
      <c r="O111" s="1367">
        <v>0</v>
      </c>
      <c r="P111" s="1367">
        <v>0</v>
      </c>
      <c r="Q111" s="1367">
        <v>0</v>
      </c>
      <c r="R111" s="1367">
        <v>0</v>
      </c>
      <c r="S111" s="1367">
        <v>0</v>
      </c>
      <c r="T111" s="650">
        <v>0</v>
      </c>
      <c r="U111" s="640"/>
      <c r="V111" s="648"/>
    </row>
    <row r="112" spans="1:22" s="1171" customFormat="1">
      <c r="A112" s="268"/>
      <c r="B112" s="4"/>
      <c r="C112" s="708">
        <v>103</v>
      </c>
      <c r="D112" s="7025" t="s">
        <v>4743</v>
      </c>
      <c r="E112" s="7027"/>
      <c r="F112" s="7019"/>
      <c r="G112" s="7026"/>
      <c r="H112" s="1367">
        <v>0</v>
      </c>
      <c r="I112" s="1377">
        <f t="shared" si="11"/>
        <v>0</v>
      </c>
      <c r="J112" s="1368">
        <f t="shared" si="12"/>
        <v>0</v>
      </c>
      <c r="K112" s="1369">
        <f t="shared" si="13"/>
        <v>0</v>
      </c>
      <c r="L112" s="1376"/>
      <c r="M112" s="1367">
        <v>0</v>
      </c>
      <c r="N112" s="1367">
        <v>0</v>
      </c>
      <c r="O112" s="1367">
        <v>0</v>
      </c>
      <c r="P112" s="1367">
        <v>0</v>
      </c>
      <c r="Q112" s="1367">
        <v>0</v>
      </c>
      <c r="R112" s="1367">
        <v>0</v>
      </c>
      <c r="S112" s="1367">
        <v>0</v>
      </c>
      <c r="T112" s="650">
        <v>0</v>
      </c>
      <c r="U112" s="640"/>
      <c r="V112" s="648"/>
    </row>
    <row r="113" spans="1:22" s="1171" customFormat="1">
      <c r="A113" s="268"/>
      <c r="B113" s="4"/>
      <c r="C113" s="708">
        <v>104</v>
      </c>
      <c r="D113" s="7025" t="s">
        <v>4744</v>
      </c>
      <c r="E113" s="7027"/>
      <c r="F113" s="7019"/>
      <c r="G113" s="7026"/>
      <c r="H113" s="1367">
        <v>0</v>
      </c>
      <c r="I113" s="1377">
        <f t="shared" si="11"/>
        <v>0</v>
      </c>
      <c r="J113" s="1368">
        <f t="shared" si="12"/>
        <v>0</v>
      </c>
      <c r="K113" s="1369">
        <f t="shared" si="13"/>
        <v>0</v>
      </c>
      <c r="L113" s="1376"/>
      <c r="M113" s="1367">
        <v>0</v>
      </c>
      <c r="N113" s="1367">
        <v>0</v>
      </c>
      <c r="O113" s="1367">
        <v>0</v>
      </c>
      <c r="P113" s="1367">
        <v>0</v>
      </c>
      <c r="Q113" s="1367">
        <v>0</v>
      </c>
      <c r="R113" s="1367">
        <v>0</v>
      </c>
      <c r="S113" s="1367">
        <v>0</v>
      </c>
      <c r="T113" s="650">
        <v>0</v>
      </c>
      <c r="U113" s="640"/>
      <c r="V113" s="648"/>
    </row>
    <row r="114" spans="1:22" s="1171" customFormat="1">
      <c r="A114" s="268"/>
      <c r="B114" s="4"/>
      <c r="C114" s="708">
        <v>105</v>
      </c>
      <c r="D114" s="7025" t="s">
        <v>4745</v>
      </c>
      <c r="E114" s="7027"/>
      <c r="F114" s="7019"/>
      <c r="G114" s="2760"/>
      <c r="H114" s="1367">
        <v>0</v>
      </c>
      <c r="I114" s="1377">
        <f t="shared" si="11"/>
        <v>0</v>
      </c>
      <c r="J114" s="1368">
        <f t="shared" si="12"/>
        <v>0</v>
      </c>
      <c r="K114" s="1369">
        <f t="shared" si="13"/>
        <v>0</v>
      </c>
      <c r="L114" s="1376"/>
      <c r="M114" s="1367">
        <v>0</v>
      </c>
      <c r="N114" s="1367">
        <v>0</v>
      </c>
      <c r="O114" s="1367">
        <v>0</v>
      </c>
      <c r="P114" s="1367">
        <v>0</v>
      </c>
      <c r="Q114" s="1367">
        <v>0</v>
      </c>
      <c r="R114" s="1367">
        <v>0</v>
      </c>
      <c r="S114" s="1367">
        <v>0</v>
      </c>
      <c r="T114" s="650">
        <v>0</v>
      </c>
      <c r="U114" s="640"/>
      <c r="V114" s="648"/>
    </row>
    <row r="115" spans="1:22" s="1171" customFormat="1">
      <c r="A115" s="268"/>
      <c r="B115" s="4"/>
      <c r="C115" s="708">
        <v>106</v>
      </c>
      <c r="D115" s="7025" t="s">
        <v>4746</v>
      </c>
      <c r="E115" s="7027"/>
      <c r="F115" s="7019"/>
      <c r="G115" s="7026"/>
      <c r="H115" s="1367">
        <v>0</v>
      </c>
      <c r="I115" s="1377">
        <f t="shared" si="11"/>
        <v>0</v>
      </c>
      <c r="J115" s="1368">
        <f t="shared" si="12"/>
        <v>0</v>
      </c>
      <c r="K115" s="1369">
        <f t="shared" si="13"/>
        <v>0</v>
      </c>
      <c r="L115" s="1376"/>
      <c r="M115" s="1367">
        <v>0</v>
      </c>
      <c r="N115" s="1367">
        <v>0</v>
      </c>
      <c r="O115" s="1367">
        <v>0</v>
      </c>
      <c r="P115" s="1367">
        <v>0</v>
      </c>
      <c r="Q115" s="1367">
        <v>0</v>
      </c>
      <c r="R115" s="1367">
        <v>0</v>
      </c>
      <c r="S115" s="1367">
        <v>0</v>
      </c>
      <c r="T115" s="650">
        <v>0</v>
      </c>
      <c r="U115" s="640"/>
      <c r="V115" s="648"/>
    </row>
    <row r="116" spans="1:22" s="1171" customFormat="1">
      <c r="A116" s="268"/>
      <c r="B116" s="4"/>
      <c r="C116" s="2759">
        <v>107</v>
      </c>
      <c r="D116" s="2761" t="s">
        <v>4747</v>
      </c>
      <c r="E116" s="2762"/>
      <c r="F116" s="2721"/>
      <c r="G116" s="2760"/>
      <c r="H116" s="1367">
        <v>0</v>
      </c>
      <c r="I116" s="1377">
        <f t="shared" si="11"/>
        <v>0</v>
      </c>
      <c r="J116" s="1368">
        <f t="shared" si="12"/>
        <v>0</v>
      </c>
      <c r="K116" s="1369">
        <f t="shared" si="13"/>
        <v>0</v>
      </c>
      <c r="L116" s="1376"/>
      <c r="M116" s="1367">
        <v>0</v>
      </c>
      <c r="N116" s="1367">
        <v>0</v>
      </c>
      <c r="O116" s="1367">
        <v>0</v>
      </c>
      <c r="P116" s="1367">
        <v>0</v>
      </c>
      <c r="Q116" s="1367">
        <v>0</v>
      </c>
      <c r="R116" s="1367">
        <v>0</v>
      </c>
      <c r="S116" s="1367">
        <v>0</v>
      </c>
      <c r="T116" s="650">
        <v>0</v>
      </c>
      <c r="U116" s="640"/>
      <c r="V116" s="648"/>
    </row>
    <row r="117" spans="1:22" s="1171" customFormat="1">
      <c r="A117" s="268"/>
      <c r="B117" s="4"/>
      <c r="C117" s="708">
        <v>108</v>
      </c>
      <c r="D117" s="2258" t="s">
        <v>4748</v>
      </c>
      <c r="E117" s="721"/>
      <c r="F117" s="611"/>
      <c r="G117" s="2760"/>
      <c r="H117" s="1367">
        <v>0</v>
      </c>
      <c r="I117" s="1377">
        <f t="shared" si="11"/>
        <v>0</v>
      </c>
      <c r="J117" s="1368">
        <f t="shared" si="12"/>
        <v>0</v>
      </c>
      <c r="K117" s="1369">
        <f t="shared" si="13"/>
        <v>0</v>
      </c>
      <c r="L117" s="1376"/>
      <c r="M117" s="1367">
        <v>0</v>
      </c>
      <c r="N117" s="1367">
        <v>0</v>
      </c>
      <c r="O117" s="1367">
        <v>0</v>
      </c>
      <c r="P117" s="1367">
        <v>0</v>
      </c>
      <c r="Q117" s="1367">
        <v>0</v>
      </c>
      <c r="R117" s="1367">
        <v>0</v>
      </c>
      <c r="S117" s="1367">
        <v>0</v>
      </c>
      <c r="T117" s="650">
        <v>0</v>
      </c>
      <c r="U117" s="640"/>
      <c r="V117" s="648"/>
    </row>
    <row r="118" spans="1:22" s="1171" customFormat="1">
      <c r="A118" s="268"/>
      <c r="B118" s="4"/>
      <c r="C118" s="2759">
        <v>109</v>
      </c>
      <c r="D118" s="7025" t="s">
        <v>4749</v>
      </c>
      <c r="E118" s="7027"/>
      <c r="F118" s="7019"/>
      <c r="G118" s="7026"/>
      <c r="H118" s="1367">
        <v>0</v>
      </c>
      <c r="I118" s="1377">
        <f t="shared" si="11"/>
        <v>0</v>
      </c>
      <c r="J118" s="1368">
        <f t="shared" si="12"/>
        <v>0</v>
      </c>
      <c r="K118" s="1369">
        <f t="shared" si="13"/>
        <v>0</v>
      </c>
      <c r="L118" s="1376"/>
      <c r="M118" s="1367">
        <v>0</v>
      </c>
      <c r="N118" s="1367">
        <v>0</v>
      </c>
      <c r="O118" s="1367">
        <v>0</v>
      </c>
      <c r="P118" s="1367">
        <v>0</v>
      </c>
      <c r="Q118" s="1367">
        <v>0</v>
      </c>
      <c r="R118" s="1367">
        <v>0</v>
      </c>
      <c r="S118" s="1367">
        <v>0</v>
      </c>
      <c r="T118" s="650">
        <v>0</v>
      </c>
      <c r="U118" s="640"/>
      <c r="V118" s="648"/>
    </row>
    <row r="119" spans="1:22" s="1171" customFormat="1">
      <c r="A119" s="268"/>
      <c r="B119" s="4"/>
      <c r="C119" s="708">
        <v>110</v>
      </c>
      <c r="D119" s="7025" t="s">
        <v>4750</v>
      </c>
      <c r="E119" s="721"/>
      <c r="F119" s="7019"/>
      <c r="G119" s="7026"/>
      <c r="H119" s="1367">
        <v>0</v>
      </c>
      <c r="I119" s="1377">
        <f t="shared" si="11"/>
        <v>0</v>
      </c>
      <c r="J119" s="1368">
        <f t="shared" si="12"/>
        <v>0</v>
      </c>
      <c r="K119" s="1369">
        <f t="shared" si="13"/>
        <v>0</v>
      </c>
      <c r="L119" s="1376"/>
      <c r="M119" s="1367">
        <v>0</v>
      </c>
      <c r="N119" s="1367">
        <v>0</v>
      </c>
      <c r="O119" s="1367">
        <v>0</v>
      </c>
      <c r="P119" s="1367">
        <v>0</v>
      </c>
      <c r="Q119" s="1367">
        <v>0</v>
      </c>
      <c r="R119" s="1367">
        <v>0</v>
      </c>
      <c r="S119" s="1367">
        <v>0</v>
      </c>
      <c r="T119" s="650">
        <v>0</v>
      </c>
      <c r="U119" s="640"/>
      <c r="V119" s="648"/>
    </row>
    <row r="120" spans="1:22" s="1171" customFormat="1">
      <c r="A120" s="268"/>
      <c r="B120" s="4"/>
      <c r="C120" s="708">
        <v>111</v>
      </c>
      <c r="D120" s="7025" t="s">
        <v>4751</v>
      </c>
      <c r="E120" s="7027"/>
      <c r="F120" s="7019"/>
      <c r="G120" s="7026"/>
      <c r="H120" s="1367">
        <v>0</v>
      </c>
      <c r="I120" s="1377">
        <f t="shared" si="11"/>
        <v>0</v>
      </c>
      <c r="J120" s="1368">
        <f t="shared" si="12"/>
        <v>0</v>
      </c>
      <c r="K120" s="1369">
        <f t="shared" si="13"/>
        <v>0</v>
      </c>
      <c r="L120" s="1376"/>
      <c r="M120" s="1367">
        <v>0</v>
      </c>
      <c r="N120" s="1367">
        <v>0</v>
      </c>
      <c r="O120" s="1367">
        <v>0</v>
      </c>
      <c r="P120" s="1367">
        <v>0</v>
      </c>
      <c r="Q120" s="1367">
        <v>0</v>
      </c>
      <c r="R120" s="1367">
        <v>0</v>
      </c>
      <c r="S120" s="1367">
        <v>0</v>
      </c>
      <c r="T120" s="650">
        <v>0</v>
      </c>
      <c r="U120" s="640"/>
      <c r="V120" s="648"/>
    </row>
    <row r="121" spans="1:22" s="1171" customFormat="1">
      <c r="A121" s="268"/>
      <c r="B121" s="4"/>
      <c r="C121" s="708">
        <v>112</v>
      </c>
      <c r="D121" s="7025" t="s">
        <v>4752</v>
      </c>
      <c r="E121" s="7027"/>
      <c r="F121" s="7019"/>
      <c r="G121" s="7026"/>
      <c r="H121" s="1367">
        <v>0</v>
      </c>
      <c r="I121" s="1377">
        <f t="shared" si="11"/>
        <v>0</v>
      </c>
      <c r="J121" s="1368">
        <f t="shared" si="12"/>
        <v>0</v>
      </c>
      <c r="K121" s="1369">
        <f t="shared" si="13"/>
        <v>0</v>
      </c>
      <c r="L121" s="1376"/>
      <c r="M121" s="1367">
        <v>0</v>
      </c>
      <c r="N121" s="1367">
        <v>0</v>
      </c>
      <c r="O121" s="1367">
        <v>0</v>
      </c>
      <c r="P121" s="1367">
        <v>0</v>
      </c>
      <c r="Q121" s="1367">
        <v>0</v>
      </c>
      <c r="R121" s="1367">
        <v>0</v>
      </c>
      <c r="S121" s="1367">
        <v>0</v>
      </c>
      <c r="T121" s="650">
        <v>0</v>
      </c>
      <c r="U121" s="640"/>
      <c r="V121" s="648"/>
    </row>
    <row r="122" spans="1:22" s="1171" customFormat="1">
      <c r="A122" s="268"/>
      <c r="B122" s="4"/>
      <c r="C122" s="2759">
        <v>113</v>
      </c>
      <c r="D122" s="7025" t="s">
        <v>4753</v>
      </c>
      <c r="E122" s="7027"/>
      <c r="F122" s="7019"/>
      <c r="G122" s="7026"/>
      <c r="H122" s="1367">
        <v>0</v>
      </c>
      <c r="I122" s="1377">
        <f t="shared" si="11"/>
        <v>0</v>
      </c>
      <c r="J122" s="1368">
        <f t="shared" si="12"/>
        <v>0</v>
      </c>
      <c r="K122" s="1369">
        <f t="shared" si="13"/>
        <v>0</v>
      </c>
      <c r="L122" s="1376"/>
      <c r="M122" s="1367">
        <v>0</v>
      </c>
      <c r="N122" s="1367">
        <v>0</v>
      </c>
      <c r="O122" s="1367">
        <v>0</v>
      </c>
      <c r="P122" s="1367">
        <v>0</v>
      </c>
      <c r="Q122" s="1367">
        <v>0</v>
      </c>
      <c r="R122" s="1367">
        <v>0</v>
      </c>
      <c r="S122" s="1367">
        <v>0</v>
      </c>
      <c r="T122" s="650">
        <v>0</v>
      </c>
      <c r="U122" s="640"/>
      <c r="V122" s="648"/>
    </row>
    <row r="123" spans="1:22" s="1171" customFormat="1">
      <c r="A123" s="268"/>
      <c r="B123" s="4"/>
      <c r="C123" s="708">
        <v>114</v>
      </c>
      <c r="D123" s="7025" t="s">
        <v>4754</v>
      </c>
      <c r="E123" s="7027"/>
      <c r="F123" s="7019"/>
      <c r="G123" s="7026"/>
      <c r="H123" s="1367">
        <v>0</v>
      </c>
      <c r="I123" s="1377">
        <f t="shared" si="11"/>
        <v>0</v>
      </c>
      <c r="J123" s="1368">
        <f t="shared" si="12"/>
        <v>0</v>
      </c>
      <c r="K123" s="1369">
        <f t="shared" si="13"/>
        <v>0</v>
      </c>
      <c r="L123" s="1376"/>
      <c r="M123" s="1367">
        <v>0</v>
      </c>
      <c r="N123" s="1367">
        <v>0</v>
      </c>
      <c r="O123" s="1367">
        <v>0</v>
      </c>
      <c r="P123" s="1367">
        <v>0</v>
      </c>
      <c r="Q123" s="1367">
        <v>0</v>
      </c>
      <c r="R123" s="1367">
        <v>0</v>
      </c>
      <c r="S123" s="1367">
        <v>0</v>
      </c>
      <c r="T123" s="650">
        <v>0</v>
      </c>
      <c r="U123" s="640"/>
      <c r="V123" s="648"/>
    </row>
    <row r="124" spans="1:22" s="1171" customFormat="1">
      <c r="A124" s="268"/>
      <c r="B124" s="4"/>
      <c r="C124" s="708">
        <v>115</v>
      </c>
      <c r="D124" s="7025" t="s">
        <v>4755</v>
      </c>
      <c r="E124" s="7027"/>
      <c r="F124" s="7019"/>
      <c r="G124" s="2760"/>
      <c r="H124" s="1367">
        <v>0</v>
      </c>
      <c r="I124" s="1377">
        <f t="shared" si="11"/>
        <v>0</v>
      </c>
      <c r="J124" s="1368">
        <f t="shared" si="12"/>
        <v>0</v>
      </c>
      <c r="K124" s="1369">
        <f t="shared" si="13"/>
        <v>0</v>
      </c>
      <c r="L124" s="1376"/>
      <c r="M124" s="1367">
        <v>0</v>
      </c>
      <c r="N124" s="1367">
        <v>0</v>
      </c>
      <c r="O124" s="1367">
        <v>0</v>
      </c>
      <c r="P124" s="1367">
        <v>0</v>
      </c>
      <c r="Q124" s="1367">
        <v>0</v>
      </c>
      <c r="R124" s="1367">
        <v>0</v>
      </c>
      <c r="S124" s="1367">
        <v>0</v>
      </c>
      <c r="T124" s="650">
        <v>0</v>
      </c>
      <c r="U124" s="640"/>
      <c r="V124" s="648"/>
    </row>
    <row r="125" spans="1:22" s="1171" customFormat="1">
      <c r="A125" s="268"/>
      <c r="B125" s="4"/>
      <c r="C125" s="708">
        <v>116</v>
      </c>
      <c r="D125" s="7025" t="s">
        <v>4756</v>
      </c>
      <c r="E125" s="7027"/>
      <c r="F125" s="7019"/>
      <c r="G125" s="7026"/>
      <c r="H125" s="1367">
        <v>0</v>
      </c>
      <c r="I125" s="1377">
        <f t="shared" si="11"/>
        <v>0</v>
      </c>
      <c r="J125" s="1368">
        <f t="shared" si="12"/>
        <v>0</v>
      </c>
      <c r="K125" s="1369">
        <f t="shared" si="13"/>
        <v>0</v>
      </c>
      <c r="L125" s="1376"/>
      <c r="M125" s="1367">
        <v>0</v>
      </c>
      <c r="N125" s="1367">
        <v>0</v>
      </c>
      <c r="O125" s="1367">
        <v>0</v>
      </c>
      <c r="P125" s="1367">
        <v>0</v>
      </c>
      <c r="Q125" s="1367">
        <v>0</v>
      </c>
      <c r="R125" s="1367">
        <v>0</v>
      </c>
      <c r="S125" s="1367">
        <v>0</v>
      </c>
      <c r="T125" s="650">
        <v>0</v>
      </c>
      <c r="U125" s="640"/>
      <c r="V125" s="648"/>
    </row>
    <row r="126" spans="1:22" s="1171" customFormat="1">
      <c r="A126" s="268"/>
      <c r="B126" s="4"/>
      <c r="C126" s="708">
        <v>117</v>
      </c>
      <c r="D126" s="7025" t="s">
        <v>4757</v>
      </c>
      <c r="E126" s="7027"/>
      <c r="F126" s="7019"/>
      <c r="G126" s="7026"/>
      <c r="H126" s="1367">
        <v>0</v>
      </c>
      <c r="I126" s="1377">
        <f t="shared" si="11"/>
        <v>0</v>
      </c>
      <c r="J126" s="1368">
        <f t="shared" si="12"/>
        <v>0</v>
      </c>
      <c r="K126" s="1369">
        <f t="shared" si="13"/>
        <v>0</v>
      </c>
      <c r="L126" s="1376"/>
      <c r="M126" s="1367">
        <v>0</v>
      </c>
      <c r="N126" s="1367">
        <v>0</v>
      </c>
      <c r="O126" s="1367">
        <v>0</v>
      </c>
      <c r="P126" s="1367">
        <v>0</v>
      </c>
      <c r="Q126" s="1367">
        <v>0</v>
      </c>
      <c r="R126" s="1367">
        <v>0</v>
      </c>
      <c r="S126" s="1367">
        <v>0</v>
      </c>
      <c r="T126" s="650">
        <v>0</v>
      </c>
      <c r="U126" s="640"/>
      <c r="V126" s="648"/>
    </row>
    <row r="127" spans="1:22" s="1171" customFormat="1">
      <c r="A127" s="268"/>
      <c r="B127" s="4"/>
      <c r="C127" s="708">
        <v>118</v>
      </c>
      <c r="D127" s="7025" t="s">
        <v>4758</v>
      </c>
      <c r="E127" s="7027"/>
      <c r="F127" s="7019"/>
      <c r="G127" s="7026"/>
      <c r="H127" s="1367">
        <v>0</v>
      </c>
      <c r="I127" s="1377">
        <f t="shared" si="11"/>
        <v>0</v>
      </c>
      <c r="J127" s="1368">
        <f t="shared" si="12"/>
        <v>0</v>
      </c>
      <c r="K127" s="1369">
        <f t="shared" si="13"/>
        <v>0</v>
      </c>
      <c r="L127" s="1376"/>
      <c r="M127" s="1367">
        <v>0</v>
      </c>
      <c r="N127" s="1367">
        <v>0</v>
      </c>
      <c r="O127" s="1367">
        <v>0</v>
      </c>
      <c r="P127" s="1367">
        <v>0</v>
      </c>
      <c r="Q127" s="1367">
        <v>0</v>
      </c>
      <c r="R127" s="1367">
        <v>0</v>
      </c>
      <c r="S127" s="1367">
        <v>0</v>
      </c>
      <c r="T127" s="650">
        <v>0</v>
      </c>
      <c r="U127" s="640"/>
      <c r="V127" s="648"/>
    </row>
    <row r="128" spans="1:22" s="1171" customFormat="1">
      <c r="A128" s="268"/>
      <c r="B128" s="4"/>
      <c r="C128" s="708">
        <v>119</v>
      </c>
      <c r="D128" s="7025" t="s">
        <v>4759</v>
      </c>
      <c r="E128" s="7027"/>
      <c r="F128" s="7019"/>
      <c r="G128" s="7026"/>
      <c r="H128" s="1367">
        <v>0</v>
      </c>
      <c r="I128" s="1377">
        <f t="shared" si="11"/>
        <v>0</v>
      </c>
      <c r="J128" s="1368">
        <f t="shared" si="12"/>
        <v>0</v>
      </c>
      <c r="K128" s="1369">
        <f t="shared" si="13"/>
        <v>0</v>
      </c>
      <c r="L128" s="1376"/>
      <c r="M128" s="1367">
        <v>0</v>
      </c>
      <c r="N128" s="1367">
        <v>0</v>
      </c>
      <c r="O128" s="1367">
        <v>0</v>
      </c>
      <c r="P128" s="1367">
        <v>0</v>
      </c>
      <c r="Q128" s="1367">
        <v>0</v>
      </c>
      <c r="R128" s="1367">
        <v>0</v>
      </c>
      <c r="S128" s="1367">
        <v>0</v>
      </c>
      <c r="T128" s="650">
        <v>0</v>
      </c>
      <c r="U128" s="640"/>
      <c r="V128" s="648"/>
    </row>
    <row r="129" spans="1:22" s="1171" customFormat="1">
      <c r="A129" s="268"/>
      <c r="B129" s="4"/>
      <c r="C129" s="2259">
        <v>120</v>
      </c>
      <c r="D129" s="715" t="s">
        <v>4760</v>
      </c>
      <c r="E129" s="713"/>
      <c r="F129" s="611"/>
      <c r="G129" s="9"/>
      <c r="H129" s="1367">
        <v>0</v>
      </c>
      <c r="I129" s="1377">
        <f t="shared" si="11"/>
        <v>0</v>
      </c>
      <c r="J129" s="1368">
        <f t="shared" si="12"/>
        <v>0</v>
      </c>
      <c r="K129" s="1369">
        <f t="shared" si="13"/>
        <v>0</v>
      </c>
      <c r="L129" s="1376"/>
      <c r="M129" s="1367">
        <v>0</v>
      </c>
      <c r="N129" s="1367">
        <v>0</v>
      </c>
      <c r="O129" s="1367">
        <v>0</v>
      </c>
      <c r="P129" s="1367">
        <v>0</v>
      </c>
      <c r="Q129" s="1367">
        <v>0</v>
      </c>
      <c r="R129" s="1367">
        <v>0</v>
      </c>
      <c r="S129" s="1367">
        <v>0</v>
      </c>
      <c r="T129" s="650">
        <v>0</v>
      </c>
      <c r="U129" s="640"/>
      <c r="V129" s="648"/>
    </row>
    <row r="130" spans="1:22" s="1171" customFormat="1">
      <c r="A130" s="268"/>
      <c r="B130" s="4"/>
      <c r="C130" s="708">
        <v>121</v>
      </c>
      <c r="D130" s="7025" t="s">
        <v>4761</v>
      </c>
      <c r="E130" s="7027"/>
      <c r="F130" s="7019"/>
      <c r="G130" s="7026"/>
      <c r="H130" s="1367">
        <v>0</v>
      </c>
      <c r="I130" s="1377">
        <f t="shared" si="11"/>
        <v>0</v>
      </c>
      <c r="J130" s="1368">
        <f t="shared" si="12"/>
        <v>0</v>
      </c>
      <c r="K130" s="1369">
        <f t="shared" si="13"/>
        <v>0</v>
      </c>
      <c r="L130" s="1376"/>
      <c r="M130" s="1367">
        <v>0</v>
      </c>
      <c r="N130" s="1367">
        <v>0</v>
      </c>
      <c r="O130" s="1367">
        <v>0</v>
      </c>
      <c r="P130" s="1367">
        <v>0</v>
      </c>
      <c r="Q130" s="1367">
        <v>0</v>
      </c>
      <c r="R130" s="1367">
        <v>0</v>
      </c>
      <c r="S130" s="1367">
        <v>0</v>
      </c>
      <c r="T130" s="650">
        <v>0</v>
      </c>
      <c r="U130" s="640"/>
      <c r="V130" s="648"/>
    </row>
    <row r="131" spans="1:22" s="1171" customFormat="1">
      <c r="A131" s="268"/>
      <c r="B131" s="4"/>
      <c r="C131" s="708">
        <v>122</v>
      </c>
      <c r="D131" s="7025" t="s">
        <v>4762</v>
      </c>
      <c r="E131" s="7027"/>
      <c r="F131" s="7019"/>
      <c r="G131" s="7026"/>
      <c r="H131" s="1367">
        <v>0</v>
      </c>
      <c r="I131" s="1377">
        <f t="shared" si="11"/>
        <v>0</v>
      </c>
      <c r="J131" s="1368">
        <f t="shared" si="12"/>
        <v>0</v>
      </c>
      <c r="K131" s="1369">
        <f t="shared" si="13"/>
        <v>0</v>
      </c>
      <c r="L131" s="1376"/>
      <c r="M131" s="1367">
        <v>0</v>
      </c>
      <c r="N131" s="1367">
        <v>0</v>
      </c>
      <c r="O131" s="1367">
        <v>0</v>
      </c>
      <c r="P131" s="1367">
        <v>0</v>
      </c>
      <c r="Q131" s="1367">
        <v>0</v>
      </c>
      <c r="R131" s="1367">
        <v>0</v>
      </c>
      <c r="S131" s="1367">
        <v>0</v>
      </c>
      <c r="T131" s="650">
        <v>0</v>
      </c>
      <c r="U131" s="640"/>
      <c r="V131" s="648"/>
    </row>
    <row r="132" spans="1:22" s="1171" customFormat="1">
      <c r="A132" s="268"/>
      <c r="B132" s="4"/>
      <c r="C132" s="708">
        <v>123</v>
      </c>
      <c r="D132" s="7025" t="s">
        <v>4763</v>
      </c>
      <c r="E132" s="7027"/>
      <c r="F132" s="7019"/>
      <c r="G132" s="2760"/>
      <c r="H132" s="1367">
        <v>0</v>
      </c>
      <c r="I132" s="1377">
        <f t="shared" si="11"/>
        <v>0</v>
      </c>
      <c r="J132" s="1368">
        <f t="shared" si="12"/>
        <v>0</v>
      </c>
      <c r="K132" s="1369">
        <f t="shared" si="13"/>
        <v>0</v>
      </c>
      <c r="L132" s="1376"/>
      <c r="M132" s="1367">
        <v>0</v>
      </c>
      <c r="N132" s="1367">
        <v>0</v>
      </c>
      <c r="O132" s="1367">
        <v>0</v>
      </c>
      <c r="P132" s="1367">
        <v>0</v>
      </c>
      <c r="Q132" s="1367">
        <v>0</v>
      </c>
      <c r="R132" s="1367">
        <v>0</v>
      </c>
      <c r="S132" s="1367">
        <v>0</v>
      </c>
      <c r="T132" s="650">
        <v>0</v>
      </c>
      <c r="U132" s="640"/>
      <c r="V132" s="648"/>
    </row>
    <row r="133" spans="1:22" s="1171" customFormat="1">
      <c r="A133" s="268"/>
      <c r="B133" s="4"/>
      <c r="C133" s="708">
        <v>124</v>
      </c>
      <c r="D133" s="7025" t="s">
        <v>4764</v>
      </c>
      <c r="E133" s="7027"/>
      <c r="F133" s="7019"/>
      <c r="G133" s="7026"/>
      <c r="H133" s="1367">
        <v>0</v>
      </c>
      <c r="I133" s="1377">
        <f t="shared" si="11"/>
        <v>0</v>
      </c>
      <c r="J133" s="1368">
        <f t="shared" si="12"/>
        <v>0</v>
      </c>
      <c r="K133" s="1369">
        <f t="shared" si="13"/>
        <v>0</v>
      </c>
      <c r="L133" s="1376"/>
      <c r="M133" s="1367">
        <v>0</v>
      </c>
      <c r="N133" s="1367">
        <v>0</v>
      </c>
      <c r="O133" s="1367">
        <v>0</v>
      </c>
      <c r="P133" s="1367">
        <v>0</v>
      </c>
      <c r="Q133" s="1367">
        <v>0</v>
      </c>
      <c r="R133" s="1367">
        <v>0</v>
      </c>
      <c r="S133" s="1367">
        <v>0</v>
      </c>
      <c r="T133" s="650">
        <v>0</v>
      </c>
      <c r="U133" s="640"/>
      <c r="V133" s="648"/>
    </row>
    <row r="134" spans="1:22" s="1171" customFormat="1">
      <c r="A134" s="268"/>
      <c r="B134" s="4"/>
      <c r="C134" s="2259">
        <v>125</v>
      </c>
      <c r="D134" s="715" t="s">
        <v>4765</v>
      </c>
      <c r="E134" s="713"/>
      <c r="F134" s="611"/>
      <c r="G134" s="2760"/>
      <c r="H134" s="1367">
        <v>0</v>
      </c>
      <c r="I134" s="1377">
        <f t="shared" si="11"/>
        <v>0</v>
      </c>
      <c r="J134" s="1368">
        <f t="shared" si="12"/>
        <v>0</v>
      </c>
      <c r="K134" s="1369">
        <f t="shared" si="13"/>
        <v>0</v>
      </c>
      <c r="L134" s="1376"/>
      <c r="M134" s="1367">
        <v>0</v>
      </c>
      <c r="N134" s="1367">
        <v>0</v>
      </c>
      <c r="O134" s="1367">
        <v>0</v>
      </c>
      <c r="P134" s="1367">
        <v>0</v>
      </c>
      <c r="Q134" s="1367">
        <v>0</v>
      </c>
      <c r="R134" s="1367">
        <v>0</v>
      </c>
      <c r="S134" s="1367">
        <v>0</v>
      </c>
      <c r="T134" s="650">
        <v>0</v>
      </c>
      <c r="U134" s="640"/>
      <c r="V134" s="648"/>
    </row>
    <row r="135" spans="1:22" s="1171" customFormat="1">
      <c r="A135" s="268"/>
      <c r="B135" s="4"/>
      <c r="C135" s="708">
        <v>126</v>
      </c>
      <c r="D135" s="7025" t="s">
        <v>4766</v>
      </c>
      <c r="E135" s="7027"/>
      <c r="F135" s="2260"/>
      <c r="G135" s="7026"/>
      <c r="H135" s="1367">
        <v>0</v>
      </c>
      <c r="I135" s="1377">
        <f t="shared" si="11"/>
        <v>0</v>
      </c>
      <c r="J135" s="1368">
        <f t="shared" si="12"/>
        <v>0</v>
      </c>
      <c r="K135" s="1369">
        <f t="shared" si="13"/>
        <v>0</v>
      </c>
      <c r="L135" s="1376"/>
      <c r="M135" s="1367">
        <v>0</v>
      </c>
      <c r="N135" s="1367">
        <v>0</v>
      </c>
      <c r="O135" s="1367">
        <v>0</v>
      </c>
      <c r="P135" s="1367">
        <v>0</v>
      </c>
      <c r="Q135" s="1367">
        <v>0</v>
      </c>
      <c r="R135" s="1367">
        <v>0</v>
      </c>
      <c r="S135" s="1367">
        <v>0</v>
      </c>
      <c r="T135" s="650">
        <v>0</v>
      </c>
      <c r="U135" s="640"/>
      <c r="V135" s="648"/>
    </row>
    <row r="136" spans="1:22" s="1171" customFormat="1">
      <c r="A136" s="268"/>
      <c r="B136" s="4"/>
      <c r="C136" s="708">
        <v>127</v>
      </c>
      <c r="D136" s="7025" t="s">
        <v>4767</v>
      </c>
      <c r="E136" s="7027"/>
      <c r="F136" s="7019"/>
      <c r="G136" s="7026"/>
      <c r="H136" s="1367">
        <v>0</v>
      </c>
      <c r="I136" s="1377">
        <f t="shared" si="11"/>
        <v>0</v>
      </c>
      <c r="J136" s="1368">
        <f t="shared" si="12"/>
        <v>0</v>
      </c>
      <c r="K136" s="1369">
        <f t="shared" si="13"/>
        <v>0</v>
      </c>
      <c r="L136" s="1376"/>
      <c r="M136" s="1367">
        <v>0</v>
      </c>
      <c r="N136" s="1367">
        <v>0</v>
      </c>
      <c r="O136" s="1367">
        <v>0</v>
      </c>
      <c r="P136" s="1367">
        <v>0</v>
      </c>
      <c r="Q136" s="1367">
        <v>0</v>
      </c>
      <c r="R136" s="1367">
        <v>0</v>
      </c>
      <c r="S136" s="1367">
        <v>0</v>
      </c>
      <c r="T136" s="650">
        <v>0</v>
      </c>
      <c r="U136" s="640"/>
      <c r="V136" s="648"/>
    </row>
    <row r="137" spans="1:22" s="1171" customFormat="1">
      <c r="A137" s="268"/>
      <c r="B137" s="4"/>
      <c r="C137" s="2759">
        <v>128</v>
      </c>
      <c r="D137" s="2761" t="s">
        <v>4768</v>
      </c>
      <c r="E137" s="2762"/>
      <c r="F137" s="2721"/>
      <c r="G137" s="7026"/>
      <c r="H137" s="1367">
        <v>0</v>
      </c>
      <c r="I137" s="1377">
        <f t="shared" si="11"/>
        <v>0</v>
      </c>
      <c r="J137" s="1368">
        <f t="shared" si="12"/>
        <v>0</v>
      </c>
      <c r="K137" s="1369">
        <f t="shared" si="13"/>
        <v>0</v>
      </c>
      <c r="L137" s="1376"/>
      <c r="M137" s="1367">
        <v>0</v>
      </c>
      <c r="N137" s="1367">
        <v>0</v>
      </c>
      <c r="O137" s="1367">
        <v>0</v>
      </c>
      <c r="P137" s="1367">
        <v>0</v>
      </c>
      <c r="Q137" s="1367">
        <v>0</v>
      </c>
      <c r="R137" s="1367">
        <v>0</v>
      </c>
      <c r="S137" s="1367">
        <v>0</v>
      </c>
      <c r="T137" s="650">
        <v>0</v>
      </c>
      <c r="U137" s="640"/>
      <c r="V137" s="648"/>
    </row>
    <row r="138" spans="1:22" s="1171" customFormat="1">
      <c r="A138" s="268"/>
      <c r="B138" s="4"/>
      <c r="C138" s="708">
        <v>129</v>
      </c>
      <c r="D138" s="7025" t="s">
        <v>4624</v>
      </c>
      <c r="E138" s="7027"/>
      <c r="F138" s="7019"/>
      <c r="G138" s="7026"/>
      <c r="H138" s="1367">
        <v>0</v>
      </c>
      <c r="I138" s="1377">
        <f t="shared" si="11"/>
        <v>0</v>
      </c>
      <c r="J138" s="1368">
        <f t="shared" si="12"/>
        <v>0</v>
      </c>
      <c r="K138" s="1369">
        <f t="shared" si="13"/>
        <v>0</v>
      </c>
      <c r="L138" s="1376"/>
      <c r="M138" s="1367">
        <v>0</v>
      </c>
      <c r="N138" s="1367">
        <v>0</v>
      </c>
      <c r="O138" s="1367">
        <v>0</v>
      </c>
      <c r="P138" s="1367">
        <v>0</v>
      </c>
      <c r="Q138" s="1367">
        <v>0</v>
      </c>
      <c r="R138" s="1367">
        <v>0</v>
      </c>
      <c r="S138" s="1367">
        <v>0</v>
      </c>
      <c r="T138" s="650">
        <v>0</v>
      </c>
      <c r="U138" s="640"/>
      <c r="V138" s="648"/>
    </row>
    <row r="139" spans="1:22" s="1171" customFormat="1">
      <c r="A139" s="268"/>
      <c r="B139" s="4"/>
      <c r="C139" s="708">
        <v>130</v>
      </c>
      <c r="D139" s="7025" t="s">
        <v>4769</v>
      </c>
      <c r="E139" s="7027"/>
      <c r="F139" s="7019"/>
      <c r="G139" s="7026"/>
      <c r="H139" s="1367">
        <v>0</v>
      </c>
      <c r="I139" s="1377">
        <f t="shared" si="11"/>
        <v>0</v>
      </c>
      <c r="J139" s="1368">
        <f t="shared" si="12"/>
        <v>0</v>
      </c>
      <c r="K139" s="1369">
        <f t="shared" si="13"/>
        <v>0</v>
      </c>
      <c r="L139" s="1376"/>
      <c r="M139" s="1367">
        <v>0</v>
      </c>
      <c r="N139" s="1367">
        <v>0</v>
      </c>
      <c r="O139" s="1367">
        <v>0</v>
      </c>
      <c r="P139" s="1367">
        <v>0</v>
      </c>
      <c r="Q139" s="1367">
        <v>0</v>
      </c>
      <c r="R139" s="1367">
        <v>0</v>
      </c>
      <c r="S139" s="1367">
        <v>0</v>
      </c>
      <c r="T139" s="650">
        <v>0</v>
      </c>
      <c r="U139" s="640"/>
      <c r="V139" s="648"/>
    </row>
    <row r="140" spans="1:22" s="1171" customFormat="1">
      <c r="A140" s="268"/>
      <c r="B140" s="4"/>
      <c r="C140" s="708">
        <v>131</v>
      </c>
      <c r="D140" s="7025" t="s">
        <v>4770</v>
      </c>
      <c r="E140" s="7027"/>
      <c r="F140" s="7019"/>
      <c r="G140" s="7026"/>
      <c r="H140" s="1367">
        <v>0</v>
      </c>
      <c r="I140" s="1377">
        <f t="shared" si="11"/>
        <v>0</v>
      </c>
      <c r="J140" s="1368">
        <f t="shared" si="12"/>
        <v>0</v>
      </c>
      <c r="K140" s="1369">
        <f t="shared" si="13"/>
        <v>0</v>
      </c>
      <c r="L140" s="1376"/>
      <c r="M140" s="1367">
        <v>0</v>
      </c>
      <c r="N140" s="1367">
        <v>0</v>
      </c>
      <c r="O140" s="1367">
        <v>0</v>
      </c>
      <c r="P140" s="1367">
        <v>0</v>
      </c>
      <c r="Q140" s="1367">
        <v>0</v>
      </c>
      <c r="R140" s="1367">
        <v>0</v>
      </c>
      <c r="S140" s="1367">
        <v>0</v>
      </c>
      <c r="T140" s="650">
        <v>0</v>
      </c>
      <c r="U140" s="640"/>
      <c r="V140" s="648"/>
    </row>
    <row r="141" spans="1:22" s="1171" customFormat="1">
      <c r="A141" s="268"/>
      <c r="B141" s="4"/>
      <c r="C141" s="708">
        <v>132</v>
      </c>
      <c r="D141" s="7025" t="s">
        <v>4771</v>
      </c>
      <c r="E141" s="7027"/>
      <c r="F141" s="7019"/>
      <c r="G141" s="7026"/>
      <c r="H141" s="1367">
        <v>0</v>
      </c>
      <c r="I141" s="1377">
        <f t="shared" si="11"/>
        <v>0</v>
      </c>
      <c r="J141" s="1368">
        <f t="shared" si="12"/>
        <v>0</v>
      </c>
      <c r="K141" s="1369">
        <f t="shared" si="13"/>
        <v>0</v>
      </c>
      <c r="L141" s="1376"/>
      <c r="M141" s="1367">
        <v>0</v>
      </c>
      <c r="N141" s="1367">
        <v>0</v>
      </c>
      <c r="O141" s="1367">
        <v>0</v>
      </c>
      <c r="P141" s="1367">
        <v>0</v>
      </c>
      <c r="Q141" s="1367">
        <v>0</v>
      </c>
      <c r="R141" s="1367">
        <v>0</v>
      </c>
      <c r="S141" s="1367">
        <v>0</v>
      </c>
      <c r="T141" s="650">
        <v>0</v>
      </c>
      <c r="U141" s="640"/>
      <c r="V141" s="648"/>
    </row>
    <row r="142" spans="1:22" s="1171" customFormat="1">
      <c r="A142" s="268"/>
      <c r="B142" s="4"/>
      <c r="C142" s="708">
        <v>133</v>
      </c>
      <c r="D142" s="7025" t="s">
        <v>4772</v>
      </c>
      <c r="E142" s="7027"/>
      <c r="F142" s="7019"/>
      <c r="G142" s="7026"/>
      <c r="H142" s="1367">
        <v>0</v>
      </c>
      <c r="I142" s="1377">
        <f t="shared" si="11"/>
        <v>0</v>
      </c>
      <c r="J142" s="1368">
        <f t="shared" si="12"/>
        <v>0</v>
      </c>
      <c r="K142" s="1369">
        <f t="shared" si="13"/>
        <v>0</v>
      </c>
      <c r="L142" s="1376"/>
      <c r="M142" s="1367">
        <v>0</v>
      </c>
      <c r="N142" s="1367">
        <v>0</v>
      </c>
      <c r="O142" s="1367">
        <v>0</v>
      </c>
      <c r="P142" s="1367">
        <v>0</v>
      </c>
      <c r="Q142" s="1367">
        <v>0</v>
      </c>
      <c r="R142" s="1367">
        <v>0</v>
      </c>
      <c r="S142" s="1367">
        <v>0</v>
      </c>
      <c r="T142" s="650">
        <v>0</v>
      </c>
      <c r="U142" s="640"/>
      <c r="V142" s="648"/>
    </row>
    <row r="143" spans="1:22" s="1171" customFormat="1">
      <c r="A143" s="268"/>
      <c r="B143" s="4"/>
      <c r="C143" s="708">
        <v>134</v>
      </c>
      <c r="D143" s="7025" t="s">
        <v>4626</v>
      </c>
      <c r="E143" s="7027"/>
      <c r="F143" s="7019"/>
      <c r="G143" s="2760"/>
      <c r="H143" s="1367">
        <v>0</v>
      </c>
      <c r="I143" s="1377">
        <f t="shared" si="11"/>
        <v>0</v>
      </c>
      <c r="J143" s="1368">
        <f t="shared" si="12"/>
        <v>0</v>
      </c>
      <c r="K143" s="1369">
        <f t="shared" si="13"/>
        <v>0</v>
      </c>
      <c r="L143" s="1376"/>
      <c r="M143" s="1367">
        <v>0</v>
      </c>
      <c r="N143" s="1367">
        <v>0</v>
      </c>
      <c r="O143" s="1367">
        <v>0</v>
      </c>
      <c r="P143" s="1367">
        <v>0</v>
      </c>
      <c r="Q143" s="1367">
        <v>0</v>
      </c>
      <c r="R143" s="1367">
        <v>0</v>
      </c>
      <c r="S143" s="1367">
        <v>0</v>
      </c>
      <c r="T143" s="650">
        <v>0</v>
      </c>
      <c r="U143" s="640"/>
      <c r="V143" s="648"/>
    </row>
    <row r="144" spans="1:22" s="1171" customFormat="1">
      <c r="A144" s="268"/>
      <c r="B144" s="4"/>
      <c r="C144" s="723">
        <v>135</v>
      </c>
      <c r="D144" s="720" t="s">
        <v>4773</v>
      </c>
      <c r="E144" s="2866"/>
      <c r="F144" s="2860"/>
      <c r="G144" s="7026"/>
      <c r="H144" s="1377">
        <f>SUM($M144:$Q144)</f>
        <v>0</v>
      </c>
      <c r="I144" s="1377">
        <f t="shared" si="11"/>
        <v>0</v>
      </c>
      <c r="J144" s="1368">
        <f t="shared" si="12"/>
        <v>0</v>
      </c>
      <c r="K144" s="1369">
        <f t="shared" si="13"/>
        <v>0</v>
      </c>
      <c r="L144" s="1376"/>
      <c r="M144" s="1372"/>
      <c r="N144" s="1372"/>
      <c r="O144" s="1372"/>
      <c r="P144" s="1372"/>
      <c r="Q144" s="1380"/>
      <c r="R144" s="1381"/>
      <c r="S144" s="1381"/>
      <c r="T144" s="643"/>
      <c r="U144" s="640"/>
      <c r="V144" s="648"/>
    </row>
    <row r="145" spans="1:22" s="1171" customFormat="1">
      <c r="A145" s="268"/>
      <c r="B145" s="4"/>
      <c r="C145" s="2759">
        <v>136</v>
      </c>
      <c r="D145" s="722" t="s">
        <v>4632</v>
      </c>
      <c r="E145" s="2762"/>
      <c r="F145" s="2721"/>
      <c r="G145" s="7026"/>
      <c r="H145" s="1377">
        <f>SUM(H146:H155)</f>
        <v>0</v>
      </c>
      <c r="I145" s="1377">
        <f>SUM(I146:I155)</f>
        <v>0</v>
      </c>
      <c r="J145" s="1368">
        <f t="shared" si="12"/>
        <v>0</v>
      </c>
      <c r="K145" s="1369">
        <f t="shared" si="13"/>
        <v>0</v>
      </c>
      <c r="L145" s="1376"/>
      <c r="M145" s="8351"/>
      <c r="N145" s="8351"/>
      <c r="O145" s="8351"/>
      <c r="P145" s="8351"/>
      <c r="Q145" s="8351"/>
      <c r="R145" s="8351"/>
      <c r="S145" s="8351"/>
      <c r="T145" s="8352"/>
      <c r="U145" s="640"/>
      <c r="V145" s="648"/>
    </row>
    <row r="146" spans="1:22" s="1171" customFormat="1">
      <c r="A146" s="268"/>
      <c r="B146" s="4"/>
      <c r="C146" s="707"/>
      <c r="D146" s="7028">
        <v>136.1</v>
      </c>
      <c r="E146" s="7029" t="s">
        <v>4774</v>
      </c>
      <c r="F146" s="7030"/>
      <c r="G146" s="7031"/>
      <c r="H146" s="1367">
        <v>0</v>
      </c>
      <c r="I146" s="1377">
        <f t="shared" ref="I146:I157" si="14">SUM($M146:$Q146)</f>
        <v>0</v>
      </c>
      <c r="J146" s="1368">
        <f t="shared" si="12"/>
        <v>0</v>
      </c>
      <c r="K146" s="1369">
        <f t="shared" si="13"/>
        <v>0</v>
      </c>
      <c r="L146" s="1376"/>
      <c r="M146" s="1367">
        <v>0</v>
      </c>
      <c r="N146" s="1367">
        <v>0</v>
      </c>
      <c r="O146" s="1367">
        <v>0</v>
      </c>
      <c r="P146" s="1367">
        <v>0</v>
      </c>
      <c r="Q146" s="1367">
        <v>0</v>
      </c>
      <c r="R146" s="1367">
        <v>0</v>
      </c>
      <c r="S146" s="1367">
        <v>0</v>
      </c>
      <c r="T146" s="650">
        <v>0</v>
      </c>
      <c r="U146" s="640"/>
      <c r="V146" s="648"/>
    </row>
    <row r="147" spans="1:22" s="1171" customFormat="1">
      <c r="A147" s="268"/>
      <c r="B147" s="4"/>
      <c r="C147" s="707"/>
      <c r="D147" s="7028">
        <v>136.19999999999999</v>
      </c>
      <c r="E147" s="7029" t="s">
        <v>4775</v>
      </c>
      <c r="F147" s="7030"/>
      <c r="G147" s="7031"/>
      <c r="H147" s="1367">
        <v>0</v>
      </c>
      <c r="I147" s="1377">
        <f t="shared" si="14"/>
        <v>0</v>
      </c>
      <c r="J147" s="1368">
        <f t="shared" si="12"/>
        <v>0</v>
      </c>
      <c r="K147" s="1369">
        <f t="shared" si="13"/>
        <v>0</v>
      </c>
      <c r="L147" s="1376"/>
      <c r="M147" s="1367">
        <v>0</v>
      </c>
      <c r="N147" s="1367">
        <v>0</v>
      </c>
      <c r="O147" s="1367">
        <v>0</v>
      </c>
      <c r="P147" s="1367">
        <v>0</v>
      </c>
      <c r="Q147" s="1367">
        <v>0</v>
      </c>
      <c r="R147" s="1367">
        <v>0</v>
      </c>
      <c r="S147" s="1367">
        <v>0</v>
      </c>
      <c r="T147" s="650">
        <v>0</v>
      </c>
      <c r="U147" s="640"/>
      <c r="V147" s="648"/>
    </row>
    <row r="148" spans="1:22" s="1171" customFormat="1">
      <c r="A148" s="268"/>
      <c r="B148" s="4"/>
      <c r="C148" s="707"/>
      <c r="D148" s="7028">
        <v>136.30000000000001</v>
      </c>
      <c r="E148" s="7029" t="s">
        <v>4776</v>
      </c>
      <c r="F148" s="7030"/>
      <c r="G148" s="2758"/>
      <c r="H148" s="1367">
        <v>0</v>
      </c>
      <c r="I148" s="1377">
        <f t="shared" si="14"/>
        <v>0</v>
      </c>
      <c r="J148" s="1368">
        <f t="shared" si="12"/>
        <v>0</v>
      </c>
      <c r="K148" s="1369">
        <f t="shared" si="13"/>
        <v>0</v>
      </c>
      <c r="L148" s="1376"/>
      <c r="M148" s="1367">
        <v>0</v>
      </c>
      <c r="N148" s="1367">
        <v>0</v>
      </c>
      <c r="O148" s="1367">
        <v>0</v>
      </c>
      <c r="P148" s="1367">
        <v>0</v>
      </c>
      <c r="Q148" s="1367">
        <v>0</v>
      </c>
      <c r="R148" s="1367">
        <v>0</v>
      </c>
      <c r="S148" s="1367">
        <v>0</v>
      </c>
      <c r="T148" s="650">
        <v>0</v>
      </c>
      <c r="U148" s="640"/>
      <c r="V148" s="648"/>
    </row>
    <row r="149" spans="1:22" s="1171" customFormat="1">
      <c r="A149" s="268"/>
      <c r="B149" s="4"/>
      <c r="C149" s="2261"/>
      <c r="D149" s="716">
        <v>136.4</v>
      </c>
      <c r="E149" s="717" t="s">
        <v>4777</v>
      </c>
      <c r="F149" s="718"/>
      <c r="G149" s="2867"/>
      <c r="H149" s="1367">
        <v>0</v>
      </c>
      <c r="I149" s="1377">
        <f t="shared" si="14"/>
        <v>0</v>
      </c>
      <c r="J149" s="1368">
        <f t="shared" si="12"/>
        <v>0</v>
      </c>
      <c r="K149" s="1369">
        <f t="shared" si="13"/>
        <v>0</v>
      </c>
      <c r="L149" s="1376"/>
      <c r="M149" s="1367">
        <v>0</v>
      </c>
      <c r="N149" s="1367">
        <v>0</v>
      </c>
      <c r="O149" s="1367">
        <v>0</v>
      </c>
      <c r="P149" s="1367">
        <v>0</v>
      </c>
      <c r="Q149" s="1367">
        <v>0</v>
      </c>
      <c r="R149" s="1367">
        <v>0</v>
      </c>
      <c r="S149" s="1367">
        <v>0</v>
      </c>
      <c r="T149" s="650">
        <v>0</v>
      </c>
      <c r="U149" s="640"/>
      <c r="V149" s="648"/>
    </row>
    <row r="150" spans="1:22" s="1171" customFormat="1">
      <c r="A150" s="268"/>
      <c r="B150" s="4"/>
      <c r="C150" s="707"/>
      <c r="D150" s="7028">
        <v>136.5</v>
      </c>
      <c r="E150" s="7029" t="s">
        <v>737</v>
      </c>
      <c r="F150" s="7030"/>
      <c r="G150" s="7031"/>
      <c r="H150" s="1367">
        <v>0</v>
      </c>
      <c r="I150" s="1377">
        <f t="shared" si="14"/>
        <v>0</v>
      </c>
      <c r="J150" s="1368">
        <f t="shared" si="12"/>
        <v>0</v>
      </c>
      <c r="K150" s="1369">
        <f t="shared" si="13"/>
        <v>0</v>
      </c>
      <c r="L150" s="1376"/>
      <c r="M150" s="1367">
        <v>0</v>
      </c>
      <c r="N150" s="1367">
        <v>0</v>
      </c>
      <c r="O150" s="1367">
        <v>0</v>
      </c>
      <c r="P150" s="1367">
        <v>0</v>
      </c>
      <c r="Q150" s="1367">
        <v>0</v>
      </c>
      <c r="R150" s="1367">
        <v>0</v>
      </c>
      <c r="S150" s="1367">
        <v>0</v>
      </c>
      <c r="T150" s="650">
        <v>0</v>
      </c>
      <c r="U150" s="640"/>
      <c r="V150" s="648"/>
    </row>
    <row r="151" spans="1:22" s="1171" customFormat="1">
      <c r="A151" s="268"/>
      <c r="B151" s="4"/>
      <c r="C151" s="707"/>
      <c r="D151" s="7028">
        <v>136.6</v>
      </c>
      <c r="E151" s="7029" t="s">
        <v>4778</v>
      </c>
      <c r="F151" s="7030"/>
      <c r="G151" s="2758"/>
      <c r="H151" s="1367">
        <v>0</v>
      </c>
      <c r="I151" s="1377">
        <f t="shared" si="14"/>
        <v>0</v>
      </c>
      <c r="J151" s="1368">
        <f t="shared" si="12"/>
        <v>0</v>
      </c>
      <c r="K151" s="1369">
        <f t="shared" si="13"/>
        <v>0</v>
      </c>
      <c r="L151" s="1376"/>
      <c r="M151" s="1367">
        <v>0</v>
      </c>
      <c r="N151" s="1367">
        <v>0</v>
      </c>
      <c r="O151" s="1367">
        <v>0</v>
      </c>
      <c r="P151" s="1367">
        <v>0</v>
      </c>
      <c r="Q151" s="1367">
        <v>0</v>
      </c>
      <c r="R151" s="1367">
        <v>0</v>
      </c>
      <c r="S151" s="1367">
        <v>0</v>
      </c>
      <c r="T151" s="650">
        <v>0</v>
      </c>
      <c r="U151" s="640"/>
      <c r="V151" s="648"/>
    </row>
    <row r="152" spans="1:22" s="1171" customFormat="1">
      <c r="A152" s="268"/>
      <c r="B152" s="4"/>
      <c r="C152" s="2763"/>
      <c r="D152" s="7028">
        <v>136.69999999999999</v>
      </c>
      <c r="E152" s="7029" t="s">
        <v>809</v>
      </c>
      <c r="F152" s="7030"/>
      <c r="G152" s="7031"/>
      <c r="H152" s="1367">
        <v>0</v>
      </c>
      <c r="I152" s="1377">
        <f t="shared" si="14"/>
        <v>0</v>
      </c>
      <c r="J152" s="1368">
        <f t="shared" si="12"/>
        <v>0</v>
      </c>
      <c r="K152" s="1369">
        <f t="shared" si="13"/>
        <v>0</v>
      </c>
      <c r="L152" s="1376"/>
      <c r="M152" s="1367">
        <v>0</v>
      </c>
      <c r="N152" s="1367">
        <v>0</v>
      </c>
      <c r="O152" s="1367">
        <v>0</v>
      </c>
      <c r="P152" s="1367">
        <v>0</v>
      </c>
      <c r="Q152" s="1367">
        <v>0</v>
      </c>
      <c r="R152" s="1367">
        <v>0</v>
      </c>
      <c r="S152" s="1367">
        <v>0</v>
      </c>
      <c r="T152" s="650">
        <v>0</v>
      </c>
      <c r="U152" s="640"/>
      <c r="V152" s="648"/>
    </row>
    <row r="153" spans="1:22" s="1171" customFormat="1">
      <c r="A153" s="268"/>
      <c r="B153" s="4"/>
      <c r="C153" s="7032"/>
      <c r="D153" s="716">
        <v>136.80000000000001</v>
      </c>
      <c r="E153" s="717" t="s">
        <v>4702</v>
      </c>
      <c r="F153" s="718"/>
      <c r="G153" s="2867"/>
      <c r="H153" s="1367">
        <v>0</v>
      </c>
      <c r="I153" s="1377">
        <f t="shared" si="14"/>
        <v>0</v>
      </c>
      <c r="J153" s="1368">
        <f t="shared" si="12"/>
        <v>0</v>
      </c>
      <c r="K153" s="1369">
        <f t="shared" si="13"/>
        <v>0</v>
      </c>
      <c r="L153" s="1376"/>
      <c r="M153" s="1367">
        <v>0</v>
      </c>
      <c r="N153" s="1367">
        <v>0</v>
      </c>
      <c r="O153" s="1367">
        <v>0</v>
      </c>
      <c r="P153" s="1367">
        <v>0</v>
      </c>
      <c r="Q153" s="1367">
        <v>0</v>
      </c>
      <c r="R153" s="1367">
        <v>0</v>
      </c>
      <c r="S153" s="1367">
        <v>0</v>
      </c>
      <c r="T153" s="650">
        <v>0</v>
      </c>
      <c r="U153" s="640"/>
      <c r="V153" s="648"/>
    </row>
    <row r="154" spans="1:22" s="1171" customFormat="1">
      <c r="A154" s="268"/>
      <c r="B154" s="4"/>
      <c r="C154" s="707"/>
      <c r="D154" s="7028">
        <v>136.9</v>
      </c>
      <c r="E154" s="7029" t="s">
        <v>4779</v>
      </c>
      <c r="F154" s="7030"/>
      <c r="G154" s="7031"/>
      <c r="H154" s="1367">
        <v>0</v>
      </c>
      <c r="I154" s="1377">
        <f t="shared" si="14"/>
        <v>0</v>
      </c>
      <c r="J154" s="1368">
        <f t="shared" si="12"/>
        <v>0</v>
      </c>
      <c r="K154" s="1369">
        <f t="shared" si="13"/>
        <v>0</v>
      </c>
      <c r="L154" s="1376"/>
      <c r="M154" s="1367">
        <v>0</v>
      </c>
      <c r="N154" s="1367">
        <v>0</v>
      </c>
      <c r="O154" s="1367">
        <v>0</v>
      </c>
      <c r="P154" s="1367">
        <v>0</v>
      </c>
      <c r="Q154" s="1367">
        <v>0</v>
      </c>
      <c r="R154" s="1367">
        <v>0</v>
      </c>
      <c r="S154" s="1367">
        <v>0</v>
      </c>
      <c r="T154" s="650">
        <v>0</v>
      </c>
      <c r="U154" s="640"/>
      <c r="V154" s="648"/>
    </row>
    <row r="155" spans="1:22" s="1171" customFormat="1">
      <c r="A155" s="268"/>
      <c r="B155" s="4"/>
      <c r="C155" s="2261"/>
      <c r="D155" s="716" t="s">
        <v>4780</v>
      </c>
      <c r="E155" s="717" t="s">
        <v>791</v>
      </c>
      <c r="F155" s="718"/>
      <c r="G155" s="475"/>
      <c r="H155" s="1367">
        <v>0</v>
      </c>
      <c r="I155" s="1377">
        <f t="shared" si="14"/>
        <v>0</v>
      </c>
      <c r="J155" s="1368">
        <f t="shared" si="12"/>
        <v>0</v>
      </c>
      <c r="K155" s="1369">
        <f t="shared" si="13"/>
        <v>0</v>
      </c>
      <c r="L155" s="1373">
        <f>IFERROR(I155/I145,0)</f>
        <v>0</v>
      </c>
      <c r="M155" s="1367">
        <v>0</v>
      </c>
      <c r="N155" s="1367">
        <v>0</v>
      </c>
      <c r="O155" s="1367">
        <v>0</v>
      </c>
      <c r="P155" s="1367">
        <v>0</v>
      </c>
      <c r="Q155" s="1367">
        <v>0</v>
      </c>
      <c r="R155" s="1367">
        <v>0</v>
      </c>
      <c r="S155" s="1367">
        <v>0</v>
      </c>
      <c r="T155" s="650">
        <v>0</v>
      </c>
      <c r="U155" s="640"/>
      <c r="V155" s="648"/>
    </row>
    <row r="156" spans="1:22" s="1171" customFormat="1">
      <c r="A156" s="268"/>
      <c r="B156" s="4"/>
      <c r="C156" s="708">
        <v>137</v>
      </c>
      <c r="D156" s="7025" t="s">
        <v>4781</v>
      </c>
      <c r="E156" s="7027"/>
      <c r="F156" s="7019"/>
      <c r="G156" s="7026"/>
      <c r="H156" s="1367">
        <v>0</v>
      </c>
      <c r="I156" s="1377">
        <f t="shared" si="14"/>
        <v>0</v>
      </c>
      <c r="J156" s="1368">
        <f t="shared" si="12"/>
        <v>0</v>
      </c>
      <c r="K156" s="1369">
        <f>IFERROR(J156/H156,0)</f>
        <v>0</v>
      </c>
      <c r="L156" s="1373">
        <f>IFERROR(I156/I158,0)</f>
        <v>0</v>
      </c>
      <c r="M156" s="1367">
        <v>0</v>
      </c>
      <c r="N156" s="1367">
        <v>0</v>
      </c>
      <c r="O156" s="1367">
        <v>0</v>
      </c>
      <c r="P156" s="1367">
        <v>0</v>
      </c>
      <c r="Q156" s="1367">
        <v>0</v>
      </c>
      <c r="R156" s="1367">
        <v>0</v>
      </c>
      <c r="S156" s="1367">
        <v>0</v>
      </c>
      <c r="T156" s="650">
        <v>0</v>
      </c>
      <c r="U156" s="640"/>
      <c r="V156" s="648"/>
    </row>
    <row r="157" spans="1:22" s="1171" customFormat="1">
      <c r="A157" s="268"/>
      <c r="B157" s="4"/>
      <c r="C157" s="2259">
        <v>138</v>
      </c>
      <c r="D157" s="715" t="s">
        <v>4782</v>
      </c>
      <c r="E157" s="713"/>
      <c r="F157" s="611"/>
      <c r="G157" s="9"/>
      <c r="H157" s="1367">
        <v>0</v>
      </c>
      <c r="I157" s="1377">
        <f t="shared" si="14"/>
        <v>0</v>
      </c>
      <c r="J157" s="1368">
        <f t="shared" si="12"/>
        <v>0</v>
      </c>
      <c r="K157" s="1369">
        <f>IFERROR(J157/H157,0)</f>
        <v>0</v>
      </c>
      <c r="L157" s="1373">
        <f>IFERROR(I157/I158,0)</f>
        <v>0</v>
      </c>
      <c r="M157" s="1367">
        <v>0</v>
      </c>
      <c r="N157" s="1367">
        <v>0</v>
      </c>
      <c r="O157" s="1367">
        <v>0</v>
      </c>
      <c r="P157" s="1367">
        <v>0</v>
      </c>
      <c r="Q157" s="1367">
        <v>0</v>
      </c>
      <c r="R157" s="1367">
        <v>0</v>
      </c>
      <c r="S157" s="1367">
        <v>0</v>
      </c>
      <c r="T157" s="650">
        <v>0</v>
      </c>
      <c r="U157" s="640"/>
      <c r="V157" s="648"/>
    </row>
    <row r="158" spans="1:22" s="1171" customFormat="1" ht="15.6">
      <c r="A158" s="268"/>
      <c r="B158" s="4"/>
      <c r="C158" s="709" t="s">
        <v>4783</v>
      </c>
      <c r="D158" s="7025"/>
      <c r="E158" s="7027"/>
      <c r="F158" s="7019"/>
      <c r="G158" s="7026"/>
      <c r="H158" s="1377">
        <f>SUM(H109:H145,H156,H157)</f>
        <v>0</v>
      </c>
      <c r="I158" s="1377">
        <f>SUM(I109:I145,I156,I157)</f>
        <v>0</v>
      </c>
      <c r="J158" s="1368">
        <f t="shared" si="12"/>
        <v>0</v>
      </c>
      <c r="K158" s="1369">
        <f>IFERROR(J158/H158,0)</f>
        <v>0</v>
      </c>
      <c r="L158" s="1376"/>
      <c r="M158" s="1367"/>
      <c r="N158" s="1367"/>
      <c r="O158" s="1367"/>
      <c r="P158" s="1367"/>
      <c r="Q158" s="1367"/>
      <c r="R158" s="1367"/>
      <c r="S158" s="1367"/>
      <c r="T158" s="650"/>
      <c r="U158" s="640"/>
      <c r="V158" s="648"/>
    </row>
    <row r="159" spans="1:22" s="1171" customFormat="1" ht="15.6">
      <c r="A159" s="268"/>
      <c r="B159" s="4"/>
      <c r="C159" s="706" t="s">
        <v>4784</v>
      </c>
      <c r="D159" s="7025"/>
      <c r="E159" s="7027"/>
      <c r="F159" s="7019"/>
      <c r="G159" s="7026"/>
      <c r="H159" s="1377">
        <f>H71-H106-H158</f>
        <v>0</v>
      </c>
      <c r="I159" s="1377">
        <f>I71-I106-I158</f>
        <v>0</v>
      </c>
      <c r="J159" s="1368">
        <f t="shared" si="12"/>
        <v>0</v>
      </c>
      <c r="K159" s="1369">
        <f>IFERROR(J159/H159,0)</f>
        <v>0</v>
      </c>
      <c r="L159" s="1376"/>
      <c r="M159" s="1367"/>
      <c r="N159" s="1367"/>
      <c r="O159" s="1367"/>
      <c r="P159" s="1367"/>
      <c r="Q159" s="1367"/>
      <c r="R159" s="1367"/>
      <c r="S159" s="1367"/>
      <c r="T159" s="650"/>
      <c r="U159" s="640"/>
      <c r="V159" s="648"/>
    </row>
    <row r="160" spans="1:22" s="1171" customFormat="1" ht="15.6">
      <c r="A160" s="268"/>
      <c r="B160" s="4"/>
      <c r="C160" s="706"/>
      <c r="D160" s="7025"/>
      <c r="E160" s="7027"/>
      <c r="F160" s="7019"/>
      <c r="G160" s="7026"/>
      <c r="H160" s="1375"/>
      <c r="I160" s="1375"/>
      <c r="J160" s="1375"/>
      <c r="K160" s="1375"/>
      <c r="L160" s="1376"/>
      <c r="M160" s="1367"/>
      <c r="N160" s="1367"/>
      <c r="O160" s="1367"/>
      <c r="P160" s="1367"/>
      <c r="Q160" s="1367"/>
      <c r="R160" s="1367"/>
      <c r="S160" s="1367"/>
      <c r="T160" s="650"/>
      <c r="U160" s="640"/>
      <c r="V160" s="648"/>
    </row>
    <row r="161" spans="1:22" s="1171" customFormat="1">
      <c r="A161" s="268"/>
      <c r="B161" s="4"/>
      <c r="C161" s="708">
        <v>139</v>
      </c>
      <c r="D161" s="7025" t="s">
        <v>4639</v>
      </c>
      <c r="E161" s="7027"/>
      <c r="F161" s="7019"/>
      <c r="G161" s="7026"/>
      <c r="H161" s="1377">
        <f>SUM(H162:H164)</f>
        <v>0</v>
      </c>
      <c r="I161" s="1377">
        <f>SUM(I162:I164)</f>
        <v>0</v>
      </c>
      <c r="J161" s="1368">
        <f>I161-H161</f>
        <v>0</v>
      </c>
      <c r="K161" s="1369">
        <f>IFERROR(J161/H161,0)</f>
        <v>0</v>
      </c>
      <c r="L161" s="1376"/>
      <c r="M161" s="8351"/>
      <c r="N161" s="8351"/>
      <c r="O161" s="8351"/>
      <c r="P161" s="8351"/>
      <c r="Q161" s="8351"/>
      <c r="R161" s="8351"/>
      <c r="S161" s="8351"/>
      <c r="T161" s="8352"/>
      <c r="U161" s="640"/>
      <c r="V161" s="648"/>
    </row>
    <row r="162" spans="1:22" s="1171" customFormat="1">
      <c r="A162" s="268"/>
      <c r="B162" s="4"/>
      <c r="C162" s="708"/>
      <c r="D162" s="7028">
        <v>139.1</v>
      </c>
      <c r="E162" s="7029" t="s">
        <v>4640</v>
      </c>
      <c r="F162" s="7019"/>
      <c r="G162" s="7026"/>
      <c r="H162" s="1367">
        <v>0</v>
      </c>
      <c r="I162" s="1377">
        <f>SUM($M162:$Q162)</f>
        <v>0</v>
      </c>
      <c r="J162" s="1368">
        <f>I162-H162</f>
        <v>0</v>
      </c>
      <c r="K162" s="1369">
        <f>IFERROR(J162/H162,0)</f>
        <v>0</v>
      </c>
      <c r="L162" s="1376"/>
      <c r="M162" s="1367">
        <v>0</v>
      </c>
      <c r="N162" s="1367">
        <v>0</v>
      </c>
      <c r="O162" s="1367">
        <v>0</v>
      </c>
      <c r="P162" s="1367">
        <v>0</v>
      </c>
      <c r="Q162" s="1367">
        <v>0</v>
      </c>
      <c r="R162" s="1367">
        <v>0</v>
      </c>
      <c r="S162" s="1367">
        <v>0</v>
      </c>
      <c r="T162" s="650">
        <v>0</v>
      </c>
      <c r="U162" s="640"/>
      <c r="V162" s="648"/>
    </row>
    <row r="163" spans="1:22" s="1171" customFormat="1">
      <c r="A163" s="268"/>
      <c r="B163" s="4"/>
      <c r="C163" s="708"/>
      <c r="D163" s="7028">
        <v>139.19999999999999</v>
      </c>
      <c r="E163" s="7029" t="s">
        <v>4641</v>
      </c>
      <c r="F163" s="7019"/>
      <c r="G163" s="7026"/>
      <c r="H163" s="1367">
        <v>0</v>
      </c>
      <c r="I163" s="1377">
        <f>SUM($M163:$Q163)</f>
        <v>0</v>
      </c>
      <c r="J163" s="1368">
        <f>I163-H163</f>
        <v>0</v>
      </c>
      <c r="K163" s="1369">
        <f>IFERROR(J163/H163,0)</f>
        <v>0</v>
      </c>
      <c r="L163" s="1376"/>
      <c r="M163" s="1367">
        <v>0</v>
      </c>
      <c r="N163" s="1367">
        <v>0</v>
      </c>
      <c r="O163" s="1367">
        <v>0</v>
      </c>
      <c r="P163" s="1367">
        <v>0</v>
      </c>
      <c r="Q163" s="1367">
        <v>0</v>
      </c>
      <c r="R163" s="1367">
        <v>0</v>
      </c>
      <c r="S163" s="1367">
        <v>0</v>
      </c>
      <c r="T163" s="650">
        <v>0</v>
      </c>
      <c r="U163" s="640"/>
      <c r="V163" s="648"/>
    </row>
    <row r="164" spans="1:22" s="1171" customFormat="1">
      <c r="A164" s="268"/>
      <c r="B164" s="4"/>
      <c r="C164" s="708"/>
      <c r="D164" s="7028">
        <v>139.30000000000001</v>
      </c>
      <c r="E164" s="7029" t="s">
        <v>4642</v>
      </c>
      <c r="F164" s="7019"/>
      <c r="G164" s="7026"/>
      <c r="H164" s="1367">
        <v>0</v>
      </c>
      <c r="I164" s="1377">
        <f>SUM($M164:$Q164)</f>
        <v>0</v>
      </c>
      <c r="J164" s="1368">
        <f>I164-H164</f>
        <v>0</v>
      </c>
      <c r="K164" s="1369">
        <f>IFERROR(J164/H164,0)</f>
        <v>0</v>
      </c>
      <c r="L164" s="1376"/>
      <c r="M164" s="1367">
        <v>0</v>
      </c>
      <c r="N164" s="1367">
        <v>0</v>
      </c>
      <c r="O164" s="1367">
        <v>0</v>
      </c>
      <c r="P164" s="1367">
        <v>0</v>
      </c>
      <c r="Q164" s="1367">
        <v>0</v>
      </c>
      <c r="R164" s="1367">
        <v>0</v>
      </c>
      <c r="S164" s="1367">
        <v>0</v>
      </c>
      <c r="T164" s="650">
        <v>0</v>
      </c>
      <c r="U164" s="640"/>
      <c r="V164" s="648"/>
    </row>
    <row r="165" spans="1:22" s="1171" customFormat="1" ht="13.8">
      <c r="A165" s="268"/>
      <c r="B165" s="4"/>
      <c r="C165" s="710"/>
      <c r="D165" s="7028"/>
      <c r="E165" s="7029"/>
      <c r="F165" s="7019"/>
      <c r="G165" s="7026"/>
      <c r="H165" s="1382"/>
      <c r="I165" s="1382"/>
      <c r="J165" s="1382"/>
      <c r="K165" s="1382"/>
      <c r="L165" s="1383"/>
      <c r="M165" s="1367"/>
      <c r="N165" s="1367"/>
      <c r="O165" s="1367"/>
      <c r="P165" s="1367"/>
      <c r="Q165" s="1367"/>
      <c r="R165" s="1367"/>
      <c r="S165" s="1367"/>
      <c r="T165" s="650"/>
      <c r="U165" s="640"/>
      <c r="V165" s="648"/>
    </row>
    <row r="166" spans="1:22" s="1171" customFormat="1">
      <c r="A166" s="268"/>
      <c r="B166" s="4"/>
      <c r="C166" s="2759"/>
      <c r="D166" s="7028"/>
      <c r="E166" s="7029"/>
      <c r="F166" s="7019"/>
      <c r="G166" s="7026"/>
      <c r="H166" s="1375"/>
      <c r="I166" s="1375"/>
      <c r="J166" s="1375"/>
      <c r="K166" s="1375"/>
      <c r="L166" s="1376"/>
      <c r="M166" s="1367"/>
      <c r="N166" s="1367"/>
      <c r="O166" s="1367"/>
      <c r="P166" s="1367"/>
      <c r="Q166" s="1367"/>
      <c r="R166" s="1367"/>
      <c r="S166" s="1367"/>
      <c r="T166" s="650"/>
      <c r="U166" s="640"/>
      <c r="V166" s="648"/>
    </row>
    <row r="167" spans="1:22" s="1171" customFormat="1" ht="15.6">
      <c r="A167" s="268"/>
      <c r="B167" s="4"/>
      <c r="C167" s="7033" t="s">
        <v>4785</v>
      </c>
      <c r="D167" s="714"/>
      <c r="E167" s="979"/>
      <c r="F167" s="611"/>
      <c r="G167" s="9"/>
      <c r="H167" s="7034">
        <f>H159-H161</f>
        <v>0</v>
      </c>
      <c r="I167" s="7034">
        <f>I159-I161</f>
        <v>0</v>
      </c>
      <c r="J167" s="1368">
        <f>I167-H167</f>
        <v>0</v>
      </c>
      <c r="K167" s="1369">
        <f>IFERROR(J167/H167,0)</f>
        <v>0</v>
      </c>
      <c r="L167" s="7035"/>
      <c r="M167" s="7036">
        <f>SUM(M11:M14,M16:M17,M19:M20,M22:M25,M27,M30:M31,M33:M34,M36:M37,M39:M40,M42:M56,M58:M62,M65:M70)-SUM(M75:M88,M90:M96,M98:M105)-SUM(M109:M144,M146:M157)-SUM(M162:M164)</f>
        <v>0</v>
      </c>
      <c r="N167" s="7036">
        <f t="shared" ref="N167:T167" si="15">SUM(N11:N14,N16:N17,N19:N20,N22:N25,N27,N30:N31,N33:N34,N36:N37,N39:N40,N42:N56,N58:N62,N65:N70)-SUM(N75:N88,N90:N96,N98:N105)-SUM(N109:N144,N146:N157)-SUM(N162:N164)</f>
        <v>0</v>
      </c>
      <c r="O167" s="7036">
        <f t="shared" si="15"/>
        <v>0</v>
      </c>
      <c r="P167" s="7036">
        <f t="shared" si="15"/>
        <v>0</v>
      </c>
      <c r="Q167" s="7036">
        <f t="shared" si="15"/>
        <v>0</v>
      </c>
      <c r="R167" s="7036">
        <f t="shared" si="15"/>
        <v>0</v>
      </c>
      <c r="S167" s="7036">
        <f t="shared" si="15"/>
        <v>0</v>
      </c>
      <c r="T167" s="7037">
        <f t="shared" si="15"/>
        <v>0</v>
      </c>
      <c r="U167" s="640"/>
      <c r="V167" s="648"/>
    </row>
    <row r="168" spans="1:22" s="1171" customFormat="1" ht="15.6">
      <c r="A168" s="268"/>
      <c r="B168" s="4"/>
      <c r="C168" s="706" t="s">
        <v>4786</v>
      </c>
      <c r="D168" s="7038"/>
      <c r="E168" s="7026"/>
      <c r="F168" s="7026"/>
      <c r="G168" s="7026"/>
      <c r="H168" s="7039">
        <f>CC!I20</f>
        <v>0</v>
      </c>
      <c r="I168" s="1377">
        <f>SUM($M168:$Q168)</f>
        <v>0</v>
      </c>
      <c r="J168" s="1368">
        <f>I168-H168</f>
        <v>0</v>
      </c>
      <c r="K168" s="1369">
        <f>IFERROR(J168/H168,0)</f>
        <v>0</v>
      </c>
      <c r="L168" s="2622"/>
      <c r="M168" s="7039">
        <f>CC!K20</f>
        <v>0</v>
      </c>
      <c r="N168" s="7039">
        <f>CC!L20</f>
        <v>0</v>
      </c>
      <c r="O168" s="7039">
        <f>CC!M20</f>
        <v>0</v>
      </c>
      <c r="P168" s="7039">
        <f>CC!N20</f>
        <v>0</v>
      </c>
      <c r="Q168" s="7039">
        <f>CC!O20</f>
        <v>0</v>
      </c>
      <c r="R168" s="7039">
        <f>CC!P20</f>
        <v>0</v>
      </c>
      <c r="S168" s="7039">
        <f>CC!Q20</f>
        <v>0</v>
      </c>
      <c r="T168" s="7040">
        <f>CC!R20</f>
        <v>0</v>
      </c>
      <c r="U168" s="640"/>
      <c r="V168" s="648"/>
    </row>
    <row r="169" spans="1:22" s="1171" customFormat="1" ht="16.2" thickBot="1">
      <c r="A169" s="268"/>
      <c r="B169" s="4"/>
      <c r="C169" s="7041" t="s">
        <v>4787</v>
      </c>
      <c r="D169" s="7042"/>
      <c r="E169" s="7043"/>
      <c r="F169" s="7044"/>
      <c r="G169" s="7045"/>
      <c r="H169" s="7046">
        <f>H167+H168</f>
        <v>0</v>
      </c>
      <c r="I169" s="7046">
        <f>I167+I168</f>
        <v>0</v>
      </c>
      <c r="J169" s="7046">
        <f>I169-H169</f>
        <v>0</v>
      </c>
      <c r="K169" s="7047">
        <f>IFERROR(J169/H169,0)</f>
        <v>0</v>
      </c>
      <c r="L169" s="7048"/>
      <c r="M169" s="7049">
        <f>M167+M168</f>
        <v>0</v>
      </c>
      <c r="N169" s="7049">
        <f t="shared" ref="N169:S169" si="16">N167+N168</f>
        <v>0</v>
      </c>
      <c r="O169" s="7049">
        <f t="shared" si="16"/>
        <v>0</v>
      </c>
      <c r="P169" s="7049">
        <f t="shared" si="16"/>
        <v>0</v>
      </c>
      <c r="Q169" s="7049">
        <f t="shared" si="16"/>
        <v>0</v>
      </c>
      <c r="R169" s="7049">
        <f t="shared" si="16"/>
        <v>0</v>
      </c>
      <c r="S169" s="7049">
        <f t="shared" si="16"/>
        <v>0</v>
      </c>
      <c r="T169" s="7050">
        <f>T167+T168</f>
        <v>0</v>
      </c>
      <c r="U169" s="640"/>
      <c r="V169" s="648"/>
    </row>
    <row r="170" spans="1:22" s="1171" customFormat="1" ht="13.8">
      <c r="A170" s="268"/>
      <c r="B170" s="4"/>
      <c r="C170" s="67"/>
      <c r="D170" s="67"/>
      <c r="E170" s="9"/>
      <c r="F170" s="9"/>
      <c r="G170" s="9"/>
      <c r="H170" s="9"/>
      <c r="I170" s="644"/>
      <c r="J170" s="644"/>
      <c r="K170" s="644"/>
      <c r="L170" s="644"/>
      <c r="M170" s="644"/>
      <c r="N170" s="644"/>
      <c r="O170" s="644"/>
      <c r="P170" s="644"/>
      <c r="Q170" s="644"/>
      <c r="R170" s="638"/>
      <c r="S170" s="640"/>
      <c r="T170" s="640"/>
      <c r="U170" s="640"/>
      <c r="V170" s="648"/>
    </row>
    <row r="171" spans="1:22" s="1171" customFormat="1" ht="13.8">
      <c r="A171" s="268"/>
      <c r="B171" s="4"/>
      <c r="C171" s="67"/>
      <c r="D171" s="67"/>
      <c r="E171" s="9"/>
      <c r="F171" s="9"/>
      <c r="G171" s="9"/>
      <c r="H171" s="9"/>
      <c r="I171" s="644"/>
      <c r="J171" s="644"/>
      <c r="K171" s="644"/>
      <c r="L171" s="644"/>
      <c r="M171" s="644"/>
      <c r="N171" s="644"/>
      <c r="O171" s="644"/>
      <c r="P171" s="644"/>
      <c r="Q171" s="644"/>
      <c r="R171" s="638"/>
      <c r="S171" s="640"/>
      <c r="T171" s="640"/>
      <c r="U171" s="640"/>
      <c r="V171" s="648"/>
    </row>
    <row r="172" spans="1:22" s="1171" customFormat="1" ht="13.8">
      <c r="A172" s="268"/>
      <c r="B172" s="4"/>
      <c r="C172" s="67"/>
      <c r="D172" s="67"/>
      <c r="E172" s="9"/>
      <c r="F172" s="9"/>
      <c r="G172" s="128" t="s">
        <v>377</v>
      </c>
      <c r="H172" s="65" t="s">
        <v>4788</v>
      </c>
      <c r="I172" s="644"/>
      <c r="J172" s="644"/>
      <c r="K172" s="644"/>
      <c r="L172" s="644"/>
      <c r="M172" s="644"/>
      <c r="N172" s="644"/>
      <c r="O172" s="644"/>
      <c r="P172" s="644"/>
      <c r="Q172" s="644"/>
      <c r="R172" s="638"/>
      <c r="S172" s="640"/>
      <c r="T172" s="640"/>
      <c r="U172" s="640"/>
      <c r="V172" s="648"/>
    </row>
    <row r="173" spans="1:22" s="1171" customFormat="1" ht="13.8">
      <c r="A173" s="268"/>
      <c r="B173" s="4"/>
      <c r="C173" s="67"/>
      <c r="D173" s="67"/>
      <c r="E173" s="9"/>
      <c r="F173" s="9"/>
      <c r="G173" s="9"/>
      <c r="H173" s="9"/>
      <c r="I173" s="644"/>
      <c r="J173" s="644"/>
      <c r="K173" s="644"/>
      <c r="L173" s="644"/>
      <c r="M173" s="644"/>
      <c r="N173" s="644"/>
      <c r="O173" s="644"/>
      <c r="P173" s="644"/>
      <c r="Q173" s="644"/>
      <c r="R173" s="638"/>
      <c r="S173" s="640"/>
      <c r="T173" s="640"/>
      <c r="U173" s="640"/>
      <c r="V173" s="648"/>
    </row>
    <row r="174" spans="1:22" s="1171" customFormat="1" ht="13.8">
      <c r="A174" s="268"/>
      <c r="B174" s="4"/>
      <c r="C174" s="67"/>
      <c r="D174" s="67"/>
      <c r="E174" s="9"/>
      <c r="F174" s="9"/>
      <c r="G174" s="9"/>
      <c r="H174" s="9"/>
      <c r="I174" s="644"/>
      <c r="J174" s="644"/>
      <c r="K174" s="644"/>
      <c r="L174" s="644"/>
      <c r="M174" s="644"/>
      <c r="N174" s="644"/>
      <c r="O174" s="644"/>
      <c r="P174" s="644"/>
      <c r="Q174" s="644"/>
      <c r="R174" s="638"/>
      <c r="S174" s="640"/>
      <c r="T174" s="640"/>
      <c r="U174" s="640"/>
      <c r="V174" s="648"/>
    </row>
    <row r="175" spans="1:22">
      <c r="A175" s="264"/>
      <c r="B175" s="2"/>
      <c r="C175" s="36"/>
      <c r="D175" s="2"/>
      <c r="E175" s="2"/>
      <c r="F175" s="2"/>
      <c r="G175" s="2"/>
      <c r="H175" s="2"/>
      <c r="I175" s="645"/>
      <c r="J175" s="645"/>
      <c r="K175" s="645"/>
      <c r="L175" s="645"/>
      <c r="M175" s="645"/>
      <c r="N175" s="645"/>
      <c r="O175" s="645"/>
      <c r="P175" s="645"/>
      <c r="Q175" s="645"/>
      <c r="R175" s="645"/>
      <c r="S175" s="645"/>
      <c r="T175" s="700" t="s">
        <v>848</v>
      </c>
      <c r="U175" s="645"/>
      <c r="V175" s="646"/>
    </row>
    <row r="176" spans="1:22">
      <c r="A176" s="264"/>
      <c r="B176" s="2"/>
      <c r="C176" s="38"/>
      <c r="D176" s="2"/>
      <c r="E176" s="2"/>
      <c r="F176" s="2"/>
      <c r="G176" s="2"/>
      <c r="H176" s="2"/>
      <c r="I176" s="645"/>
      <c r="J176" s="645"/>
      <c r="K176" s="645"/>
      <c r="L176" s="645"/>
      <c r="M176" s="645"/>
      <c r="N176" s="645"/>
      <c r="O176" s="645"/>
      <c r="P176" s="645"/>
      <c r="Q176" s="645"/>
      <c r="R176" s="645"/>
      <c r="S176" s="645"/>
      <c r="T176" s="645"/>
      <c r="U176" s="645"/>
      <c r="V176" s="646"/>
    </row>
    <row r="177" spans="1:22">
      <c r="A177" s="264"/>
      <c r="B177" s="264"/>
      <c r="C177" s="264"/>
      <c r="D177" s="264"/>
      <c r="E177" s="264"/>
      <c r="F177" s="264"/>
      <c r="G177" s="264"/>
      <c r="H177" s="264"/>
      <c r="I177" s="646"/>
      <c r="J177" s="646"/>
      <c r="K177" s="646"/>
      <c r="L177" s="646"/>
      <c r="M177" s="646"/>
      <c r="N177" s="646"/>
      <c r="O177" s="646"/>
      <c r="P177" s="646"/>
      <c r="Q177" s="646"/>
      <c r="R177" s="646"/>
      <c r="S177" s="646"/>
      <c r="T177" s="646"/>
      <c r="U177" s="646"/>
      <c r="V177" s="646"/>
    </row>
    <row r="178" spans="1:22">
      <c r="A178" s="264"/>
      <c r="B178" s="264"/>
      <c r="C178" s="264"/>
      <c r="D178" s="264"/>
      <c r="E178" s="264"/>
      <c r="F178" s="264"/>
      <c r="G178" s="264"/>
      <c r="H178" s="264"/>
      <c r="I178" s="646"/>
      <c r="J178" s="646"/>
      <c r="K178" s="646"/>
      <c r="L178" s="646"/>
      <c r="M178" s="646"/>
      <c r="N178" s="646"/>
      <c r="O178" s="646"/>
      <c r="P178" s="646"/>
      <c r="Q178" s="646"/>
      <c r="R178" s="646"/>
      <c r="S178" s="646"/>
      <c r="T178" s="646"/>
      <c r="U178" s="646"/>
      <c r="V178" s="646"/>
    </row>
  </sheetData>
  <customSheetViews>
    <customSheetView guid="{CC70D5D3-3A1F-46AA-BDCE-F692C2C36BEE}">
      <selection activeCell="C14" sqref="C14"/>
      <pageMargins left="0" right="0" top="0" bottom="0" header="0" footer="0"/>
      <pageSetup paperSize="9" orientation="portrait" r:id="rId1"/>
    </customSheetView>
  </customSheetViews>
  <mergeCells count="26">
    <mergeCell ref="D7:G8"/>
    <mergeCell ref="C4:D4"/>
    <mergeCell ref="C5:D5"/>
    <mergeCell ref="E4:G4"/>
    <mergeCell ref="E5:G5"/>
    <mergeCell ref="C7:C8"/>
    <mergeCell ref="M161:T161"/>
    <mergeCell ref="M38:T38"/>
    <mergeCell ref="M64:T64"/>
    <mergeCell ref="M74:T74"/>
    <mergeCell ref="M89:T89"/>
    <mergeCell ref="M97:T97"/>
    <mergeCell ref="M145:T145"/>
    <mergeCell ref="H7:H8"/>
    <mergeCell ref="M35:T35"/>
    <mergeCell ref="M7:Q7"/>
    <mergeCell ref="R7:S7"/>
    <mergeCell ref="T7:T8"/>
    <mergeCell ref="M15:T15"/>
    <mergeCell ref="M18:T18"/>
    <mergeCell ref="M26:T26"/>
    <mergeCell ref="M28:T28"/>
    <mergeCell ref="M29:T29"/>
    <mergeCell ref="M32:T32"/>
    <mergeCell ref="I7:I8"/>
    <mergeCell ref="J7:K7"/>
  </mergeCells>
  <hyperlinks>
    <hyperlink ref="T175" location="Index!A1" display="Index"/>
  </hyperlinks>
  <pageMargins left="0.7" right="0.7" top="0.75" bottom="0.75" header="0.3" footer="0.3"/>
  <pageSetup paperSize="9" orientation="portrait" r:id="rId2"/>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T25"/>
  <sheetViews>
    <sheetView topLeftCell="L1" workbookViewId="0">
      <selection activeCell="S3" sqref="S3"/>
    </sheetView>
  </sheetViews>
  <sheetFormatPr defaultColWidth="0" defaultRowHeight="13.8" zeroHeight="1"/>
  <cols>
    <col min="1" max="1" width="9.109375" style="1060" customWidth="1"/>
    <col min="2" max="2" width="4.33203125" style="1060" customWidth="1"/>
    <col min="3" max="3" width="8.88671875" style="1060" customWidth="1"/>
    <col min="4" max="8" width="9.109375" style="1060" customWidth="1"/>
    <col min="9" max="9" width="30.33203125" style="1060" customWidth="1"/>
    <col min="10" max="10" width="28.44140625" style="1060" customWidth="1"/>
    <col min="11" max="11" width="26" style="1060" customWidth="1"/>
    <col min="12" max="12" width="18.33203125" style="1060" customWidth="1"/>
    <col min="13" max="13" width="16.109375" style="1060" customWidth="1"/>
    <col min="14" max="14" width="14.88671875" style="1060" customWidth="1"/>
    <col min="15" max="15" width="25.44140625" style="1060" customWidth="1"/>
    <col min="16" max="16" width="37" style="1060" bestFit="1" customWidth="1"/>
    <col min="17" max="20" width="17.88671875" style="1060" customWidth="1"/>
    <col min="21" max="16384" width="9.109375" style="1060" hidden="1"/>
  </cols>
  <sheetData>
    <row r="1" spans="1:20">
      <c r="A1" s="924"/>
      <c r="B1" s="924"/>
      <c r="C1" s="924"/>
      <c r="D1" s="924"/>
      <c r="E1" s="924"/>
      <c r="F1" s="924"/>
      <c r="G1" s="924"/>
      <c r="H1" s="924"/>
      <c r="I1" s="924"/>
      <c r="J1" s="924"/>
      <c r="K1" s="924"/>
      <c r="L1" s="924"/>
      <c r="M1" s="924"/>
      <c r="N1" s="924"/>
      <c r="O1" s="924"/>
      <c r="P1" s="924"/>
      <c r="Q1" s="924"/>
      <c r="R1" s="924"/>
      <c r="S1" s="924"/>
      <c r="T1" s="924"/>
    </row>
    <row r="2" spans="1:20" ht="14.4" thickBot="1">
      <c r="A2" s="924"/>
      <c r="B2" s="1018"/>
      <c r="C2" s="1018"/>
      <c r="D2" s="1018"/>
      <c r="E2" s="1018"/>
      <c r="F2" s="1018"/>
      <c r="G2" s="1018"/>
      <c r="H2" s="1018"/>
      <c r="I2" s="1018"/>
      <c r="J2" s="1018"/>
      <c r="K2" s="1018"/>
      <c r="L2" s="1018"/>
      <c r="M2" s="1018"/>
      <c r="N2" s="1018"/>
      <c r="O2" s="1018"/>
      <c r="P2" s="1018"/>
      <c r="Q2" s="1018"/>
      <c r="R2" s="1018"/>
      <c r="S2" s="1018"/>
      <c r="T2" s="924"/>
    </row>
    <row r="3" spans="1:20" ht="14.4" thickBot="1">
      <c r="A3" s="924"/>
      <c r="B3" s="206"/>
      <c r="C3" s="8370" t="s">
        <v>4789</v>
      </c>
      <c r="D3" s="8371"/>
      <c r="E3" s="8371"/>
      <c r="F3" s="8371"/>
      <c r="G3" s="8371"/>
      <c r="H3" s="8371"/>
      <c r="I3" s="8371"/>
      <c r="J3" s="8371"/>
      <c r="K3" s="8372"/>
      <c r="L3" s="206"/>
      <c r="M3" s="206"/>
      <c r="N3" s="206"/>
      <c r="O3" s="206"/>
      <c r="P3" s="206"/>
      <c r="Q3" s="206"/>
      <c r="R3" s="206"/>
      <c r="S3" s="1027" t="s">
        <v>330</v>
      </c>
      <c r="T3" s="924"/>
    </row>
    <row r="4" spans="1:20">
      <c r="A4" s="924"/>
      <c r="B4" s="206"/>
      <c r="C4" s="8373" t="s">
        <v>655</v>
      </c>
      <c r="D4" s="8374"/>
      <c r="E4" s="8375"/>
      <c r="F4" s="8376" t="str">
        <f>+B.1!F4</f>
        <v>ABC Company</v>
      </c>
      <c r="G4" s="8377"/>
      <c r="H4" s="8377"/>
      <c r="I4" s="8377"/>
      <c r="J4" s="8377"/>
      <c r="K4" s="8378"/>
      <c r="L4" s="206"/>
      <c r="M4" s="206"/>
      <c r="N4" s="206"/>
      <c r="O4" s="206"/>
      <c r="P4" s="206"/>
      <c r="Q4" s="206"/>
      <c r="R4" s="206"/>
      <c r="S4" s="206"/>
      <c r="T4" s="924"/>
    </row>
    <row r="5" spans="1:20" ht="16.2" thickBot="1">
      <c r="A5" s="924"/>
      <c r="B5" s="206"/>
      <c r="C5" s="8379" t="s">
        <v>4790</v>
      </c>
      <c r="D5" s="8380"/>
      <c r="E5" s="8381"/>
      <c r="F5" s="7764" t="str">
        <f>+B.1!F5</f>
        <v>31/12/20xx</v>
      </c>
      <c r="G5" s="7765"/>
      <c r="H5" s="7765"/>
      <c r="I5" s="7765"/>
      <c r="J5" s="7765"/>
      <c r="K5" s="7766"/>
      <c r="L5" s="206"/>
      <c r="M5" s="206"/>
      <c r="N5" s="206"/>
      <c r="O5" s="206"/>
      <c r="P5" s="206"/>
      <c r="Q5" s="206"/>
      <c r="R5" s="206"/>
      <c r="S5" s="206"/>
      <c r="T5" s="924"/>
    </row>
    <row r="6" spans="1:20" ht="14.4" thickBot="1">
      <c r="A6" s="924"/>
      <c r="B6" s="206"/>
      <c r="C6" s="292"/>
      <c r="D6" s="292"/>
      <c r="E6" s="206"/>
      <c r="F6" s="206"/>
      <c r="G6" s="206"/>
      <c r="H6" s="206"/>
      <c r="I6" s="206"/>
      <c r="J6" s="206"/>
      <c r="K6" s="206"/>
      <c r="L6" s="206"/>
      <c r="M6" s="206"/>
      <c r="N6" s="206"/>
      <c r="O6" s="206"/>
      <c r="P6" s="206"/>
      <c r="Q6" s="206"/>
      <c r="R6" s="206"/>
      <c r="S6" s="206"/>
      <c r="T6" s="924"/>
    </row>
    <row r="7" spans="1:20">
      <c r="A7" s="924"/>
      <c r="B7" s="206"/>
      <c r="C7" s="8363" t="s">
        <v>658</v>
      </c>
      <c r="D7" s="8364"/>
      <c r="E7" s="8364"/>
      <c r="F7" s="8364"/>
      <c r="G7" s="8364"/>
      <c r="H7" s="8364"/>
      <c r="I7" s="8365" t="s">
        <v>2815</v>
      </c>
      <c r="J7" s="8367" t="s">
        <v>4647</v>
      </c>
      <c r="K7" s="8369" t="s">
        <v>4649</v>
      </c>
      <c r="L7" s="8369"/>
      <c r="M7" s="8369"/>
      <c r="N7" s="8369"/>
      <c r="O7" s="8369"/>
      <c r="P7" s="8369" t="s">
        <v>1448</v>
      </c>
      <c r="Q7" s="8369"/>
      <c r="R7" s="8361" t="s">
        <v>4650</v>
      </c>
      <c r="S7" s="1018"/>
      <c r="T7" s="924"/>
    </row>
    <row r="8" spans="1:20" ht="41.4">
      <c r="A8" s="924"/>
      <c r="B8" s="206"/>
      <c r="C8" s="2262"/>
      <c r="D8" s="1026"/>
      <c r="E8" s="1026"/>
      <c r="F8" s="1026"/>
      <c r="G8" s="1026"/>
      <c r="H8" s="1026"/>
      <c r="I8" s="8366"/>
      <c r="J8" s="8368"/>
      <c r="K8" s="7051" t="s">
        <v>956</v>
      </c>
      <c r="L8" s="1493" t="s">
        <v>957</v>
      </c>
      <c r="M8" s="2623" t="s">
        <v>958</v>
      </c>
      <c r="N8" s="2623" t="s">
        <v>961</v>
      </c>
      <c r="O8" s="2623" t="s">
        <v>960</v>
      </c>
      <c r="P8" s="2624" t="s">
        <v>1600</v>
      </c>
      <c r="Q8" s="2623" t="s">
        <v>1601</v>
      </c>
      <c r="R8" s="8362"/>
      <c r="S8" s="1018"/>
      <c r="T8" s="924"/>
    </row>
    <row r="9" spans="1:20">
      <c r="A9" s="924"/>
      <c r="B9" s="206"/>
      <c r="C9" s="7052"/>
      <c r="D9" s="7053"/>
      <c r="E9" s="7053"/>
      <c r="F9" s="7053"/>
      <c r="G9" s="7053"/>
      <c r="H9" s="7053"/>
      <c r="I9" s="7054" t="s">
        <v>666</v>
      </c>
      <c r="J9" s="7055" t="s">
        <v>667</v>
      </c>
      <c r="K9" s="7054" t="s">
        <v>668</v>
      </c>
      <c r="L9" s="7055" t="s">
        <v>669</v>
      </c>
      <c r="M9" s="7056">
        <v>-5</v>
      </c>
      <c r="N9" s="7057">
        <v>-6</v>
      </c>
      <c r="O9" s="7054">
        <v>-7</v>
      </c>
      <c r="P9" s="7056">
        <v>-9</v>
      </c>
      <c r="Q9" s="7056">
        <v>-10</v>
      </c>
      <c r="R9" s="7058">
        <v>-11</v>
      </c>
      <c r="S9" s="1018"/>
      <c r="T9" s="924"/>
    </row>
    <row r="10" spans="1:20">
      <c r="A10" s="924"/>
      <c r="B10" s="206"/>
      <c r="C10" s="2263"/>
      <c r="D10" s="104" t="s">
        <v>4791</v>
      </c>
      <c r="E10" s="104"/>
      <c r="F10" s="104"/>
      <c r="G10" s="104"/>
      <c r="H10" s="104"/>
      <c r="I10" s="2764">
        <v>0</v>
      </c>
      <c r="J10" s="2765">
        <f t="shared" ref="J10:J19" si="0">SUM(K10:O10)</f>
        <v>0</v>
      </c>
      <c r="K10" s="2764">
        <v>0</v>
      </c>
      <c r="L10" s="2766">
        <v>0</v>
      </c>
      <c r="M10" s="2764">
        <v>0</v>
      </c>
      <c r="N10" s="2766">
        <v>0</v>
      </c>
      <c r="O10" s="2764">
        <v>0</v>
      </c>
      <c r="P10" s="2764">
        <v>0</v>
      </c>
      <c r="Q10" s="2764">
        <v>0</v>
      </c>
      <c r="R10" s="2767">
        <v>0</v>
      </c>
      <c r="S10" s="1018"/>
      <c r="T10" s="924"/>
    </row>
    <row r="11" spans="1:20">
      <c r="A11" s="924"/>
      <c r="B11" s="206"/>
      <c r="C11" s="2263"/>
      <c r="D11" s="104" t="s">
        <v>4792</v>
      </c>
      <c r="E11" s="104"/>
      <c r="F11" s="104"/>
      <c r="G11" s="104"/>
      <c r="H11" s="104"/>
      <c r="I11" s="1384">
        <v>0</v>
      </c>
      <c r="J11" s="7059">
        <f t="shared" si="0"/>
        <v>0</v>
      </c>
      <c r="K11" s="1384">
        <v>0</v>
      </c>
      <c r="L11" s="7060">
        <v>0</v>
      </c>
      <c r="M11" s="1384">
        <v>0</v>
      </c>
      <c r="N11" s="7060">
        <v>0</v>
      </c>
      <c r="O11" s="1384">
        <v>0</v>
      </c>
      <c r="P11" s="1384">
        <v>0</v>
      </c>
      <c r="Q11" s="1384">
        <v>0</v>
      </c>
      <c r="R11" s="2545">
        <v>0</v>
      </c>
      <c r="S11" s="1018"/>
      <c r="T11" s="924"/>
    </row>
    <row r="12" spans="1:20">
      <c r="A12" s="924"/>
      <c r="B12" s="206"/>
      <c r="C12" s="2263"/>
      <c r="D12" s="104" t="s">
        <v>4793</v>
      </c>
      <c r="E12" s="104"/>
      <c r="F12" s="104"/>
      <c r="G12" s="104"/>
      <c r="H12" s="104"/>
      <c r="I12" s="1384">
        <v>0</v>
      </c>
      <c r="J12" s="7059">
        <f t="shared" si="0"/>
        <v>0</v>
      </c>
      <c r="K12" s="1384">
        <v>0</v>
      </c>
      <c r="L12" s="7060">
        <v>0</v>
      </c>
      <c r="M12" s="1384">
        <v>0</v>
      </c>
      <c r="N12" s="7060">
        <v>0</v>
      </c>
      <c r="O12" s="1384">
        <v>0</v>
      </c>
      <c r="P12" s="1384">
        <v>0</v>
      </c>
      <c r="Q12" s="1384">
        <v>0</v>
      </c>
      <c r="R12" s="2545">
        <v>0</v>
      </c>
      <c r="S12" s="1018"/>
      <c r="T12" s="924"/>
    </row>
    <row r="13" spans="1:20">
      <c r="A13" s="924"/>
      <c r="B13" s="206"/>
      <c r="C13" s="2263"/>
      <c r="D13" s="104" t="s">
        <v>4794</v>
      </c>
      <c r="E13" s="104"/>
      <c r="F13" s="104"/>
      <c r="G13" s="104"/>
      <c r="H13" s="104"/>
      <c r="I13" s="1384">
        <v>0</v>
      </c>
      <c r="J13" s="7059">
        <f t="shared" si="0"/>
        <v>0</v>
      </c>
      <c r="K13" s="1384">
        <v>0</v>
      </c>
      <c r="L13" s="7060">
        <v>0</v>
      </c>
      <c r="M13" s="1384">
        <v>0</v>
      </c>
      <c r="N13" s="7060">
        <v>0</v>
      </c>
      <c r="O13" s="1384">
        <v>0</v>
      </c>
      <c r="P13" s="1384">
        <v>0</v>
      </c>
      <c r="Q13" s="1384">
        <v>0</v>
      </c>
      <c r="R13" s="2545">
        <v>0</v>
      </c>
      <c r="S13" s="1018"/>
      <c r="T13" s="924"/>
    </row>
    <row r="14" spans="1:20">
      <c r="A14" s="924"/>
      <c r="B14" s="206"/>
      <c r="C14" s="2263"/>
      <c r="D14" s="104" t="s">
        <v>4795</v>
      </c>
      <c r="E14" s="104"/>
      <c r="F14" s="104"/>
      <c r="G14" s="104"/>
      <c r="H14" s="104"/>
      <c r="I14" s="1384">
        <v>0</v>
      </c>
      <c r="J14" s="7059">
        <f t="shared" si="0"/>
        <v>0</v>
      </c>
      <c r="K14" s="1384">
        <v>0</v>
      </c>
      <c r="L14" s="7060">
        <v>0</v>
      </c>
      <c r="M14" s="1384">
        <v>0</v>
      </c>
      <c r="N14" s="7060">
        <v>0</v>
      </c>
      <c r="O14" s="1384">
        <v>0</v>
      </c>
      <c r="P14" s="1384">
        <v>0</v>
      </c>
      <c r="Q14" s="1384">
        <v>0</v>
      </c>
      <c r="R14" s="2545">
        <v>0</v>
      </c>
      <c r="S14" s="1018"/>
      <c r="T14" s="924"/>
    </row>
    <row r="15" spans="1:20">
      <c r="A15" s="924"/>
      <c r="B15" s="206"/>
      <c r="C15" s="2263"/>
      <c r="D15" s="104" t="s">
        <v>4796</v>
      </c>
      <c r="E15" s="104"/>
      <c r="F15" s="104"/>
      <c r="G15" s="104"/>
      <c r="H15" s="104"/>
      <c r="I15" s="1384">
        <v>0</v>
      </c>
      <c r="J15" s="7059">
        <f t="shared" si="0"/>
        <v>0</v>
      </c>
      <c r="K15" s="1384">
        <v>0</v>
      </c>
      <c r="L15" s="7060">
        <v>0</v>
      </c>
      <c r="M15" s="1384">
        <v>0</v>
      </c>
      <c r="N15" s="7060">
        <v>0</v>
      </c>
      <c r="O15" s="1384">
        <v>0</v>
      </c>
      <c r="P15" s="1384">
        <v>0</v>
      </c>
      <c r="Q15" s="1384">
        <v>0</v>
      </c>
      <c r="R15" s="2545">
        <v>0</v>
      </c>
      <c r="S15" s="1018"/>
      <c r="T15" s="924"/>
    </row>
    <row r="16" spans="1:20">
      <c r="A16" s="924"/>
      <c r="B16" s="206"/>
      <c r="C16" s="2263"/>
      <c r="D16" s="104" t="s">
        <v>4797</v>
      </c>
      <c r="E16" s="104"/>
      <c r="F16" s="104"/>
      <c r="G16" s="104"/>
      <c r="H16" s="104"/>
      <c r="I16" s="1384">
        <v>0</v>
      </c>
      <c r="J16" s="7059">
        <f t="shared" si="0"/>
        <v>0</v>
      </c>
      <c r="K16" s="1384">
        <v>0</v>
      </c>
      <c r="L16" s="7060">
        <v>0</v>
      </c>
      <c r="M16" s="1384">
        <v>0</v>
      </c>
      <c r="N16" s="7060">
        <v>0</v>
      </c>
      <c r="O16" s="1384">
        <v>0</v>
      </c>
      <c r="P16" s="1384">
        <v>0</v>
      </c>
      <c r="Q16" s="1384">
        <v>0</v>
      </c>
      <c r="R16" s="2545">
        <v>0</v>
      </c>
      <c r="S16" s="1018"/>
      <c r="T16" s="924"/>
    </row>
    <row r="17" spans="1:20">
      <c r="A17" s="924"/>
      <c r="B17" s="206"/>
      <c r="C17" s="2263"/>
      <c r="D17" s="104" t="s">
        <v>4798</v>
      </c>
      <c r="E17" s="104"/>
      <c r="F17" s="104"/>
      <c r="G17" s="104"/>
      <c r="H17" s="104"/>
      <c r="I17" s="1384">
        <v>0</v>
      </c>
      <c r="J17" s="7059">
        <f t="shared" si="0"/>
        <v>0</v>
      </c>
      <c r="K17" s="1384">
        <v>0</v>
      </c>
      <c r="L17" s="7060">
        <v>0</v>
      </c>
      <c r="M17" s="1384">
        <v>0</v>
      </c>
      <c r="N17" s="7060">
        <v>0</v>
      </c>
      <c r="O17" s="1384">
        <v>0</v>
      </c>
      <c r="P17" s="1384">
        <v>0</v>
      </c>
      <c r="Q17" s="1384">
        <v>0</v>
      </c>
      <c r="R17" s="2545">
        <v>0</v>
      </c>
      <c r="S17" s="1018"/>
      <c r="T17" s="924"/>
    </row>
    <row r="18" spans="1:20">
      <c r="A18" s="924"/>
      <c r="B18" s="206"/>
      <c r="C18" s="2263"/>
      <c r="D18" s="104" t="s">
        <v>4799</v>
      </c>
      <c r="E18" s="104"/>
      <c r="F18" s="104"/>
      <c r="G18" s="104"/>
      <c r="H18" s="104"/>
      <c r="I18" s="1384">
        <v>0</v>
      </c>
      <c r="J18" s="7059">
        <f t="shared" si="0"/>
        <v>0</v>
      </c>
      <c r="K18" s="1384">
        <v>0</v>
      </c>
      <c r="L18" s="7060">
        <v>0</v>
      </c>
      <c r="M18" s="1384">
        <v>0</v>
      </c>
      <c r="N18" s="7060">
        <v>0</v>
      </c>
      <c r="O18" s="1384">
        <v>0</v>
      </c>
      <c r="P18" s="1384">
        <v>0</v>
      </c>
      <c r="Q18" s="1384">
        <v>0</v>
      </c>
      <c r="R18" s="2545">
        <v>0</v>
      </c>
      <c r="S18" s="1018"/>
      <c r="T18" s="924"/>
    </row>
    <row r="19" spans="1:20" ht="14.4" thickBot="1">
      <c r="A19" s="924"/>
      <c r="B19" s="206"/>
      <c r="C19" s="2868"/>
      <c r="D19" s="2869" t="s">
        <v>4800</v>
      </c>
      <c r="E19" s="2869"/>
      <c r="F19" s="2869"/>
      <c r="G19" s="2869"/>
      <c r="H19" s="2869"/>
      <c r="I19" s="2870">
        <v>0</v>
      </c>
      <c r="J19" s="7061">
        <f t="shared" si="0"/>
        <v>0</v>
      </c>
      <c r="K19" s="2870">
        <v>0</v>
      </c>
      <c r="L19" s="2871">
        <v>0</v>
      </c>
      <c r="M19" s="2870">
        <v>0</v>
      </c>
      <c r="N19" s="2871">
        <v>0</v>
      </c>
      <c r="O19" s="2870">
        <v>0</v>
      </c>
      <c r="P19" s="2870">
        <v>0</v>
      </c>
      <c r="Q19" s="2870">
        <v>0</v>
      </c>
      <c r="R19" s="2872">
        <v>0</v>
      </c>
      <c r="S19" s="1018"/>
      <c r="T19" s="924"/>
    </row>
    <row r="20" spans="1:20" ht="14.4" thickBot="1">
      <c r="A20" s="924"/>
      <c r="B20" s="206"/>
      <c r="C20" s="7062" t="s">
        <v>4801</v>
      </c>
      <c r="D20" s="7063"/>
      <c r="E20" s="7064"/>
      <c r="F20" s="7064"/>
      <c r="G20" s="7064"/>
      <c r="H20" s="7064"/>
      <c r="I20" s="2873">
        <f>SUM(I10:I19)</f>
        <v>0</v>
      </c>
      <c r="J20" s="7065">
        <f>SUM(J10:J19)</f>
        <v>0</v>
      </c>
      <c r="K20" s="2873">
        <f>SUM(K10:K19)</f>
        <v>0</v>
      </c>
      <c r="L20" s="7065">
        <f>SUM(L10:L19)</f>
        <v>0</v>
      </c>
      <c r="M20" s="2873">
        <f t="shared" ref="M20:R20" si="1">SUM(M10:M19)</f>
        <v>0</v>
      </c>
      <c r="N20" s="7065">
        <f t="shared" si="1"/>
        <v>0</v>
      </c>
      <c r="O20" s="2873">
        <f>SUM(O10:O19)</f>
        <v>0</v>
      </c>
      <c r="P20" s="2873">
        <f t="shared" si="1"/>
        <v>0</v>
      </c>
      <c r="Q20" s="2873">
        <f t="shared" si="1"/>
        <v>0</v>
      </c>
      <c r="R20" s="7066">
        <f t="shared" si="1"/>
        <v>0</v>
      </c>
      <c r="S20" s="1018"/>
      <c r="T20" s="924"/>
    </row>
    <row r="21" spans="1:20">
      <c r="A21" s="924"/>
      <c r="B21" s="1018"/>
      <c r="C21" s="1025"/>
      <c r="D21" s="1025"/>
      <c r="E21" s="1018"/>
      <c r="F21" s="1018"/>
      <c r="G21" s="1018"/>
      <c r="H21" s="1018"/>
      <c r="I21" s="1018"/>
      <c r="J21" s="1018"/>
      <c r="K21" s="1018"/>
      <c r="L21" s="1018"/>
      <c r="M21" s="1018"/>
      <c r="N21" s="1018"/>
      <c r="O21" s="1018"/>
      <c r="P21" s="1018"/>
      <c r="Q21" s="1018"/>
      <c r="R21" s="1018"/>
      <c r="S21" s="700" t="s">
        <v>848</v>
      </c>
      <c r="T21" s="924"/>
    </row>
    <row r="22" spans="1:20">
      <c r="A22" s="924"/>
      <c r="B22" s="924"/>
      <c r="C22" s="924"/>
      <c r="D22" s="924"/>
      <c r="E22" s="924"/>
      <c r="F22" s="924"/>
      <c r="G22" s="924"/>
      <c r="H22" s="924"/>
      <c r="I22" s="924"/>
      <c r="J22" s="924"/>
      <c r="K22" s="924"/>
      <c r="L22" s="924"/>
      <c r="M22" s="924"/>
      <c r="N22" s="924"/>
      <c r="O22" s="924"/>
      <c r="P22" s="924"/>
      <c r="Q22" s="924"/>
      <c r="R22" s="924"/>
      <c r="S22" s="924"/>
      <c r="T22" s="924"/>
    </row>
    <row r="23" spans="1:20">
      <c r="A23" s="924"/>
      <c r="B23" s="924"/>
      <c r="C23" s="924"/>
      <c r="D23" s="924"/>
      <c r="E23" s="924"/>
      <c r="F23" s="924"/>
      <c r="G23" s="924"/>
      <c r="H23" s="924"/>
      <c r="I23" s="924"/>
      <c r="J23" s="924"/>
      <c r="K23" s="924"/>
      <c r="L23" s="924"/>
      <c r="M23" s="924"/>
      <c r="N23" s="924"/>
      <c r="O23" s="924"/>
      <c r="P23" s="924"/>
      <c r="Q23" s="924"/>
      <c r="R23" s="924"/>
      <c r="S23" s="924"/>
      <c r="T23" s="924"/>
    </row>
    <row r="24" spans="1:20">
      <c r="A24" s="924"/>
      <c r="B24" s="924"/>
      <c r="C24" s="924"/>
      <c r="D24" s="924"/>
      <c r="E24" s="924"/>
      <c r="F24" s="924"/>
      <c r="G24" s="924"/>
      <c r="H24" s="924"/>
      <c r="I24" s="924"/>
      <c r="J24" s="924"/>
      <c r="K24" s="924"/>
      <c r="L24" s="924"/>
      <c r="M24" s="924"/>
      <c r="N24" s="924"/>
      <c r="O24" s="924"/>
      <c r="P24" s="924"/>
      <c r="Q24" s="924"/>
      <c r="R24" s="924"/>
      <c r="S24" s="924"/>
      <c r="T24" s="924"/>
    </row>
    <row r="25" spans="1:20">
      <c r="A25" s="924"/>
      <c r="B25" s="924"/>
      <c r="C25" s="924"/>
      <c r="D25" s="924"/>
      <c r="E25" s="924"/>
      <c r="F25" s="924"/>
      <c r="G25" s="924"/>
      <c r="H25" s="924"/>
      <c r="I25" s="924"/>
      <c r="J25" s="924"/>
      <c r="K25" s="924"/>
      <c r="L25" s="924"/>
      <c r="M25" s="924"/>
      <c r="N25" s="924"/>
      <c r="O25" s="924"/>
      <c r="P25" s="924"/>
      <c r="Q25" s="924"/>
      <c r="R25" s="924"/>
      <c r="S25" s="924"/>
      <c r="T25" s="924"/>
    </row>
  </sheetData>
  <mergeCells count="11">
    <mergeCell ref="C3:K3"/>
    <mergeCell ref="C4:E4"/>
    <mergeCell ref="F4:K4"/>
    <mergeCell ref="C5:E5"/>
    <mergeCell ref="F5:K5"/>
    <mergeCell ref="R7:R8"/>
    <mergeCell ref="C7:H7"/>
    <mergeCell ref="I7:I8"/>
    <mergeCell ref="J7:J8"/>
    <mergeCell ref="K7:O7"/>
    <mergeCell ref="P7:Q7"/>
  </mergeCells>
  <hyperlinks>
    <hyperlink ref="S21" location="Index!A1" display="Index"/>
  </hyperlinks>
  <pageMargins left="0.7" right="0.7" top="0.75" bottom="0.75" header="0.3" footer="0.3"/>
  <pageSetup paperSize="9" scale="58" orientation="portrait"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N121"/>
  <sheetViews>
    <sheetView topLeftCell="F1" workbookViewId="0">
      <selection activeCell="M2" sqref="M2"/>
    </sheetView>
  </sheetViews>
  <sheetFormatPr defaultColWidth="0" defaultRowHeight="13.8" zeroHeight="1"/>
  <cols>
    <col min="1" max="1" width="5" style="1018" customWidth="1"/>
    <col min="2" max="2" width="26.6640625" style="1060" customWidth="1"/>
    <col min="3" max="3" width="37.44140625" style="1060" customWidth="1"/>
    <col min="4" max="4" width="9.109375" style="1060" customWidth="1"/>
    <col min="5" max="5" width="36" style="1060" customWidth="1"/>
    <col min="6" max="6" width="31.6640625" style="1060" customWidth="1"/>
    <col min="7" max="7" width="23" style="1060" customWidth="1"/>
    <col min="8" max="9" width="21" style="1060" customWidth="1"/>
    <col min="10" max="10" width="16" style="1060" customWidth="1"/>
    <col min="11" max="11" width="9.109375" style="1060" customWidth="1"/>
    <col min="12" max="12" width="30.109375" style="1060" customWidth="1"/>
    <col min="13" max="13" width="24.109375" style="1060" customWidth="1"/>
    <col min="14" max="14" width="9.109375" style="1018" customWidth="1"/>
    <col min="15" max="16384" width="9.109375" style="1060" hidden="1"/>
  </cols>
  <sheetData>
    <row r="1" spans="1:13" ht="17.25" customHeight="1" thickBot="1">
      <c r="B1" s="1069"/>
      <c r="C1" s="1070"/>
      <c r="D1" s="1071"/>
      <c r="E1" s="1071"/>
      <c r="F1" s="1018"/>
      <c r="G1" s="1018"/>
      <c r="H1" s="1018"/>
      <c r="I1" s="1018"/>
      <c r="J1" s="1018"/>
      <c r="K1" s="1018"/>
      <c r="L1" s="1018"/>
      <c r="M1" s="1018"/>
    </row>
    <row r="2" spans="1:13" ht="17.25" customHeight="1" thickBot="1">
      <c r="B2" s="8382" t="s">
        <v>4802</v>
      </c>
      <c r="C2" s="8383"/>
      <c r="D2" s="8383"/>
      <c r="E2" s="8384"/>
      <c r="F2" s="1018"/>
      <c r="G2" s="1018"/>
      <c r="H2" s="1018"/>
      <c r="I2" s="1018"/>
      <c r="J2" s="1018"/>
      <c r="K2" s="1018"/>
      <c r="L2" s="1018"/>
      <c r="M2" s="39" t="s">
        <v>333</v>
      </c>
    </row>
    <row r="3" spans="1:13" ht="18.75" customHeight="1">
      <c r="B3" s="7067" t="s">
        <v>655</v>
      </c>
      <c r="C3" s="8385" t="str">
        <f>CC!F4</f>
        <v>ABC Company</v>
      </c>
      <c r="D3" s="8386"/>
      <c r="E3" s="8387"/>
      <c r="F3" s="1018"/>
      <c r="G3" s="1018"/>
      <c r="H3" s="1018"/>
      <c r="I3" s="1018"/>
      <c r="J3" s="1018"/>
      <c r="K3" s="1018"/>
      <c r="L3" s="1018"/>
      <c r="M3" s="1018"/>
    </row>
    <row r="4" spans="1:13" ht="14.4" thickBot="1">
      <c r="B4" s="2337" t="s">
        <v>4790</v>
      </c>
      <c r="C4" s="8388" t="str">
        <f>CC!F5</f>
        <v>31/12/20xx</v>
      </c>
      <c r="D4" s="8389"/>
      <c r="E4" s="8390"/>
      <c r="F4" s="1018"/>
      <c r="G4" s="1018"/>
      <c r="H4" s="1018"/>
      <c r="I4" s="1018"/>
      <c r="J4" s="1018"/>
      <c r="K4" s="1018"/>
      <c r="L4" s="1018"/>
      <c r="M4" s="1018"/>
    </row>
    <row r="5" spans="1:13" ht="14.4" thickBot="1">
      <c r="B5" s="1018"/>
      <c r="C5" s="1018"/>
      <c r="D5" s="1018"/>
      <c r="E5" s="1018"/>
      <c r="F5" s="1018"/>
      <c r="G5" s="1018"/>
      <c r="H5" s="1018"/>
      <c r="I5" s="1018"/>
      <c r="J5" s="1018"/>
      <c r="K5" s="1018"/>
      <c r="L5" s="1018"/>
      <c r="M5" s="1018"/>
    </row>
    <row r="6" spans="1:13" ht="14.4" thickBot="1">
      <c r="B6" s="1018"/>
      <c r="C6" s="1018"/>
      <c r="D6" s="1018"/>
      <c r="E6" s="1018"/>
      <c r="F6" s="1018"/>
      <c r="G6" s="1018"/>
      <c r="H6" s="1018"/>
      <c r="I6" s="1018"/>
      <c r="J6" s="1018"/>
      <c r="K6" s="1018"/>
      <c r="L6" s="8391" t="s">
        <v>4803</v>
      </c>
      <c r="M6" s="8392"/>
    </row>
    <row r="7" spans="1:13" ht="33.75" customHeight="1">
      <c r="B7" s="7068" t="s">
        <v>4804</v>
      </c>
      <c r="C7" s="7068" t="s">
        <v>4805</v>
      </c>
      <c r="D7" s="7069" t="s">
        <v>665</v>
      </c>
      <c r="E7" s="7069" t="s">
        <v>4806</v>
      </c>
      <c r="F7" s="7069" t="s">
        <v>4807</v>
      </c>
      <c r="G7" s="7069" t="s">
        <v>4808</v>
      </c>
      <c r="H7" s="7069" t="s">
        <v>2030</v>
      </c>
      <c r="I7" s="7069" t="s">
        <v>476</v>
      </c>
      <c r="J7" s="7069" t="s">
        <v>665</v>
      </c>
      <c r="K7" s="1018"/>
      <c r="L7" s="7070" t="s">
        <v>4809</v>
      </c>
      <c r="M7" s="7070" t="s">
        <v>4810</v>
      </c>
    </row>
    <row r="8" spans="1:13" ht="13.95" customHeight="1">
      <c r="A8" s="1025">
        <v>1</v>
      </c>
      <c r="B8" s="7071"/>
      <c r="C8" s="2450"/>
      <c r="D8" s="2450"/>
      <c r="E8" s="2438"/>
      <c r="F8" s="2438"/>
      <c r="G8" s="2439">
        <v>0</v>
      </c>
      <c r="H8" s="1061">
        <v>0</v>
      </c>
      <c r="I8" s="2440">
        <f t="shared" ref="I8:I22" si="0">G8+H8</f>
        <v>0</v>
      </c>
      <c r="J8" s="2393">
        <f t="shared" ref="J8:J23" si="1">IFERROR(I8/$I$23,0)</f>
        <v>0</v>
      </c>
      <c r="K8" s="1018"/>
      <c r="L8" s="1018"/>
      <c r="M8" s="1018"/>
    </row>
    <row r="9" spans="1:13" ht="13.95" customHeight="1">
      <c r="A9" s="1025">
        <f>+A8+1</f>
        <v>2</v>
      </c>
      <c r="B9" s="2451"/>
      <c r="E9" s="1062"/>
      <c r="F9" s="1062"/>
      <c r="G9" s="1061">
        <v>0</v>
      </c>
      <c r="H9" s="1061">
        <v>0</v>
      </c>
      <c r="I9" s="1063">
        <f t="shared" si="0"/>
        <v>0</v>
      </c>
      <c r="J9" s="2393">
        <f t="shared" si="1"/>
        <v>0</v>
      </c>
      <c r="K9" s="1018"/>
      <c r="L9" s="1018"/>
      <c r="M9" s="1018"/>
    </row>
    <row r="10" spans="1:13" ht="13.95" customHeight="1">
      <c r="A10" s="1025">
        <f t="shared" ref="A10:A22" si="2">+A9+1</f>
        <v>3</v>
      </c>
      <c r="B10" s="2451"/>
      <c r="E10" s="1062"/>
      <c r="F10" s="1062"/>
      <c r="G10" s="1061">
        <v>0</v>
      </c>
      <c r="H10" s="1061">
        <v>0</v>
      </c>
      <c r="I10" s="1063">
        <f t="shared" si="0"/>
        <v>0</v>
      </c>
      <c r="J10" s="2393">
        <f t="shared" si="1"/>
        <v>0</v>
      </c>
      <c r="K10" s="1018"/>
      <c r="L10" s="1018"/>
      <c r="M10" s="1018"/>
    </row>
    <row r="11" spans="1:13" ht="13.95" customHeight="1">
      <c r="A11" s="1025">
        <f t="shared" si="2"/>
        <v>4</v>
      </c>
      <c r="B11" s="2451"/>
      <c r="E11" s="1062"/>
      <c r="F11" s="1062"/>
      <c r="G11" s="1061">
        <v>0</v>
      </c>
      <c r="H11" s="1061">
        <v>0</v>
      </c>
      <c r="I11" s="1063">
        <f t="shared" si="0"/>
        <v>0</v>
      </c>
      <c r="J11" s="2393">
        <f t="shared" si="1"/>
        <v>0</v>
      </c>
      <c r="K11" s="1018"/>
      <c r="L11" s="1018"/>
      <c r="M11" s="1018"/>
    </row>
    <row r="12" spans="1:13" ht="13.95" customHeight="1">
      <c r="A12" s="1025">
        <f t="shared" si="2"/>
        <v>5</v>
      </c>
      <c r="B12" s="2451"/>
      <c r="E12" s="1062"/>
      <c r="F12" s="1062"/>
      <c r="G12" s="1061">
        <v>0</v>
      </c>
      <c r="H12" s="1061">
        <v>0</v>
      </c>
      <c r="I12" s="1063">
        <f t="shared" si="0"/>
        <v>0</v>
      </c>
      <c r="J12" s="2393">
        <f t="shared" si="1"/>
        <v>0</v>
      </c>
      <c r="K12" s="1018"/>
      <c r="L12" s="1018"/>
      <c r="M12" s="1018"/>
    </row>
    <row r="13" spans="1:13" ht="13.95" customHeight="1">
      <c r="A13" s="1025">
        <f t="shared" si="2"/>
        <v>6</v>
      </c>
      <c r="B13" s="2451"/>
      <c r="E13" s="1062"/>
      <c r="F13" s="1062"/>
      <c r="G13" s="1061">
        <v>0</v>
      </c>
      <c r="H13" s="1061">
        <v>0</v>
      </c>
      <c r="I13" s="1063">
        <f t="shared" si="0"/>
        <v>0</v>
      </c>
      <c r="J13" s="2393">
        <f t="shared" si="1"/>
        <v>0</v>
      </c>
      <c r="K13" s="1018"/>
      <c r="L13" s="1018"/>
      <c r="M13" s="1018"/>
    </row>
    <row r="14" spans="1:13" ht="13.95" customHeight="1">
      <c r="A14" s="1025">
        <f t="shared" si="2"/>
        <v>7</v>
      </c>
      <c r="B14" s="2451"/>
      <c r="E14" s="1062"/>
      <c r="F14" s="1062"/>
      <c r="G14" s="1061">
        <v>0</v>
      </c>
      <c r="H14" s="1061">
        <v>0</v>
      </c>
      <c r="I14" s="1063">
        <f t="shared" si="0"/>
        <v>0</v>
      </c>
      <c r="J14" s="2393">
        <f t="shared" si="1"/>
        <v>0</v>
      </c>
      <c r="K14" s="1018"/>
      <c r="L14" s="1018"/>
      <c r="M14" s="1018"/>
    </row>
    <row r="15" spans="1:13" ht="13.95" customHeight="1">
      <c r="A15" s="1025">
        <f t="shared" si="2"/>
        <v>8</v>
      </c>
      <c r="B15" s="2451"/>
      <c r="E15" s="1062"/>
      <c r="F15" s="1062"/>
      <c r="G15" s="1061">
        <v>0</v>
      </c>
      <c r="H15" s="1061">
        <v>0</v>
      </c>
      <c r="I15" s="1063">
        <f t="shared" si="0"/>
        <v>0</v>
      </c>
      <c r="J15" s="2393">
        <f t="shared" si="1"/>
        <v>0</v>
      </c>
      <c r="K15" s="1018"/>
      <c r="L15" s="1018"/>
      <c r="M15" s="1018"/>
    </row>
    <row r="16" spans="1:13" ht="13.95" customHeight="1">
      <c r="A16" s="1025">
        <f t="shared" si="2"/>
        <v>9</v>
      </c>
      <c r="B16" s="2451"/>
      <c r="E16" s="1062"/>
      <c r="F16" s="1062"/>
      <c r="G16" s="1061">
        <v>0</v>
      </c>
      <c r="H16" s="1061">
        <v>0</v>
      </c>
      <c r="I16" s="1063">
        <f t="shared" si="0"/>
        <v>0</v>
      </c>
      <c r="J16" s="2393">
        <f t="shared" si="1"/>
        <v>0</v>
      </c>
      <c r="K16" s="1018"/>
      <c r="L16" s="1018"/>
      <c r="M16" s="1018"/>
    </row>
    <row r="17" spans="1:13" ht="13.95" customHeight="1">
      <c r="A17" s="1025">
        <f t="shared" si="2"/>
        <v>10</v>
      </c>
      <c r="B17" s="2451"/>
      <c r="E17" s="1062"/>
      <c r="F17" s="1062"/>
      <c r="G17" s="1061">
        <v>0</v>
      </c>
      <c r="H17" s="1061">
        <v>0</v>
      </c>
      <c r="I17" s="1063">
        <f t="shared" si="0"/>
        <v>0</v>
      </c>
      <c r="J17" s="2393">
        <f t="shared" si="1"/>
        <v>0</v>
      </c>
      <c r="K17" s="1018"/>
      <c r="L17" s="1018"/>
      <c r="M17" s="1018"/>
    </row>
    <row r="18" spans="1:13" ht="13.95" customHeight="1">
      <c r="A18" s="1025">
        <f t="shared" si="2"/>
        <v>11</v>
      </c>
      <c r="B18" s="2451"/>
      <c r="E18" s="1062"/>
      <c r="F18" s="1062"/>
      <c r="G18" s="1061">
        <v>0</v>
      </c>
      <c r="H18" s="1061">
        <v>0</v>
      </c>
      <c r="I18" s="1063">
        <f t="shared" si="0"/>
        <v>0</v>
      </c>
      <c r="J18" s="2393">
        <f t="shared" si="1"/>
        <v>0</v>
      </c>
      <c r="K18" s="1018"/>
      <c r="L18" s="1018"/>
      <c r="M18" s="1018"/>
    </row>
    <row r="19" spans="1:13" ht="13.95" customHeight="1">
      <c r="A19" s="1025">
        <f t="shared" si="2"/>
        <v>12</v>
      </c>
      <c r="B19" s="2451"/>
      <c r="E19" s="1062"/>
      <c r="F19" s="1062"/>
      <c r="G19" s="1061">
        <v>0</v>
      </c>
      <c r="H19" s="1061">
        <v>0</v>
      </c>
      <c r="I19" s="1063">
        <f t="shared" si="0"/>
        <v>0</v>
      </c>
      <c r="J19" s="2393">
        <f t="shared" si="1"/>
        <v>0</v>
      </c>
      <c r="K19" s="1018"/>
      <c r="L19" s="1018"/>
      <c r="M19" s="1018"/>
    </row>
    <row r="20" spans="1:13" ht="13.95" customHeight="1">
      <c r="A20" s="1025">
        <f t="shared" si="2"/>
        <v>13</v>
      </c>
      <c r="B20" s="2451"/>
      <c r="E20" s="1062"/>
      <c r="F20" s="1062"/>
      <c r="G20" s="1061">
        <v>0</v>
      </c>
      <c r="H20" s="1061">
        <v>0</v>
      </c>
      <c r="I20" s="1063">
        <f t="shared" si="0"/>
        <v>0</v>
      </c>
      <c r="J20" s="2393">
        <f t="shared" si="1"/>
        <v>0</v>
      </c>
      <c r="K20" s="1018"/>
      <c r="L20" s="1018"/>
      <c r="M20" s="1018"/>
    </row>
    <row r="21" spans="1:13" ht="13.95" customHeight="1">
      <c r="A21" s="1025">
        <f t="shared" si="2"/>
        <v>14</v>
      </c>
      <c r="B21" s="2451"/>
      <c r="E21" s="1062"/>
      <c r="F21" s="1062"/>
      <c r="G21" s="1061">
        <v>0</v>
      </c>
      <c r="H21" s="1061">
        <v>0</v>
      </c>
      <c r="I21" s="1063">
        <f t="shared" si="0"/>
        <v>0</v>
      </c>
      <c r="J21" s="2393">
        <f t="shared" si="1"/>
        <v>0</v>
      </c>
      <c r="K21" s="1018"/>
      <c r="L21" s="1018"/>
      <c r="M21" s="1018"/>
    </row>
    <row r="22" spans="1:13" ht="14.4" customHeight="1">
      <c r="A22" s="1025">
        <f t="shared" si="2"/>
        <v>15</v>
      </c>
      <c r="B22" s="2451"/>
      <c r="E22" s="1062"/>
      <c r="F22" s="1062"/>
      <c r="G22" s="1061">
        <v>0</v>
      </c>
      <c r="H22" s="1061">
        <v>0</v>
      </c>
      <c r="I22" s="1063">
        <f t="shared" si="0"/>
        <v>0</v>
      </c>
      <c r="J22" s="2393">
        <f t="shared" si="1"/>
        <v>0</v>
      </c>
      <c r="K22" s="1018"/>
      <c r="L22" s="1018"/>
      <c r="M22" s="1018"/>
    </row>
    <row r="23" spans="1:13">
      <c r="B23" s="2264" t="s">
        <v>4696</v>
      </c>
      <c r="C23" s="1064" t="s">
        <v>791</v>
      </c>
      <c r="D23" s="1065">
        <v>0</v>
      </c>
      <c r="E23" s="1066"/>
      <c r="F23" s="1066"/>
      <c r="G23" s="1067">
        <f>SUM(G8:G22)</f>
        <v>0</v>
      </c>
      <c r="H23" s="1067">
        <f>SUM(H8:H22)</f>
        <v>0</v>
      </c>
      <c r="I23" s="1067">
        <f>SUM(I8:I22)</f>
        <v>0</v>
      </c>
      <c r="J23" s="2393">
        <f t="shared" si="1"/>
        <v>0</v>
      </c>
      <c r="K23" s="1018"/>
      <c r="L23" s="7072">
        <f>SUM(I8:I22)-I23</f>
        <v>0</v>
      </c>
      <c r="M23" s="7073">
        <f>SUM(J8:J22)-J23</f>
        <v>0</v>
      </c>
    </row>
    <row r="24" spans="1:13" ht="13.95" customHeight="1">
      <c r="A24" s="1025">
        <v>1</v>
      </c>
      <c r="B24" s="7071"/>
      <c r="C24" s="2450"/>
      <c r="D24" s="2450"/>
      <c r="E24" s="2438"/>
      <c r="F24" s="2438"/>
      <c r="G24" s="2439">
        <v>0</v>
      </c>
      <c r="H24" s="2439">
        <v>0</v>
      </c>
      <c r="I24" s="2440">
        <f t="shared" ref="I24:I38" si="3">G24+H24</f>
        <v>0</v>
      </c>
      <c r="J24" s="7074">
        <f t="shared" ref="J24:J39" si="4">IFERROR(I24/$I$39,0)</f>
        <v>0</v>
      </c>
      <c r="K24" s="1018"/>
      <c r="L24" s="1018"/>
      <c r="M24" s="1018"/>
    </row>
    <row r="25" spans="1:13" ht="13.95" customHeight="1">
      <c r="A25" s="1025">
        <f>+A24+1</f>
        <v>2</v>
      </c>
      <c r="B25" s="2451"/>
      <c r="E25" s="1062"/>
      <c r="F25" s="1062"/>
      <c r="G25" s="1061">
        <v>0</v>
      </c>
      <c r="H25" s="1061">
        <v>0</v>
      </c>
      <c r="I25" s="1063">
        <f t="shared" si="3"/>
        <v>0</v>
      </c>
      <c r="J25" s="2393">
        <f t="shared" si="4"/>
        <v>0</v>
      </c>
      <c r="K25" s="1018"/>
      <c r="L25" s="1018"/>
      <c r="M25" s="1018"/>
    </row>
    <row r="26" spans="1:13" ht="13.95" customHeight="1">
      <c r="A26" s="1025">
        <f t="shared" ref="A26:A38" si="5">+A25+1</f>
        <v>3</v>
      </c>
      <c r="B26" s="2451"/>
      <c r="E26" s="1062"/>
      <c r="F26" s="1062"/>
      <c r="G26" s="1061">
        <v>0</v>
      </c>
      <c r="H26" s="1061">
        <v>0</v>
      </c>
      <c r="I26" s="1063">
        <f t="shared" si="3"/>
        <v>0</v>
      </c>
      <c r="J26" s="2393">
        <f t="shared" si="4"/>
        <v>0</v>
      </c>
      <c r="K26" s="1018"/>
      <c r="L26" s="1018"/>
      <c r="M26" s="1018"/>
    </row>
    <row r="27" spans="1:13" ht="13.95" customHeight="1">
      <c r="A27" s="1025">
        <f t="shared" si="5"/>
        <v>4</v>
      </c>
      <c r="B27" s="2451"/>
      <c r="E27" s="1062"/>
      <c r="F27" s="1062"/>
      <c r="G27" s="1061">
        <v>0</v>
      </c>
      <c r="H27" s="1061">
        <v>0</v>
      </c>
      <c r="I27" s="1063">
        <f t="shared" si="3"/>
        <v>0</v>
      </c>
      <c r="J27" s="2393">
        <f t="shared" si="4"/>
        <v>0</v>
      </c>
      <c r="K27" s="1018"/>
      <c r="L27" s="1018"/>
      <c r="M27" s="1018"/>
    </row>
    <row r="28" spans="1:13" ht="13.95" customHeight="1">
      <c r="A28" s="1025">
        <f t="shared" si="5"/>
        <v>5</v>
      </c>
      <c r="B28" s="2451"/>
      <c r="E28" s="1062"/>
      <c r="F28" s="1062"/>
      <c r="G28" s="1061">
        <v>0</v>
      </c>
      <c r="H28" s="1061">
        <v>0</v>
      </c>
      <c r="I28" s="1063">
        <f t="shared" si="3"/>
        <v>0</v>
      </c>
      <c r="J28" s="2393">
        <f t="shared" si="4"/>
        <v>0</v>
      </c>
      <c r="K28" s="1018"/>
      <c r="L28" s="1018"/>
      <c r="M28" s="1018"/>
    </row>
    <row r="29" spans="1:13" ht="13.95" customHeight="1">
      <c r="A29" s="1025">
        <f t="shared" si="5"/>
        <v>6</v>
      </c>
      <c r="B29" s="2451"/>
      <c r="E29" s="1062"/>
      <c r="F29" s="1062"/>
      <c r="G29" s="1061">
        <v>0</v>
      </c>
      <c r="H29" s="1061">
        <v>0</v>
      </c>
      <c r="I29" s="1063">
        <f t="shared" si="3"/>
        <v>0</v>
      </c>
      <c r="J29" s="2393">
        <f t="shared" si="4"/>
        <v>0</v>
      </c>
      <c r="K29" s="1018"/>
      <c r="L29" s="1018"/>
      <c r="M29" s="1018"/>
    </row>
    <row r="30" spans="1:13" ht="13.95" customHeight="1">
      <c r="A30" s="1025">
        <f t="shared" si="5"/>
        <v>7</v>
      </c>
      <c r="B30" s="2451"/>
      <c r="E30" s="1062"/>
      <c r="F30" s="1062"/>
      <c r="G30" s="1061">
        <v>0</v>
      </c>
      <c r="H30" s="1061">
        <v>0</v>
      </c>
      <c r="I30" s="1063">
        <f t="shared" si="3"/>
        <v>0</v>
      </c>
      <c r="J30" s="2393">
        <f t="shared" si="4"/>
        <v>0</v>
      </c>
      <c r="K30" s="1018"/>
      <c r="L30" s="1018"/>
      <c r="M30" s="1018"/>
    </row>
    <row r="31" spans="1:13" ht="13.95" customHeight="1">
      <c r="A31" s="1025">
        <f t="shared" si="5"/>
        <v>8</v>
      </c>
      <c r="B31" s="2451"/>
      <c r="E31" s="1062"/>
      <c r="F31" s="1062"/>
      <c r="G31" s="1061">
        <v>0</v>
      </c>
      <c r="H31" s="1061">
        <v>0</v>
      </c>
      <c r="I31" s="1063">
        <f t="shared" si="3"/>
        <v>0</v>
      </c>
      <c r="J31" s="2393">
        <f t="shared" si="4"/>
        <v>0</v>
      </c>
      <c r="K31" s="1018"/>
      <c r="L31" s="1018"/>
      <c r="M31" s="1018"/>
    </row>
    <row r="32" spans="1:13" ht="13.95" customHeight="1">
      <c r="A32" s="1025">
        <f t="shared" si="5"/>
        <v>9</v>
      </c>
      <c r="B32" s="2451"/>
      <c r="E32" s="1062"/>
      <c r="F32" s="1062"/>
      <c r="G32" s="1061">
        <v>0</v>
      </c>
      <c r="H32" s="1061">
        <v>0</v>
      </c>
      <c r="I32" s="1063">
        <f t="shared" si="3"/>
        <v>0</v>
      </c>
      <c r="J32" s="2393">
        <f t="shared" si="4"/>
        <v>0</v>
      </c>
      <c r="K32" s="1018"/>
      <c r="L32" s="1018"/>
      <c r="M32" s="1018"/>
    </row>
    <row r="33" spans="1:13" ht="13.95" customHeight="1">
      <c r="A33" s="1025">
        <f t="shared" si="5"/>
        <v>10</v>
      </c>
      <c r="B33" s="2451"/>
      <c r="E33" s="1062"/>
      <c r="F33" s="1062"/>
      <c r="G33" s="1061">
        <v>0</v>
      </c>
      <c r="H33" s="1061">
        <v>0</v>
      </c>
      <c r="I33" s="1063">
        <f t="shared" si="3"/>
        <v>0</v>
      </c>
      <c r="J33" s="2393">
        <f t="shared" si="4"/>
        <v>0</v>
      </c>
      <c r="K33" s="1018"/>
      <c r="L33" s="1018"/>
      <c r="M33" s="1018"/>
    </row>
    <row r="34" spans="1:13" ht="13.95" customHeight="1">
      <c r="A34" s="1025">
        <f t="shared" si="5"/>
        <v>11</v>
      </c>
      <c r="B34" s="2451"/>
      <c r="E34" s="1062"/>
      <c r="F34" s="1062"/>
      <c r="G34" s="1061">
        <v>0</v>
      </c>
      <c r="H34" s="1061">
        <v>0</v>
      </c>
      <c r="I34" s="1063">
        <f t="shared" si="3"/>
        <v>0</v>
      </c>
      <c r="J34" s="2393">
        <f t="shared" si="4"/>
        <v>0</v>
      </c>
      <c r="K34" s="1018"/>
      <c r="L34" s="1018"/>
      <c r="M34" s="1018"/>
    </row>
    <row r="35" spans="1:13" ht="13.95" customHeight="1">
      <c r="A35" s="1025">
        <f t="shared" si="5"/>
        <v>12</v>
      </c>
      <c r="B35" s="2451"/>
      <c r="E35" s="1062"/>
      <c r="F35" s="1062"/>
      <c r="G35" s="1061">
        <v>0</v>
      </c>
      <c r="H35" s="1061">
        <v>0</v>
      </c>
      <c r="I35" s="1063">
        <f t="shared" si="3"/>
        <v>0</v>
      </c>
      <c r="J35" s="2393">
        <f t="shared" si="4"/>
        <v>0</v>
      </c>
      <c r="K35" s="1018"/>
      <c r="L35" s="1018"/>
      <c r="M35" s="1018"/>
    </row>
    <row r="36" spans="1:13" ht="13.95" customHeight="1">
      <c r="A36" s="1025">
        <f t="shared" si="5"/>
        <v>13</v>
      </c>
      <c r="B36" s="2451"/>
      <c r="E36" s="1062"/>
      <c r="F36" s="1062"/>
      <c r="G36" s="1061">
        <v>0</v>
      </c>
      <c r="H36" s="1061">
        <v>0</v>
      </c>
      <c r="I36" s="1063">
        <f t="shared" si="3"/>
        <v>0</v>
      </c>
      <c r="J36" s="2393">
        <f t="shared" si="4"/>
        <v>0</v>
      </c>
      <c r="K36" s="1018"/>
      <c r="L36" s="1018"/>
      <c r="M36" s="1018"/>
    </row>
    <row r="37" spans="1:13" ht="13.95" customHeight="1">
      <c r="A37" s="1025">
        <f t="shared" si="5"/>
        <v>14</v>
      </c>
      <c r="B37" s="2451"/>
      <c r="E37" s="1062"/>
      <c r="F37" s="1062"/>
      <c r="G37" s="1061">
        <v>0</v>
      </c>
      <c r="H37" s="1061">
        <v>0</v>
      </c>
      <c r="I37" s="1063">
        <f t="shared" si="3"/>
        <v>0</v>
      </c>
      <c r="J37" s="2393">
        <f t="shared" si="4"/>
        <v>0</v>
      </c>
      <c r="K37" s="1018"/>
      <c r="L37" s="1018"/>
      <c r="M37" s="1018"/>
    </row>
    <row r="38" spans="1:13" ht="14.4" customHeight="1">
      <c r="A38" s="1025">
        <f t="shared" si="5"/>
        <v>15</v>
      </c>
      <c r="B38" s="2451"/>
      <c r="E38" s="1062"/>
      <c r="F38" s="1062"/>
      <c r="G38" s="1061">
        <v>0</v>
      </c>
      <c r="H38" s="1061">
        <v>0</v>
      </c>
      <c r="I38" s="1063">
        <f t="shared" si="3"/>
        <v>0</v>
      </c>
      <c r="J38" s="2393">
        <f t="shared" si="4"/>
        <v>0</v>
      </c>
      <c r="K38" s="1018"/>
      <c r="L38" s="1018"/>
      <c r="M38" s="1018"/>
    </row>
    <row r="39" spans="1:13">
      <c r="B39" s="2874">
        <v>82.5</v>
      </c>
      <c r="C39" s="2875" t="s">
        <v>791</v>
      </c>
      <c r="D39" s="2876">
        <v>0</v>
      </c>
      <c r="E39" s="2877"/>
      <c r="F39" s="2877"/>
      <c r="G39" s="2878">
        <f>SUM(G24:G38)</f>
        <v>0</v>
      </c>
      <c r="H39" s="2878">
        <f>SUM(H24:H38)</f>
        <v>0</v>
      </c>
      <c r="I39" s="2878">
        <f>SUM(I24:I38)</f>
        <v>0</v>
      </c>
      <c r="J39" s="2879">
        <f t="shared" si="4"/>
        <v>0</v>
      </c>
      <c r="K39" s="1018"/>
      <c r="L39" s="7072">
        <f>SUM(I24:I38)-I39</f>
        <v>0</v>
      </c>
      <c r="M39" s="7073">
        <f>SUM(J24:J38)-J39</f>
        <v>0</v>
      </c>
    </row>
    <row r="40" spans="1:13" ht="13.95" customHeight="1">
      <c r="A40" s="1025">
        <v>1</v>
      </c>
      <c r="B40" s="7075"/>
      <c r="C40" s="2452"/>
      <c r="D40" s="2452"/>
      <c r="E40" s="2438"/>
      <c r="F40" s="2438"/>
      <c r="G40" s="2439">
        <v>0</v>
      </c>
      <c r="H40" s="2439">
        <v>0</v>
      </c>
      <c r="I40" s="2440">
        <f t="shared" ref="I40:I54" si="6">G40+H40</f>
        <v>0</v>
      </c>
      <c r="J40" s="7074">
        <f t="shared" ref="J40:J54" si="7">IFERROR(I40/$I$55,0)</f>
        <v>0</v>
      </c>
      <c r="K40" s="1018"/>
      <c r="L40" s="1018"/>
      <c r="M40" s="1018"/>
    </row>
    <row r="41" spans="1:13" ht="13.95" customHeight="1">
      <c r="A41" s="1025">
        <f>+A40+1</f>
        <v>2</v>
      </c>
      <c r="B41" s="2453"/>
      <c r="C41" s="1621"/>
      <c r="D41" s="1621"/>
      <c r="E41" s="1062"/>
      <c r="F41" s="1062"/>
      <c r="G41" s="1061">
        <v>0</v>
      </c>
      <c r="H41" s="1061">
        <v>0</v>
      </c>
      <c r="I41" s="1063">
        <f t="shared" si="6"/>
        <v>0</v>
      </c>
      <c r="J41" s="2393">
        <f t="shared" si="7"/>
        <v>0</v>
      </c>
      <c r="K41" s="1018"/>
      <c r="L41" s="1018"/>
      <c r="M41" s="1018"/>
    </row>
    <row r="42" spans="1:13" ht="13.95" customHeight="1">
      <c r="A42" s="1025">
        <f t="shared" ref="A42:A54" si="8">+A41+1</f>
        <v>3</v>
      </c>
      <c r="B42" s="2453"/>
      <c r="C42" s="1621"/>
      <c r="D42" s="1621"/>
      <c r="E42" s="1062"/>
      <c r="F42" s="1062"/>
      <c r="G42" s="1061">
        <v>0</v>
      </c>
      <c r="H42" s="1061">
        <v>0</v>
      </c>
      <c r="I42" s="1063">
        <f t="shared" si="6"/>
        <v>0</v>
      </c>
      <c r="J42" s="2393">
        <f t="shared" si="7"/>
        <v>0</v>
      </c>
      <c r="K42" s="1018"/>
      <c r="L42" s="1018"/>
      <c r="M42" s="1018"/>
    </row>
    <row r="43" spans="1:13" ht="13.95" customHeight="1">
      <c r="A43" s="1025">
        <f t="shared" si="8"/>
        <v>4</v>
      </c>
      <c r="B43" s="2453"/>
      <c r="C43" s="1621"/>
      <c r="D43" s="1621"/>
      <c r="E43" s="1062"/>
      <c r="F43" s="1062"/>
      <c r="G43" s="1061">
        <v>0</v>
      </c>
      <c r="H43" s="1061">
        <v>0</v>
      </c>
      <c r="I43" s="1063">
        <f t="shared" si="6"/>
        <v>0</v>
      </c>
      <c r="J43" s="2393">
        <f t="shared" si="7"/>
        <v>0</v>
      </c>
      <c r="K43" s="1018"/>
      <c r="L43" s="1018"/>
      <c r="M43" s="1018"/>
    </row>
    <row r="44" spans="1:13" ht="13.95" customHeight="1">
      <c r="A44" s="1025">
        <f t="shared" si="8"/>
        <v>5</v>
      </c>
      <c r="B44" s="2453"/>
      <c r="C44" s="1621"/>
      <c r="D44" s="1621"/>
      <c r="E44" s="1062"/>
      <c r="F44" s="1062"/>
      <c r="G44" s="1061">
        <v>0</v>
      </c>
      <c r="H44" s="1061">
        <v>0</v>
      </c>
      <c r="I44" s="1063">
        <f t="shared" si="6"/>
        <v>0</v>
      </c>
      <c r="J44" s="2393">
        <f t="shared" si="7"/>
        <v>0</v>
      </c>
      <c r="K44" s="1018"/>
      <c r="L44" s="1018"/>
      <c r="M44" s="1018"/>
    </row>
    <row r="45" spans="1:13" ht="13.95" customHeight="1">
      <c r="A45" s="1025">
        <f t="shared" si="8"/>
        <v>6</v>
      </c>
      <c r="B45" s="2453"/>
      <c r="C45" s="1621"/>
      <c r="D45" s="1621"/>
      <c r="E45" s="1062"/>
      <c r="F45" s="1062"/>
      <c r="G45" s="1061">
        <v>0</v>
      </c>
      <c r="H45" s="1061">
        <v>0</v>
      </c>
      <c r="I45" s="1063">
        <f t="shared" si="6"/>
        <v>0</v>
      </c>
      <c r="J45" s="2393">
        <f t="shared" si="7"/>
        <v>0</v>
      </c>
      <c r="K45" s="1018"/>
      <c r="L45" s="1018"/>
      <c r="M45" s="1018"/>
    </row>
    <row r="46" spans="1:13" ht="13.95" customHeight="1">
      <c r="A46" s="1025">
        <f t="shared" si="8"/>
        <v>7</v>
      </c>
      <c r="B46" s="2453"/>
      <c r="C46" s="1621"/>
      <c r="D46" s="1621"/>
      <c r="E46" s="1062"/>
      <c r="F46" s="1062"/>
      <c r="G46" s="1061">
        <v>0</v>
      </c>
      <c r="H46" s="1061">
        <v>0</v>
      </c>
      <c r="I46" s="1063">
        <f t="shared" si="6"/>
        <v>0</v>
      </c>
      <c r="J46" s="2393">
        <f t="shared" si="7"/>
        <v>0</v>
      </c>
      <c r="K46" s="1018"/>
      <c r="L46" s="1018"/>
      <c r="M46" s="1018"/>
    </row>
    <row r="47" spans="1:13" ht="13.95" customHeight="1">
      <c r="A47" s="1025">
        <f t="shared" si="8"/>
        <v>8</v>
      </c>
      <c r="B47" s="2453"/>
      <c r="C47" s="1621"/>
      <c r="D47" s="1621"/>
      <c r="E47" s="1062"/>
      <c r="F47" s="1062"/>
      <c r="G47" s="1061">
        <v>0</v>
      </c>
      <c r="H47" s="1061">
        <v>0</v>
      </c>
      <c r="I47" s="1063">
        <f t="shared" si="6"/>
        <v>0</v>
      </c>
      <c r="J47" s="2393">
        <f t="shared" si="7"/>
        <v>0</v>
      </c>
      <c r="K47" s="1018"/>
      <c r="L47" s="1018"/>
      <c r="M47" s="1018"/>
    </row>
    <row r="48" spans="1:13" ht="13.95" customHeight="1">
      <c r="A48" s="1025">
        <f t="shared" si="8"/>
        <v>9</v>
      </c>
      <c r="B48" s="2453"/>
      <c r="C48" s="1621"/>
      <c r="D48" s="1621"/>
      <c r="E48" s="1062"/>
      <c r="F48" s="1062"/>
      <c r="G48" s="1061">
        <v>0</v>
      </c>
      <c r="H48" s="1061">
        <v>0</v>
      </c>
      <c r="I48" s="1063">
        <f t="shared" si="6"/>
        <v>0</v>
      </c>
      <c r="J48" s="2393">
        <f t="shared" si="7"/>
        <v>0</v>
      </c>
      <c r="K48" s="1018"/>
      <c r="L48" s="1018"/>
      <c r="M48" s="1018"/>
    </row>
    <row r="49" spans="1:13" ht="13.95" customHeight="1">
      <c r="A49" s="1025">
        <f t="shared" si="8"/>
        <v>10</v>
      </c>
      <c r="B49" s="2453"/>
      <c r="C49" s="1621"/>
      <c r="D49" s="1621"/>
      <c r="E49" s="1062"/>
      <c r="F49" s="1062"/>
      <c r="G49" s="1061">
        <v>0</v>
      </c>
      <c r="H49" s="1061">
        <v>0</v>
      </c>
      <c r="I49" s="1063">
        <f t="shared" si="6"/>
        <v>0</v>
      </c>
      <c r="J49" s="2393">
        <f t="shared" si="7"/>
        <v>0</v>
      </c>
      <c r="K49" s="1018"/>
      <c r="L49" s="1018"/>
      <c r="M49" s="1018"/>
    </row>
    <row r="50" spans="1:13" ht="13.95" customHeight="1">
      <c r="A50" s="1025">
        <f t="shared" si="8"/>
        <v>11</v>
      </c>
      <c r="B50" s="2453"/>
      <c r="C50" s="1621"/>
      <c r="D50" s="1621"/>
      <c r="E50" s="1062"/>
      <c r="F50" s="1062"/>
      <c r="G50" s="1061">
        <v>0</v>
      </c>
      <c r="H50" s="1061">
        <v>0</v>
      </c>
      <c r="I50" s="1063">
        <f t="shared" si="6"/>
        <v>0</v>
      </c>
      <c r="J50" s="2393">
        <f t="shared" si="7"/>
        <v>0</v>
      </c>
      <c r="K50" s="1018"/>
      <c r="L50" s="1018"/>
      <c r="M50" s="1018"/>
    </row>
    <row r="51" spans="1:13" ht="13.95" customHeight="1">
      <c r="A51" s="1025">
        <f t="shared" si="8"/>
        <v>12</v>
      </c>
      <c r="B51" s="2453"/>
      <c r="C51" s="1621"/>
      <c r="D51" s="1621"/>
      <c r="E51" s="1062"/>
      <c r="F51" s="1062"/>
      <c r="G51" s="1061">
        <v>0</v>
      </c>
      <c r="H51" s="1061">
        <v>0</v>
      </c>
      <c r="I51" s="1063">
        <f t="shared" si="6"/>
        <v>0</v>
      </c>
      <c r="J51" s="2393">
        <f t="shared" si="7"/>
        <v>0</v>
      </c>
      <c r="K51" s="1018"/>
      <c r="L51" s="1018"/>
      <c r="M51" s="1018"/>
    </row>
    <row r="52" spans="1:13" ht="13.95" customHeight="1">
      <c r="A52" s="1025">
        <f t="shared" si="8"/>
        <v>13</v>
      </c>
      <c r="B52" s="2453"/>
      <c r="C52" s="1621"/>
      <c r="D52" s="1621"/>
      <c r="E52" s="1062"/>
      <c r="F52" s="1062"/>
      <c r="G52" s="1061">
        <v>0</v>
      </c>
      <c r="H52" s="1061">
        <v>0</v>
      </c>
      <c r="I52" s="1063">
        <f t="shared" si="6"/>
        <v>0</v>
      </c>
      <c r="J52" s="2393">
        <f t="shared" si="7"/>
        <v>0</v>
      </c>
      <c r="K52" s="1018"/>
      <c r="L52" s="1018"/>
      <c r="M52" s="1018"/>
    </row>
    <row r="53" spans="1:13" ht="13.95" customHeight="1">
      <c r="A53" s="1025">
        <f t="shared" si="8"/>
        <v>14</v>
      </c>
      <c r="B53" s="2453"/>
      <c r="C53" s="1621"/>
      <c r="D53" s="1621"/>
      <c r="E53" s="1062"/>
      <c r="F53" s="1062"/>
      <c r="G53" s="1061">
        <v>0</v>
      </c>
      <c r="H53" s="1061">
        <v>0</v>
      </c>
      <c r="I53" s="1063">
        <f t="shared" si="6"/>
        <v>0</v>
      </c>
      <c r="J53" s="2393">
        <f t="shared" si="7"/>
        <v>0</v>
      </c>
      <c r="K53" s="1018"/>
      <c r="L53" s="1018"/>
      <c r="M53" s="1018"/>
    </row>
    <row r="54" spans="1:13" ht="14.4" customHeight="1">
      <c r="A54" s="1025">
        <f t="shared" si="8"/>
        <v>15</v>
      </c>
      <c r="B54" s="2453"/>
      <c r="C54" s="1621"/>
      <c r="D54" s="1621"/>
      <c r="E54" s="1062"/>
      <c r="F54" s="1062"/>
      <c r="G54" s="1061">
        <v>0</v>
      </c>
      <c r="H54" s="1061">
        <v>0</v>
      </c>
      <c r="I54" s="1063">
        <f t="shared" si="6"/>
        <v>0</v>
      </c>
      <c r="J54" s="2393">
        <f t="shared" si="7"/>
        <v>0</v>
      </c>
      <c r="K54" s="1018"/>
      <c r="L54" s="1018"/>
      <c r="M54" s="1018"/>
    </row>
    <row r="55" spans="1:13">
      <c r="B55" s="2874">
        <v>86</v>
      </c>
      <c r="C55" s="2875" t="s">
        <v>4587</v>
      </c>
      <c r="D55" s="2876">
        <v>0</v>
      </c>
      <c r="E55" s="2877"/>
      <c r="F55" s="2877"/>
      <c r="G55" s="2878">
        <f>SUM(G40:G54)</f>
        <v>0</v>
      </c>
      <c r="H55" s="2878">
        <f>SUM(H40:H54)</f>
        <v>0</v>
      </c>
      <c r="I55" s="2878">
        <f>SUM(I40:I54)</f>
        <v>0</v>
      </c>
      <c r="J55" s="2879">
        <f>IFERROR(I55/$I$55,0)</f>
        <v>0</v>
      </c>
      <c r="K55" s="1018"/>
      <c r="L55" s="7072">
        <f>SUM(I40:I54)-I55</f>
        <v>0</v>
      </c>
      <c r="M55" s="7073">
        <f>SUM(J40:J54)-J55</f>
        <v>0</v>
      </c>
    </row>
    <row r="56" spans="1:13" ht="13.95" customHeight="1">
      <c r="A56" s="7076">
        <v>1</v>
      </c>
      <c r="B56" s="7075"/>
      <c r="C56" s="2452"/>
      <c r="D56" s="2452"/>
      <c r="E56" s="2438"/>
      <c r="F56" s="2438"/>
      <c r="G56" s="2439">
        <v>0</v>
      </c>
      <c r="H56" s="2439">
        <v>0</v>
      </c>
      <c r="I56" s="2440">
        <f>G56+H56</f>
        <v>0</v>
      </c>
      <c r="J56" s="7074">
        <f t="shared" ref="J56:J71" si="9">IFERROR(I56/$I$71,0)</f>
        <v>0</v>
      </c>
      <c r="K56" s="1018"/>
      <c r="L56" s="1018"/>
      <c r="M56" s="1018"/>
    </row>
    <row r="57" spans="1:13" ht="13.95" customHeight="1">
      <c r="A57" s="2265">
        <f>+A56+1</f>
        <v>2</v>
      </c>
      <c r="B57" s="2453"/>
      <c r="C57" s="1621"/>
      <c r="D57" s="1621"/>
      <c r="E57" s="1062"/>
      <c r="F57" s="1062"/>
      <c r="G57" s="1061">
        <v>0</v>
      </c>
      <c r="H57" s="1061">
        <v>0</v>
      </c>
      <c r="I57" s="1063">
        <f>G57+H57</f>
        <v>0</v>
      </c>
      <c r="J57" s="2393">
        <f t="shared" si="9"/>
        <v>0</v>
      </c>
      <c r="K57" s="1018"/>
      <c r="L57" s="1018"/>
      <c r="M57" s="1018"/>
    </row>
    <row r="58" spans="1:13" ht="13.95" customHeight="1">
      <c r="A58" s="2265">
        <f t="shared" ref="A58:A70" si="10">+A57+1</f>
        <v>3</v>
      </c>
      <c r="B58" s="2453"/>
      <c r="C58" s="1621"/>
      <c r="D58" s="1621"/>
      <c r="E58" s="1062"/>
      <c r="F58" s="1062"/>
      <c r="G58" s="1061">
        <v>0</v>
      </c>
      <c r="H58" s="1061">
        <v>0</v>
      </c>
      <c r="I58" s="1063">
        <f t="shared" ref="I58:I70" si="11">G58+H58</f>
        <v>0</v>
      </c>
      <c r="J58" s="2393">
        <f t="shared" si="9"/>
        <v>0</v>
      </c>
      <c r="K58" s="1018"/>
      <c r="L58" s="1018"/>
      <c r="M58" s="1018"/>
    </row>
    <row r="59" spans="1:13" ht="13.95" customHeight="1">
      <c r="A59" s="2265">
        <f t="shared" si="10"/>
        <v>4</v>
      </c>
      <c r="B59" s="2453"/>
      <c r="C59" s="1621"/>
      <c r="D59" s="1621"/>
      <c r="E59" s="1062"/>
      <c r="F59" s="1062"/>
      <c r="G59" s="1061">
        <v>0</v>
      </c>
      <c r="H59" s="1061">
        <v>0</v>
      </c>
      <c r="I59" s="1063">
        <f t="shared" si="11"/>
        <v>0</v>
      </c>
      <c r="J59" s="2393">
        <f t="shared" si="9"/>
        <v>0</v>
      </c>
      <c r="K59" s="1018"/>
      <c r="L59" s="1018"/>
      <c r="M59" s="1018"/>
    </row>
    <row r="60" spans="1:13" ht="13.95" customHeight="1">
      <c r="A60" s="2265">
        <f t="shared" si="10"/>
        <v>5</v>
      </c>
      <c r="B60" s="2453"/>
      <c r="C60" s="1621"/>
      <c r="D60" s="1621"/>
      <c r="E60" s="1062"/>
      <c r="F60" s="1062"/>
      <c r="G60" s="1061">
        <v>0</v>
      </c>
      <c r="H60" s="1061">
        <v>0</v>
      </c>
      <c r="I60" s="1063">
        <f t="shared" si="11"/>
        <v>0</v>
      </c>
      <c r="J60" s="2393">
        <f t="shared" si="9"/>
        <v>0</v>
      </c>
      <c r="K60" s="1018"/>
      <c r="L60" s="1018"/>
      <c r="M60" s="1018"/>
    </row>
    <row r="61" spans="1:13" ht="13.95" customHeight="1">
      <c r="A61" s="2265">
        <f t="shared" si="10"/>
        <v>6</v>
      </c>
      <c r="B61" s="2453"/>
      <c r="C61" s="1621"/>
      <c r="D61" s="1621"/>
      <c r="E61" s="1062"/>
      <c r="F61" s="1062"/>
      <c r="G61" s="1061">
        <v>0</v>
      </c>
      <c r="H61" s="1061">
        <v>0</v>
      </c>
      <c r="I61" s="1063">
        <f t="shared" si="11"/>
        <v>0</v>
      </c>
      <c r="J61" s="2393">
        <f t="shared" si="9"/>
        <v>0</v>
      </c>
      <c r="K61" s="1018"/>
      <c r="L61" s="1018"/>
      <c r="M61" s="1018"/>
    </row>
    <row r="62" spans="1:13" ht="13.95" customHeight="1">
      <c r="A62" s="2265">
        <f t="shared" si="10"/>
        <v>7</v>
      </c>
      <c r="B62" s="2453"/>
      <c r="C62" s="1621"/>
      <c r="D62" s="1621"/>
      <c r="E62" s="1062"/>
      <c r="F62" s="1062"/>
      <c r="G62" s="1061">
        <v>0</v>
      </c>
      <c r="H62" s="1061">
        <v>0</v>
      </c>
      <c r="I62" s="1063">
        <f t="shared" si="11"/>
        <v>0</v>
      </c>
      <c r="J62" s="2393">
        <f t="shared" si="9"/>
        <v>0</v>
      </c>
      <c r="K62" s="1018"/>
      <c r="L62" s="1018"/>
      <c r="M62" s="1018"/>
    </row>
    <row r="63" spans="1:13" ht="13.95" customHeight="1">
      <c r="A63" s="2265">
        <f t="shared" si="10"/>
        <v>8</v>
      </c>
      <c r="B63" s="2453"/>
      <c r="C63" s="1621"/>
      <c r="D63" s="1621"/>
      <c r="E63" s="1062"/>
      <c r="F63" s="1062"/>
      <c r="G63" s="1061">
        <v>0</v>
      </c>
      <c r="H63" s="1061">
        <v>0</v>
      </c>
      <c r="I63" s="1063">
        <f t="shared" si="11"/>
        <v>0</v>
      </c>
      <c r="J63" s="2393">
        <f t="shared" si="9"/>
        <v>0</v>
      </c>
      <c r="K63" s="1018"/>
      <c r="L63" s="1018"/>
      <c r="M63" s="1018"/>
    </row>
    <row r="64" spans="1:13" ht="13.95" customHeight="1">
      <c r="A64" s="2265">
        <f t="shared" si="10"/>
        <v>9</v>
      </c>
      <c r="B64" s="2453"/>
      <c r="C64" s="1621"/>
      <c r="D64" s="1621"/>
      <c r="E64" s="1062"/>
      <c r="F64" s="1062"/>
      <c r="G64" s="1061">
        <v>0</v>
      </c>
      <c r="H64" s="1061">
        <v>0</v>
      </c>
      <c r="I64" s="1063">
        <f t="shared" si="11"/>
        <v>0</v>
      </c>
      <c r="J64" s="2393">
        <f t="shared" si="9"/>
        <v>0</v>
      </c>
      <c r="K64" s="1018"/>
      <c r="L64" s="1018"/>
      <c r="M64" s="1018"/>
    </row>
    <row r="65" spans="1:13" ht="13.95" customHeight="1">
      <c r="A65" s="2265">
        <f t="shared" si="10"/>
        <v>10</v>
      </c>
      <c r="B65" s="2453"/>
      <c r="C65" s="1621"/>
      <c r="D65" s="1621"/>
      <c r="E65" s="1062"/>
      <c r="F65" s="1062"/>
      <c r="G65" s="1061">
        <v>0</v>
      </c>
      <c r="H65" s="1061">
        <v>0</v>
      </c>
      <c r="I65" s="1063">
        <f t="shared" si="11"/>
        <v>0</v>
      </c>
      <c r="J65" s="2393">
        <f t="shared" si="9"/>
        <v>0</v>
      </c>
      <c r="K65" s="1018"/>
      <c r="L65" s="1018"/>
      <c r="M65" s="1018"/>
    </row>
    <row r="66" spans="1:13" ht="13.95" customHeight="1">
      <c r="A66" s="2265">
        <f t="shared" si="10"/>
        <v>11</v>
      </c>
      <c r="B66" s="2453"/>
      <c r="C66" s="1621"/>
      <c r="D66" s="1621"/>
      <c r="E66" s="1062"/>
      <c r="F66" s="1062"/>
      <c r="G66" s="1061">
        <v>0</v>
      </c>
      <c r="H66" s="1061">
        <v>0</v>
      </c>
      <c r="I66" s="1063">
        <f t="shared" si="11"/>
        <v>0</v>
      </c>
      <c r="J66" s="2393">
        <f t="shared" si="9"/>
        <v>0</v>
      </c>
      <c r="K66" s="1018"/>
      <c r="L66" s="1018"/>
      <c r="M66" s="1018"/>
    </row>
    <row r="67" spans="1:13" ht="13.95" customHeight="1">
      <c r="A67" s="2265">
        <f t="shared" si="10"/>
        <v>12</v>
      </c>
      <c r="B67" s="2453"/>
      <c r="C67" s="1621"/>
      <c r="D67" s="1621"/>
      <c r="E67" s="1062"/>
      <c r="F67" s="1062"/>
      <c r="G67" s="1061">
        <v>0</v>
      </c>
      <c r="H67" s="1061">
        <v>0</v>
      </c>
      <c r="I67" s="1063">
        <f t="shared" si="11"/>
        <v>0</v>
      </c>
      <c r="J67" s="2393">
        <f t="shared" si="9"/>
        <v>0</v>
      </c>
      <c r="K67" s="1018"/>
      <c r="L67" s="1018"/>
      <c r="M67" s="1018"/>
    </row>
    <row r="68" spans="1:13" ht="13.95" customHeight="1">
      <c r="A68" s="2265">
        <f t="shared" si="10"/>
        <v>13</v>
      </c>
      <c r="B68" s="2453"/>
      <c r="C68" s="1621"/>
      <c r="D68" s="1621"/>
      <c r="E68" s="1062"/>
      <c r="F68" s="1062"/>
      <c r="G68" s="1061">
        <v>0</v>
      </c>
      <c r="H68" s="1061">
        <v>0</v>
      </c>
      <c r="I68" s="1063">
        <f t="shared" si="11"/>
        <v>0</v>
      </c>
      <c r="J68" s="2393">
        <f t="shared" si="9"/>
        <v>0</v>
      </c>
      <c r="K68" s="1018"/>
      <c r="L68" s="1018"/>
      <c r="M68" s="1018"/>
    </row>
    <row r="69" spans="1:13" ht="13.95" customHeight="1">
      <c r="A69" s="2265">
        <f t="shared" si="10"/>
        <v>14</v>
      </c>
      <c r="B69" s="2453"/>
      <c r="C69" s="1621"/>
      <c r="D69" s="1621"/>
      <c r="E69" s="1062"/>
      <c r="F69" s="1062"/>
      <c r="G69" s="1061">
        <v>0</v>
      </c>
      <c r="H69" s="1061">
        <v>0</v>
      </c>
      <c r="I69" s="1063">
        <f t="shared" si="11"/>
        <v>0</v>
      </c>
      <c r="J69" s="2393">
        <f t="shared" si="9"/>
        <v>0</v>
      </c>
      <c r="K69" s="1018"/>
      <c r="L69" s="1018"/>
      <c r="M69" s="1018"/>
    </row>
    <row r="70" spans="1:13" ht="14.4" customHeight="1">
      <c r="A70" s="2265">
        <f t="shared" si="10"/>
        <v>15</v>
      </c>
      <c r="B70" s="2453"/>
      <c r="C70" s="1621"/>
      <c r="D70" s="1621"/>
      <c r="E70" s="1062"/>
      <c r="F70" s="1062"/>
      <c r="G70" s="1061">
        <v>0</v>
      </c>
      <c r="H70" s="1061">
        <v>0</v>
      </c>
      <c r="I70" s="1063">
        <f t="shared" si="11"/>
        <v>0</v>
      </c>
      <c r="J70" s="2393">
        <f t="shared" si="9"/>
        <v>0</v>
      </c>
      <c r="K70" s="1018"/>
      <c r="L70" s="1018"/>
      <c r="M70" s="1018"/>
    </row>
    <row r="71" spans="1:13">
      <c r="A71" s="2880"/>
      <c r="B71" s="2874" t="s">
        <v>4737</v>
      </c>
      <c r="C71" s="2875" t="s">
        <v>4738</v>
      </c>
      <c r="D71" s="2876">
        <v>0</v>
      </c>
      <c r="E71" s="2877"/>
      <c r="F71" s="2877"/>
      <c r="G71" s="2878">
        <f>SUM(G56:G70)</f>
        <v>0</v>
      </c>
      <c r="H71" s="2878">
        <f>SUM(H56:H70)</f>
        <v>0</v>
      </c>
      <c r="I71" s="2878">
        <f>SUM(I56:I70)</f>
        <v>0</v>
      </c>
      <c r="J71" s="2879">
        <f t="shared" si="9"/>
        <v>0</v>
      </c>
      <c r="K71" s="1018"/>
      <c r="L71" s="7072">
        <f>SUM(I56:I70)-I71</f>
        <v>0</v>
      </c>
      <c r="M71" s="7073">
        <f>SUM(J56:J70)-J71</f>
        <v>0</v>
      </c>
    </row>
    <row r="72" spans="1:13" ht="13.95" customHeight="1">
      <c r="A72" s="1025">
        <v>1</v>
      </c>
      <c r="B72" s="7075"/>
      <c r="C72" s="2452"/>
      <c r="D72" s="2452"/>
      <c r="E72" s="1062"/>
      <c r="F72" s="1062"/>
      <c r="G72" s="1061">
        <v>0</v>
      </c>
      <c r="H72" s="1061">
        <v>0</v>
      </c>
      <c r="I72" s="1063">
        <f>G72+H72</f>
        <v>0</v>
      </c>
      <c r="J72" s="2393">
        <f t="shared" ref="J72:J86" si="12">IFERROR(I72/$I$87,0)</f>
        <v>0</v>
      </c>
      <c r="K72" s="1018"/>
      <c r="L72" s="1018"/>
      <c r="M72" s="1018"/>
    </row>
    <row r="73" spans="1:13" ht="13.95" customHeight="1">
      <c r="A73" s="1025">
        <f>+A72+1</f>
        <v>2</v>
      </c>
      <c r="B73" s="2453"/>
      <c r="C73" s="1621"/>
      <c r="D73" s="1621"/>
      <c r="E73" s="1062"/>
      <c r="F73" s="1062"/>
      <c r="G73" s="1061">
        <v>0</v>
      </c>
      <c r="H73" s="1061">
        <v>0</v>
      </c>
      <c r="I73" s="1063">
        <f>G73+H73</f>
        <v>0</v>
      </c>
      <c r="J73" s="2393">
        <f t="shared" si="12"/>
        <v>0</v>
      </c>
      <c r="K73" s="1018"/>
      <c r="L73" s="1018"/>
      <c r="M73" s="1018"/>
    </row>
    <row r="74" spans="1:13" ht="13.95" customHeight="1">
      <c r="A74" s="1025">
        <f t="shared" ref="A74:A86" si="13">+A73+1</f>
        <v>3</v>
      </c>
      <c r="B74" s="2453"/>
      <c r="C74" s="1621"/>
      <c r="D74" s="1621"/>
      <c r="E74" s="1062"/>
      <c r="F74" s="1062"/>
      <c r="G74" s="1061">
        <v>0</v>
      </c>
      <c r="H74" s="1061">
        <v>0</v>
      </c>
      <c r="I74" s="1063">
        <f t="shared" ref="I74:I86" si="14">G74+H74</f>
        <v>0</v>
      </c>
      <c r="J74" s="2393">
        <f t="shared" si="12"/>
        <v>0</v>
      </c>
      <c r="K74" s="1018"/>
      <c r="L74" s="1018"/>
      <c r="M74" s="1018"/>
    </row>
    <row r="75" spans="1:13" ht="13.95" customHeight="1">
      <c r="A75" s="1025">
        <f t="shared" si="13"/>
        <v>4</v>
      </c>
      <c r="B75" s="2453"/>
      <c r="C75" s="1621"/>
      <c r="D75" s="1621"/>
      <c r="E75" s="1062"/>
      <c r="F75" s="1062"/>
      <c r="G75" s="1061">
        <v>0</v>
      </c>
      <c r="H75" s="1061">
        <v>0</v>
      </c>
      <c r="I75" s="1063">
        <f t="shared" si="14"/>
        <v>0</v>
      </c>
      <c r="J75" s="2393">
        <f t="shared" si="12"/>
        <v>0</v>
      </c>
      <c r="K75" s="1018"/>
      <c r="L75" s="1018"/>
      <c r="M75" s="1018"/>
    </row>
    <row r="76" spans="1:13" ht="13.95" customHeight="1">
      <c r="A76" s="1025">
        <f t="shared" si="13"/>
        <v>5</v>
      </c>
      <c r="B76" s="2453"/>
      <c r="C76" s="1621"/>
      <c r="D76" s="1621"/>
      <c r="E76" s="1062"/>
      <c r="F76" s="1062"/>
      <c r="G76" s="1061">
        <v>0</v>
      </c>
      <c r="H76" s="1061">
        <v>0</v>
      </c>
      <c r="I76" s="1063">
        <f t="shared" si="14"/>
        <v>0</v>
      </c>
      <c r="J76" s="2393">
        <f t="shared" si="12"/>
        <v>0</v>
      </c>
      <c r="K76" s="1018"/>
      <c r="L76" s="1018"/>
      <c r="M76" s="1018"/>
    </row>
    <row r="77" spans="1:13" ht="13.95" customHeight="1">
      <c r="A77" s="1025">
        <f t="shared" si="13"/>
        <v>6</v>
      </c>
      <c r="B77" s="2453"/>
      <c r="C77" s="1621"/>
      <c r="D77" s="1621"/>
      <c r="E77" s="1062"/>
      <c r="F77" s="1062"/>
      <c r="G77" s="1061">
        <v>0</v>
      </c>
      <c r="H77" s="1061">
        <v>0</v>
      </c>
      <c r="I77" s="1063">
        <f t="shared" si="14"/>
        <v>0</v>
      </c>
      <c r="J77" s="2393">
        <f t="shared" si="12"/>
        <v>0</v>
      </c>
      <c r="K77" s="1018"/>
      <c r="L77" s="1018"/>
      <c r="M77" s="1018"/>
    </row>
    <row r="78" spans="1:13" ht="13.95" customHeight="1">
      <c r="A78" s="1025">
        <f t="shared" si="13"/>
        <v>7</v>
      </c>
      <c r="B78" s="2453"/>
      <c r="C78" s="1621"/>
      <c r="D78" s="1621"/>
      <c r="E78" s="1062"/>
      <c r="F78" s="1062"/>
      <c r="G78" s="1061">
        <v>0</v>
      </c>
      <c r="H78" s="1061">
        <v>0</v>
      </c>
      <c r="I78" s="1063">
        <f t="shared" si="14"/>
        <v>0</v>
      </c>
      <c r="J78" s="2393">
        <f t="shared" si="12"/>
        <v>0</v>
      </c>
      <c r="K78" s="1018"/>
      <c r="L78" s="1018"/>
      <c r="M78" s="1018"/>
    </row>
    <row r="79" spans="1:13" ht="13.95" customHeight="1">
      <c r="A79" s="1025">
        <f t="shared" si="13"/>
        <v>8</v>
      </c>
      <c r="B79" s="2453"/>
      <c r="C79" s="1621"/>
      <c r="D79" s="1621"/>
      <c r="E79" s="1062"/>
      <c r="F79" s="1062"/>
      <c r="G79" s="1061">
        <v>0</v>
      </c>
      <c r="H79" s="1061">
        <v>0</v>
      </c>
      <c r="I79" s="1063">
        <f t="shared" si="14"/>
        <v>0</v>
      </c>
      <c r="J79" s="2393">
        <f t="shared" si="12"/>
        <v>0</v>
      </c>
      <c r="K79" s="1018"/>
      <c r="L79" s="1018"/>
      <c r="M79" s="1018"/>
    </row>
    <row r="80" spans="1:13" ht="13.95" customHeight="1">
      <c r="A80" s="1025">
        <f t="shared" si="13"/>
        <v>9</v>
      </c>
      <c r="B80" s="2453"/>
      <c r="C80" s="1621"/>
      <c r="D80" s="1621"/>
      <c r="E80" s="1062"/>
      <c r="F80" s="1062"/>
      <c r="G80" s="1061">
        <v>0</v>
      </c>
      <c r="H80" s="1061">
        <v>0</v>
      </c>
      <c r="I80" s="1063">
        <f t="shared" si="14"/>
        <v>0</v>
      </c>
      <c r="J80" s="2393">
        <f t="shared" si="12"/>
        <v>0</v>
      </c>
      <c r="K80" s="1018"/>
      <c r="L80" s="1018"/>
      <c r="M80" s="1018"/>
    </row>
    <row r="81" spans="1:13" ht="13.95" customHeight="1">
      <c r="A81" s="1025">
        <f t="shared" si="13"/>
        <v>10</v>
      </c>
      <c r="B81" s="2453"/>
      <c r="C81" s="1621"/>
      <c r="D81" s="1621"/>
      <c r="E81" s="1062"/>
      <c r="F81" s="1062"/>
      <c r="G81" s="1061">
        <v>0</v>
      </c>
      <c r="H81" s="1061">
        <v>0</v>
      </c>
      <c r="I81" s="1063">
        <f t="shared" si="14"/>
        <v>0</v>
      </c>
      <c r="J81" s="2393">
        <f t="shared" si="12"/>
        <v>0</v>
      </c>
      <c r="K81" s="1018"/>
      <c r="L81" s="1018"/>
      <c r="M81" s="1018"/>
    </row>
    <row r="82" spans="1:13" ht="13.95" customHeight="1">
      <c r="A82" s="1025">
        <f t="shared" si="13"/>
        <v>11</v>
      </c>
      <c r="B82" s="2453"/>
      <c r="C82" s="1621"/>
      <c r="D82" s="1621"/>
      <c r="E82" s="1062"/>
      <c r="F82" s="1062"/>
      <c r="G82" s="1061">
        <v>0</v>
      </c>
      <c r="H82" s="1061">
        <v>0</v>
      </c>
      <c r="I82" s="1063">
        <f t="shared" si="14"/>
        <v>0</v>
      </c>
      <c r="J82" s="2393">
        <f t="shared" si="12"/>
        <v>0</v>
      </c>
      <c r="K82" s="1018"/>
      <c r="L82" s="1018"/>
      <c r="M82" s="1018"/>
    </row>
    <row r="83" spans="1:13" ht="13.95" customHeight="1">
      <c r="A83" s="1025">
        <f t="shared" si="13"/>
        <v>12</v>
      </c>
      <c r="B83" s="2453"/>
      <c r="C83" s="1621"/>
      <c r="D83" s="1621"/>
      <c r="E83" s="1062"/>
      <c r="F83" s="1062"/>
      <c r="G83" s="1061">
        <v>0</v>
      </c>
      <c r="H83" s="1061">
        <v>0</v>
      </c>
      <c r="I83" s="1063">
        <f t="shared" si="14"/>
        <v>0</v>
      </c>
      <c r="J83" s="2393">
        <f t="shared" si="12"/>
        <v>0</v>
      </c>
      <c r="K83" s="1018"/>
      <c r="L83" s="1018"/>
      <c r="M83" s="1018"/>
    </row>
    <row r="84" spans="1:13" ht="13.95" customHeight="1">
      <c r="A84" s="1025">
        <f t="shared" si="13"/>
        <v>13</v>
      </c>
      <c r="B84" s="2453"/>
      <c r="C84" s="1621"/>
      <c r="D84" s="1621"/>
      <c r="E84" s="1062"/>
      <c r="F84" s="1062"/>
      <c r="G84" s="1061">
        <v>0</v>
      </c>
      <c r="H84" s="1061">
        <v>0</v>
      </c>
      <c r="I84" s="1063">
        <f t="shared" si="14"/>
        <v>0</v>
      </c>
      <c r="J84" s="2393">
        <f t="shared" si="12"/>
        <v>0</v>
      </c>
      <c r="K84" s="1018"/>
      <c r="L84" s="1018"/>
      <c r="M84" s="1018"/>
    </row>
    <row r="85" spans="1:13" ht="13.95" customHeight="1">
      <c r="A85" s="1025">
        <f t="shared" si="13"/>
        <v>14</v>
      </c>
      <c r="B85" s="2453"/>
      <c r="C85" s="1621"/>
      <c r="D85" s="1621"/>
      <c r="E85" s="1062"/>
      <c r="F85" s="1062"/>
      <c r="G85" s="1061">
        <v>0</v>
      </c>
      <c r="H85" s="1061">
        <v>0</v>
      </c>
      <c r="I85" s="1063">
        <f t="shared" si="14"/>
        <v>0</v>
      </c>
      <c r="J85" s="2393">
        <f t="shared" si="12"/>
        <v>0</v>
      </c>
      <c r="K85" s="1018"/>
      <c r="L85" s="1018"/>
      <c r="M85" s="1018"/>
    </row>
    <row r="86" spans="1:13" ht="14.4" customHeight="1">
      <c r="A86" s="1025">
        <f t="shared" si="13"/>
        <v>15</v>
      </c>
      <c r="B86" s="2453"/>
      <c r="C86" s="1621"/>
      <c r="D86" s="1621"/>
      <c r="E86" s="1062"/>
      <c r="F86" s="1062"/>
      <c r="G86" s="1061">
        <v>0</v>
      </c>
      <c r="H86" s="1061">
        <v>0</v>
      </c>
      <c r="I86" s="1063">
        <f t="shared" si="14"/>
        <v>0</v>
      </c>
      <c r="J86" s="2393">
        <f t="shared" si="12"/>
        <v>0</v>
      </c>
      <c r="K86" s="1018"/>
      <c r="L86" s="1018"/>
      <c r="M86" s="1018"/>
    </row>
    <row r="87" spans="1:13">
      <c r="B87" s="2881" t="s">
        <v>4780</v>
      </c>
      <c r="C87" s="2875" t="s">
        <v>791</v>
      </c>
      <c r="D87" s="2876">
        <v>0</v>
      </c>
      <c r="E87" s="2877"/>
      <c r="F87" s="2877"/>
      <c r="G87" s="2878">
        <f>SUM(G72:G86)</f>
        <v>0</v>
      </c>
      <c r="H87" s="2878">
        <f>SUM(H72:H86)</f>
        <v>0</v>
      </c>
      <c r="I87" s="2878">
        <f>SUM(I72:I86)</f>
        <v>0</v>
      </c>
      <c r="J87" s="2879">
        <f>IFERROR(I87/$I$87,0)</f>
        <v>0</v>
      </c>
      <c r="K87" s="1018"/>
      <c r="L87" s="7072">
        <f>SUM(I72:I86)-I87</f>
        <v>0</v>
      </c>
      <c r="M87" s="7073">
        <f>SUM(J72:J86)-J87</f>
        <v>0</v>
      </c>
    </row>
    <row r="88" spans="1:13" ht="13.95" customHeight="1">
      <c r="A88" s="1025">
        <v>1</v>
      </c>
      <c r="B88" s="7077"/>
      <c r="C88" s="2454"/>
      <c r="D88" s="2454"/>
      <c r="E88" s="1062"/>
      <c r="F88" s="1062"/>
      <c r="G88" s="1061">
        <v>0</v>
      </c>
      <c r="H88" s="1061">
        <v>0</v>
      </c>
      <c r="I88" s="1063">
        <f>G88+H88</f>
        <v>0</v>
      </c>
      <c r="J88" s="2393">
        <f t="shared" ref="J88:J103" si="15">IFERROR(I88/$I$103,0)</f>
        <v>0</v>
      </c>
      <c r="K88" s="1018"/>
      <c r="L88" s="1018"/>
      <c r="M88" s="1018"/>
    </row>
    <row r="89" spans="1:13" ht="13.95" customHeight="1">
      <c r="A89" s="1025">
        <f>+A88+1</f>
        <v>2</v>
      </c>
      <c r="B89" s="2455"/>
      <c r="C89" s="2456"/>
      <c r="D89" s="2456"/>
      <c r="E89" s="1062"/>
      <c r="F89" s="1062"/>
      <c r="G89" s="1061">
        <v>0</v>
      </c>
      <c r="H89" s="1061">
        <v>0</v>
      </c>
      <c r="I89" s="1063">
        <f>G89+H89</f>
        <v>0</v>
      </c>
      <c r="J89" s="2393">
        <f t="shared" si="15"/>
        <v>0</v>
      </c>
      <c r="K89" s="1018"/>
      <c r="L89" s="1018"/>
      <c r="M89" s="1018"/>
    </row>
    <row r="90" spans="1:13" ht="13.95" customHeight="1">
      <c r="A90" s="1025">
        <f t="shared" ref="A90:A102" si="16">+A89+1</f>
        <v>3</v>
      </c>
      <c r="B90" s="2455"/>
      <c r="C90" s="2456"/>
      <c r="D90" s="2456"/>
      <c r="E90" s="1062"/>
      <c r="F90" s="1062"/>
      <c r="G90" s="1061">
        <v>0</v>
      </c>
      <c r="H90" s="1061">
        <v>0</v>
      </c>
      <c r="I90" s="1063">
        <f t="shared" ref="I90:I102" si="17">G90+H90</f>
        <v>0</v>
      </c>
      <c r="J90" s="2393">
        <f t="shared" si="15"/>
        <v>0</v>
      </c>
      <c r="K90" s="1018"/>
      <c r="L90" s="1018"/>
      <c r="M90" s="1018"/>
    </row>
    <row r="91" spans="1:13" ht="13.95" customHeight="1">
      <c r="A91" s="1025">
        <f t="shared" si="16"/>
        <v>4</v>
      </c>
      <c r="B91" s="2455"/>
      <c r="C91" s="2456"/>
      <c r="D91" s="2456"/>
      <c r="E91" s="1062"/>
      <c r="F91" s="1062"/>
      <c r="G91" s="1061">
        <v>0</v>
      </c>
      <c r="H91" s="1061">
        <v>0</v>
      </c>
      <c r="I91" s="1063">
        <f t="shared" si="17"/>
        <v>0</v>
      </c>
      <c r="J91" s="2393">
        <f t="shared" si="15"/>
        <v>0</v>
      </c>
      <c r="K91" s="1018"/>
      <c r="L91" s="1018"/>
      <c r="M91" s="1018"/>
    </row>
    <row r="92" spans="1:13" ht="13.95" customHeight="1">
      <c r="A92" s="1025">
        <f t="shared" si="16"/>
        <v>5</v>
      </c>
      <c r="B92" s="2455"/>
      <c r="C92" s="2456"/>
      <c r="D92" s="2456"/>
      <c r="E92" s="1062"/>
      <c r="F92" s="1062"/>
      <c r="G92" s="1061">
        <v>0</v>
      </c>
      <c r="H92" s="1061">
        <v>0</v>
      </c>
      <c r="I92" s="1063">
        <f t="shared" si="17"/>
        <v>0</v>
      </c>
      <c r="J92" s="2393">
        <f t="shared" si="15"/>
        <v>0</v>
      </c>
      <c r="K92" s="1018"/>
      <c r="L92" s="1018"/>
      <c r="M92" s="1018"/>
    </row>
    <row r="93" spans="1:13" ht="13.95" customHeight="1">
      <c r="A93" s="1025">
        <f t="shared" si="16"/>
        <v>6</v>
      </c>
      <c r="B93" s="2455"/>
      <c r="C93" s="2456"/>
      <c r="D93" s="2456"/>
      <c r="E93" s="1062"/>
      <c r="F93" s="1062"/>
      <c r="G93" s="1061">
        <v>0</v>
      </c>
      <c r="H93" s="1061">
        <v>0</v>
      </c>
      <c r="I93" s="1063">
        <f t="shared" si="17"/>
        <v>0</v>
      </c>
      <c r="J93" s="2393">
        <f t="shared" si="15"/>
        <v>0</v>
      </c>
      <c r="K93" s="1018"/>
      <c r="L93" s="1018"/>
      <c r="M93" s="1018"/>
    </row>
    <row r="94" spans="1:13" ht="13.95" customHeight="1">
      <c r="A94" s="1025">
        <f t="shared" si="16"/>
        <v>7</v>
      </c>
      <c r="B94" s="2455"/>
      <c r="C94" s="2456"/>
      <c r="D94" s="2456"/>
      <c r="E94" s="1062"/>
      <c r="F94" s="1062"/>
      <c r="G94" s="1061">
        <v>0</v>
      </c>
      <c r="H94" s="1061">
        <v>0</v>
      </c>
      <c r="I94" s="1063">
        <f t="shared" si="17"/>
        <v>0</v>
      </c>
      <c r="J94" s="2393">
        <f t="shared" si="15"/>
        <v>0</v>
      </c>
      <c r="K94" s="1018"/>
      <c r="L94" s="1018"/>
      <c r="M94" s="1018"/>
    </row>
    <row r="95" spans="1:13" ht="13.95" customHeight="1">
      <c r="A95" s="1025">
        <f t="shared" si="16"/>
        <v>8</v>
      </c>
      <c r="B95" s="2455"/>
      <c r="C95" s="2456"/>
      <c r="D95" s="2456"/>
      <c r="E95" s="1062"/>
      <c r="F95" s="1062"/>
      <c r="G95" s="1061">
        <v>0</v>
      </c>
      <c r="H95" s="1061">
        <v>0</v>
      </c>
      <c r="I95" s="1063">
        <f t="shared" si="17"/>
        <v>0</v>
      </c>
      <c r="J95" s="2393">
        <f t="shared" si="15"/>
        <v>0</v>
      </c>
      <c r="K95" s="1018"/>
      <c r="L95" s="1018"/>
      <c r="M95" s="1018"/>
    </row>
    <row r="96" spans="1:13" ht="13.95" customHeight="1">
      <c r="A96" s="1025">
        <f t="shared" si="16"/>
        <v>9</v>
      </c>
      <c r="B96" s="2455"/>
      <c r="C96" s="2456"/>
      <c r="D96" s="2456"/>
      <c r="E96" s="1062"/>
      <c r="F96" s="1062"/>
      <c r="G96" s="1061">
        <v>0</v>
      </c>
      <c r="H96" s="1061">
        <v>0</v>
      </c>
      <c r="I96" s="1063">
        <f t="shared" si="17"/>
        <v>0</v>
      </c>
      <c r="J96" s="2393">
        <f t="shared" si="15"/>
        <v>0</v>
      </c>
      <c r="K96" s="1018"/>
      <c r="L96" s="1018"/>
      <c r="M96" s="1018"/>
    </row>
    <row r="97" spans="1:13" ht="13.95" customHeight="1">
      <c r="A97" s="1025">
        <f t="shared" si="16"/>
        <v>10</v>
      </c>
      <c r="B97" s="2455"/>
      <c r="C97" s="2456"/>
      <c r="D97" s="2456"/>
      <c r="E97" s="1062"/>
      <c r="F97" s="1062"/>
      <c r="G97" s="1061">
        <v>0</v>
      </c>
      <c r="H97" s="1061">
        <v>0</v>
      </c>
      <c r="I97" s="1063">
        <f t="shared" si="17"/>
        <v>0</v>
      </c>
      <c r="J97" s="2393">
        <f t="shared" si="15"/>
        <v>0</v>
      </c>
      <c r="K97" s="1018"/>
      <c r="L97" s="1018"/>
      <c r="M97" s="1018"/>
    </row>
    <row r="98" spans="1:13" ht="13.95" customHeight="1">
      <c r="A98" s="1025">
        <f t="shared" si="16"/>
        <v>11</v>
      </c>
      <c r="B98" s="2455"/>
      <c r="C98" s="2456"/>
      <c r="D98" s="2456"/>
      <c r="E98" s="1062"/>
      <c r="F98" s="1062"/>
      <c r="G98" s="1061">
        <v>0</v>
      </c>
      <c r="H98" s="1061">
        <v>0</v>
      </c>
      <c r="I98" s="1063">
        <f t="shared" si="17"/>
        <v>0</v>
      </c>
      <c r="J98" s="2393">
        <f t="shared" si="15"/>
        <v>0</v>
      </c>
      <c r="K98" s="1018"/>
      <c r="L98" s="1018"/>
      <c r="M98" s="1018"/>
    </row>
    <row r="99" spans="1:13" ht="13.95" customHeight="1">
      <c r="A99" s="1025">
        <f t="shared" si="16"/>
        <v>12</v>
      </c>
      <c r="B99" s="2455"/>
      <c r="C99" s="2456"/>
      <c r="D99" s="2456"/>
      <c r="E99" s="1062"/>
      <c r="F99" s="1062"/>
      <c r="G99" s="1061">
        <v>0</v>
      </c>
      <c r="H99" s="1061">
        <v>0</v>
      </c>
      <c r="I99" s="1063">
        <f t="shared" si="17"/>
        <v>0</v>
      </c>
      <c r="J99" s="2393">
        <f t="shared" si="15"/>
        <v>0</v>
      </c>
      <c r="K99" s="1018"/>
      <c r="L99" s="1018"/>
      <c r="M99" s="1018"/>
    </row>
    <row r="100" spans="1:13" ht="13.95" customHeight="1">
      <c r="A100" s="1025">
        <f t="shared" si="16"/>
        <v>13</v>
      </c>
      <c r="B100" s="2455"/>
      <c r="C100" s="2456"/>
      <c r="D100" s="2456"/>
      <c r="E100" s="1062"/>
      <c r="F100" s="1062"/>
      <c r="G100" s="1061">
        <v>0</v>
      </c>
      <c r="H100" s="1061">
        <v>0</v>
      </c>
      <c r="I100" s="1063">
        <f t="shared" si="17"/>
        <v>0</v>
      </c>
      <c r="J100" s="2393">
        <f t="shared" si="15"/>
        <v>0</v>
      </c>
      <c r="K100" s="1018"/>
      <c r="L100" s="1018"/>
      <c r="M100" s="1018"/>
    </row>
    <row r="101" spans="1:13" ht="13.95" customHeight="1">
      <c r="A101" s="1025">
        <f t="shared" si="16"/>
        <v>14</v>
      </c>
      <c r="B101" s="2455"/>
      <c r="C101" s="2456"/>
      <c r="D101" s="2456"/>
      <c r="E101" s="1062"/>
      <c r="F101" s="1062"/>
      <c r="G101" s="1061">
        <v>0</v>
      </c>
      <c r="H101" s="1061">
        <v>0</v>
      </c>
      <c r="I101" s="1063">
        <f t="shared" si="17"/>
        <v>0</v>
      </c>
      <c r="J101" s="2393">
        <f t="shared" si="15"/>
        <v>0</v>
      </c>
      <c r="K101" s="1018"/>
      <c r="L101" s="1018"/>
      <c r="M101" s="1018"/>
    </row>
    <row r="102" spans="1:13" ht="14.4" customHeight="1">
      <c r="A102" s="1025">
        <f t="shared" si="16"/>
        <v>15</v>
      </c>
      <c r="B102" s="2455"/>
      <c r="C102" s="2456"/>
      <c r="D102" s="2456"/>
      <c r="E102" s="1062"/>
      <c r="F102" s="1062"/>
      <c r="G102" s="1061">
        <v>0</v>
      </c>
      <c r="H102" s="1061">
        <v>0</v>
      </c>
      <c r="I102" s="1063">
        <f t="shared" si="17"/>
        <v>0</v>
      </c>
      <c r="J102" s="2393">
        <f t="shared" si="15"/>
        <v>0</v>
      </c>
      <c r="K102" s="1018"/>
      <c r="L102" s="1018"/>
      <c r="M102" s="1018"/>
    </row>
    <row r="103" spans="1:13">
      <c r="B103" s="2874">
        <v>137</v>
      </c>
      <c r="C103" s="2875" t="s">
        <v>4781</v>
      </c>
      <c r="D103" s="2876">
        <v>0</v>
      </c>
      <c r="E103" s="2877"/>
      <c r="F103" s="2877"/>
      <c r="G103" s="2878">
        <f>SUM(G88:G102)</f>
        <v>0</v>
      </c>
      <c r="H103" s="2878">
        <f>SUM(H88:H102)</f>
        <v>0</v>
      </c>
      <c r="I103" s="2878">
        <f>SUM(I88:I102)</f>
        <v>0</v>
      </c>
      <c r="J103" s="2879">
        <f t="shared" si="15"/>
        <v>0</v>
      </c>
      <c r="K103" s="1018"/>
      <c r="L103" s="7072">
        <f>SUM(I88:I102)-I103</f>
        <v>0</v>
      </c>
      <c r="M103" s="7073">
        <f>SUM(J88:J102)-J103</f>
        <v>0</v>
      </c>
    </row>
    <row r="104" spans="1:13" ht="13.95" customHeight="1">
      <c r="A104" s="1025">
        <v>1</v>
      </c>
      <c r="B104" s="7075"/>
      <c r="C104" s="2452"/>
      <c r="D104" s="2452"/>
      <c r="E104" s="2438"/>
      <c r="F104" s="2438"/>
      <c r="G104" s="2439">
        <v>0</v>
      </c>
      <c r="H104" s="2439">
        <v>0</v>
      </c>
      <c r="I104" s="2440">
        <f>G104+H104</f>
        <v>0</v>
      </c>
      <c r="J104" s="7074">
        <f t="shared" ref="J104:J119" si="18">IFERROR(I104/$I$119,0)</f>
        <v>0</v>
      </c>
      <c r="K104" s="1018"/>
      <c r="L104" s="1018"/>
      <c r="M104" s="1018"/>
    </row>
    <row r="105" spans="1:13" ht="13.95" customHeight="1">
      <c r="A105" s="1025">
        <f>+A104+1</f>
        <v>2</v>
      </c>
      <c r="B105" s="2453"/>
      <c r="C105" s="1621"/>
      <c r="D105" s="1621"/>
      <c r="E105" s="1062"/>
      <c r="F105" s="1062"/>
      <c r="G105" s="1061">
        <v>0</v>
      </c>
      <c r="H105" s="1061">
        <v>0</v>
      </c>
      <c r="I105" s="1063">
        <f>G105+H105</f>
        <v>0</v>
      </c>
      <c r="J105" s="2393">
        <f t="shared" si="18"/>
        <v>0</v>
      </c>
      <c r="K105" s="1018"/>
      <c r="L105" s="1018"/>
      <c r="M105" s="1018"/>
    </row>
    <row r="106" spans="1:13" ht="13.95" customHeight="1">
      <c r="A106" s="1025">
        <f t="shared" ref="A106:A118" si="19">+A105+1</f>
        <v>3</v>
      </c>
      <c r="B106" s="2453"/>
      <c r="C106" s="1621"/>
      <c r="D106" s="1621"/>
      <c r="E106" s="1062"/>
      <c r="F106" s="1062"/>
      <c r="G106" s="1061">
        <v>0</v>
      </c>
      <c r="H106" s="1061">
        <v>0</v>
      </c>
      <c r="I106" s="1063">
        <f t="shared" ref="I106:I118" si="20">G106+H106</f>
        <v>0</v>
      </c>
      <c r="J106" s="2393">
        <f t="shared" si="18"/>
        <v>0</v>
      </c>
      <c r="K106" s="1018"/>
      <c r="L106" s="1018"/>
      <c r="M106" s="1018"/>
    </row>
    <row r="107" spans="1:13" ht="13.95" customHeight="1">
      <c r="A107" s="1025">
        <f t="shared" si="19"/>
        <v>4</v>
      </c>
      <c r="B107" s="2453"/>
      <c r="C107" s="1621"/>
      <c r="D107" s="1621"/>
      <c r="E107" s="1062"/>
      <c r="F107" s="1062"/>
      <c r="G107" s="1061">
        <v>0</v>
      </c>
      <c r="H107" s="1061">
        <v>0</v>
      </c>
      <c r="I107" s="1063">
        <f t="shared" si="20"/>
        <v>0</v>
      </c>
      <c r="J107" s="2393">
        <f t="shared" si="18"/>
        <v>0</v>
      </c>
      <c r="K107" s="1018"/>
      <c r="L107" s="1018"/>
      <c r="M107" s="1018"/>
    </row>
    <row r="108" spans="1:13" ht="13.95" customHeight="1">
      <c r="A108" s="1025">
        <f t="shared" si="19"/>
        <v>5</v>
      </c>
      <c r="B108" s="2453"/>
      <c r="C108" s="1621"/>
      <c r="D108" s="1621"/>
      <c r="E108" s="1062"/>
      <c r="F108" s="1062"/>
      <c r="G108" s="1061">
        <v>0</v>
      </c>
      <c r="H108" s="1061">
        <v>0</v>
      </c>
      <c r="I108" s="1063">
        <f t="shared" si="20"/>
        <v>0</v>
      </c>
      <c r="J108" s="2393">
        <f t="shared" si="18"/>
        <v>0</v>
      </c>
      <c r="K108" s="1018"/>
      <c r="L108" s="1018"/>
      <c r="M108" s="1018"/>
    </row>
    <row r="109" spans="1:13" ht="13.95" customHeight="1">
      <c r="A109" s="1025">
        <f t="shared" si="19"/>
        <v>6</v>
      </c>
      <c r="B109" s="2453"/>
      <c r="C109" s="1621"/>
      <c r="D109" s="1621"/>
      <c r="E109" s="1062"/>
      <c r="F109" s="1062"/>
      <c r="G109" s="1061">
        <v>0</v>
      </c>
      <c r="H109" s="1061">
        <v>0</v>
      </c>
      <c r="I109" s="1063">
        <f t="shared" si="20"/>
        <v>0</v>
      </c>
      <c r="J109" s="2393">
        <f t="shared" si="18"/>
        <v>0</v>
      </c>
      <c r="K109" s="1018"/>
      <c r="L109" s="1018"/>
      <c r="M109" s="1018"/>
    </row>
    <row r="110" spans="1:13" ht="13.95" customHeight="1">
      <c r="A110" s="1025">
        <f t="shared" si="19"/>
        <v>7</v>
      </c>
      <c r="B110" s="2453"/>
      <c r="C110" s="1621"/>
      <c r="D110" s="1621"/>
      <c r="E110" s="1062"/>
      <c r="F110" s="1062"/>
      <c r="G110" s="1061">
        <v>0</v>
      </c>
      <c r="H110" s="1061">
        <v>0</v>
      </c>
      <c r="I110" s="1063">
        <f t="shared" si="20"/>
        <v>0</v>
      </c>
      <c r="J110" s="2393">
        <f t="shared" si="18"/>
        <v>0</v>
      </c>
      <c r="K110" s="1018"/>
      <c r="L110" s="1018"/>
      <c r="M110" s="1018"/>
    </row>
    <row r="111" spans="1:13" ht="13.95" customHeight="1">
      <c r="A111" s="1025">
        <f t="shared" si="19"/>
        <v>8</v>
      </c>
      <c r="B111" s="2453"/>
      <c r="C111" s="1621"/>
      <c r="D111" s="1621"/>
      <c r="E111" s="1062"/>
      <c r="F111" s="1062"/>
      <c r="G111" s="1061">
        <v>0</v>
      </c>
      <c r="H111" s="1061">
        <v>0</v>
      </c>
      <c r="I111" s="1063">
        <f t="shared" si="20"/>
        <v>0</v>
      </c>
      <c r="J111" s="2393">
        <f t="shared" si="18"/>
        <v>0</v>
      </c>
      <c r="K111" s="1018"/>
      <c r="L111" s="1018"/>
      <c r="M111" s="1018"/>
    </row>
    <row r="112" spans="1:13" ht="13.95" customHeight="1">
      <c r="A112" s="1025">
        <f t="shared" si="19"/>
        <v>9</v>
      </c>
      <c r="B112" s="2453"/>
      <c r="C112" s="1621"/>
      <c r="D112" s="1621"/>
      <c r="E112" s="1062"/>
      <c r="F112" s="1062"/>
      <c r="G112" s="1061">
        <v>0</v>
      </c>
      <c r="H112" s="1061">
        <v>0</v>
      </c>
      <c r="I112" s="1063">
        <f t="shared" si="20"/>
        <v>0</v>
      </c>
      <c r="J112" s="2393">
        <f t="shared" si="18"/>
        <v>0</v>
      </c>
      <c r="K112" s="1018"/>
      <c r="L112" s="1018"/>
      <c r="M112" s="1018"/>
    </row>
    <row r="113" spans="1:14" ht="13.95" customHeight="1">
      <c r="A113" s="1025">
        <f t="shared" si="19"/>
        <v>10</v>
      </c>
      <c r="B113" s="2453"/>
      <c r="C113" s="1621"/>
      <c r="D113" s="1621"/>
      <c r="E113" s="1062"/>
      <c r="F113" s="1062"/>
      <c r="G113" s="1061">
        <v>0</v>
      </c>
      <c r="H113" s="1061">
        <v>0</v>
      </c>
      <c r="I113" s="1063">
        <f t="shared" si="20"/>
        <v>0</v>
      </c>
      <c r="J113" s="2393">
        <f t="shared" si="18"/>
        <v>0</v>
      </c>
      <c r="K113" s="1018"/>
      <c r="L113" s="1018"/>
      <c r="M113" s="1018"/>
    </row>
    <row r="114" spans="1:14" ht="13.95" customHeight="1">
      <c r="A114" s="1025">
        <f t="shared" si="19"/>
        <v>11</v>
      </c>
      <c r="B114" s="2453"/>
      <c r="C114" s="1621"/>
      <c r="D114" s="1621"/>
      <c r="E114" s="1062"/>
      <c r="F114" s="1062"/>
      <c r="G114" s="1061">
        <v>0</v>
      </c>
      <c r="H114" s="1061">
        <v>0</v>
      </c>
      <c r="I114" s="1063">
        <f t="shared" si="20"/>
        <v>0</v>
      </c>
      <c r="J114" s="2393">
        <f t="shared" si="18"/>
        <v>0</v>
      </c>
      <c r="K114" s="1018"/>
      <c r="L114" s="1018"/>
      <c r="M114" s="1018"/>
    </row>
    <row r="115" spans="1:14" ht="13.95" customHeight="1">
      <c r="A115" s="1025">
        <f t="shared" si="19"/>
        <v>12</v>
      </c>
      <c r="B115" s="2453"/>
      <c r="C115" s="1621"/>
      <c r="D115" s="1621"/>
      <c r="E115" s="1062"/>
      <c r="F115" s="1062"/>
      <c r="G115" s="1061">
        <v>0</v>
      </c>
      <c r="H115" s="1061">
        <v>0</v>
      </c>
      <c r="I115" s="1063">
        <f t="shared" si="20"/>
        <v>0</v>
      </c>
      <c r="J115" s="2393">
        <f t="shared" si="18"/>
        <v>0</v>
      </c>
      <c r="K115" s="1018"/>
      <c r="L115" s="1018"/>
      <c r="M115" s="1018"/>
    </row>
    <row r="116" spans="1:14" ht="13.95" customHeight="1">
      <c r="A116" s="1025">
        <f t="shared" si="19"/>
        <v>13</v>
      </c>
      <c r="B116" s="2453"/>
      <c r="C116" s="1621"/>
      <c r="D116" s="1621"/>
      <c r="E116" s="1062"/>
      <c r="F116" s="1062"/>
      <c r="G116" s="1061">
        <v>0</v>
      </c>
      <c r="H116" s="1061">
        <v>0</v>
      </c>
      <c r="I116" s="1063">
        <f t="shared" si="20"/>
        <v>0</v>
      </c>
      <c r="J116" s="2393">
        <f t="shared" si="18"/>
        <v>0</v>
      </c>
      <c r="K116" s="1018"/>
      <c r="L116" s="1018"/>
      <c r="M116" s="1018"/>
    </row>
    <row r="117" spans="1:14" ht="13.95" customHeight="1">
      <c r="A117" s="1025">
        <f t="shared" si="19"/>
        <v>14</v>
      </c>
      <c r="B117" s="2453"/>
      <c r="C117" s="1621"/>
      <c r="D117" s="1621"/>
      <c r="E117" s="1062"/>
      <c r="F117" s="1062"/>
      <c r="G117" s="1061">
        <v>0</v>
      </c>
      <c r="H117" s="1061">
        <v>0</v>
      </c>
      <c r="I117" s="1063">
        <f t="shared" si="20"/>
        <v>0</v>
      </c>
      <c r="J117" s="2393">
        <f t="shared" si="18"/>
        <v>0</v>
      </c>
      <c r="K117" s="1018"/>
      <c r="L117" s="1018"/>
      <c r="M117" s="1018"/>
    </row>
    <row r="118" spans="1:14" ht="14.4" customHeight="1">
      <c r="A118" s="1025">
        <f t="shared" si="19"/>
        <v>15</v>
      </c>
      <c r="B118" s="2453"/>
      <c r="C118" s="1621"/>
      <c r="D118" s="1621"/>
      <c r="E118" s="1062"/>
      <c r="F118" s="1062"/>
      <c r="G118" s="1061">
        <v>0</v>
      </c>
      <c r="H118" s="1061">
        <v>0</v>
      </c>
      <c r="I118" s="1063">
        <f t="shared" si="20"/>
        <v>0</v>
      </c>
      <c r="J118" s="2393">
        <f t="shared" si="18"/>
        <v>0</v>
      </c>
      <c r="K118" s="1018"/>
      <c r="L118" s="1018"/>
      <c r="M118" s="1018"/>
    </row>
    <row r="119" spans="1:14">
      <c r="B119" s="2874">
        <v>138</v>
      </c>
      <c r="C119" s="2875" t="s">
        <v>4782</v>
      </c>
      <c r="D119" s="2876">
        <v>0</v>
      </c>
      <c r="E119" s="2877"/>
      <c r="F119" s="2877"/>
      <c r="G119" s="2878">
        <f>SUM(G104:G118)</f>
        <v>0</v>
      </c>
      <c r="H119" s="2878">
        <f>SUM(H104:H118)</f>
        <v>0</v>
      </c>
      <c r="I119" s="2878">
        <f>SUM(I104:I118)</f>
        <v>0</v>
      </c>
      <c r="J119" s="2879">
        <f t="shared" si="18"/>
        <v>0</v>
      </c>
      <c r="K119" s="1018"/>
      <c r="L119" s="7072">
        <f>SUM(I104:I118)-I119</f>
        <v>0</v>
      </c>
      <c r="M119" s="7073">
        <f>SUM(J104:J118)-J119</f>
        <v>0</v>
      </c>
    </row>
    <row r="120" spans="1:14" s="1018" customFormat="1">
      <c r="J120" s="1072"/>
      <c r="M120" s="700" t="s">
        <v>848</v>
      </c>
    </row>
    <row r="121" spans="1:14" hidden="1">
      <c r="J121" s="1068"/>
      <c r="N121" s="700" t="s">
        <v>848</v>
      </c>
    </row>
  </sheetData>
  <mergeCells count="4">
    <mergeCell ref="B2:E2"/>
    <mergeCell ref="C3:E3"/>
    <mergeCell ref="C4:E4"/>
    <mergeCell ref="L6:M6"/>
  </mergeCells>
  <hyperlinks>
    <hyperlink ref="N121" location="Index!A1" display="Index"/>
    <hyperlink ref="M120" location="Index!A1" display="Index"/>
  </hyperlinks>
  <pageMargins left="0.7" right="0.7" top="0.75" bottom="0.75" header="0.3" footer="0.3"/>
  <pageSetup paperSize="9" scale="59" orientation="portrait" r:id="rId1"/>
  <colBreaks count="1" manualBreakCount="1">
    <brk id="6" min="1" max="119"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FFC000"/>
  </sheetPr>
  <dimension ref="A1:U63"/>
  <sheetViews>
    <sheetView topLeftCell="G1" zoomScale="80" zoomScaleNormal="80" workbookViewId="0"/>
  </sheetViews>
  <sheetFormatPr defaultColWidth="0" defaultRowHeight="14.4" zeroHeight="1"/>
  <cols>
    <col min="1" max="3" width="9.109375" customWidth="1"/>
    <col min="4" max="4" width="77.88671875" bestFit="1" customWidth="1"/>
    <col min="5" max="19" width="18.44140625" customWidth="1"/>
    <col min="20" max="21" width="9.109375" customWidth="1"/>
    <col min="22" max="16384" width="9.109375" hidden="1"/>
  </cols>
  <sheetData>
    <row r="1" spans="1:21">
      <c r="A1" s="264"/>
      <c r="B1" s="264"/>
      <c r="C1" s="264"/>
      <c r="D1" s="264"/>
      <c r="E1" s="264"/>
      <c r="F1" s="264"/>
      <c r="G1" s="264"/>
      <c r="H1" s="264"/>
      <c r="I1" s="264"/>
      <c r="J1" s="264"/>
      <c r="K1" s="264"/>
      <c r="L1" s="264"/>
      <c r="M1" s="264"/>
      <c r="N1" s="264"/>
      <c r="O1" s="264"/>
      <c r="P1" s="264"/>
      <c r="Q1" s="264"/>
      <c r="R1" s="264"/>
      <c r="S1" s="264"/>
      <c r="T1" s="264"/>
      <c r="U1" s="264"/>
    </row>
    <row r="2" spans="1:21" ht="15.6">
      <c r="A2" s="264"/>
      <c r="B2" s="2"/>
      <c r="C2" s="4"/>
      <c r="D2" s="2"/>
      <c r="E2" s="40"/>
      <c r="F2" s="4"/>
      <c r="G2" s="34"/>
      <c r="H2" s="34"/>
      <c r="I2" s="34"/>
      <c r="J2" s="34"/>
      <c r="K2" s="34"/>
      <c r="L2" s="34"/>
      <c r="M2" s="41"/>
      <c r="N2" s="44"/>
      <c r="O2" s="45"/>
      <c r="P2" s="45"/>
      <c r="Q2" s="45"/>
      <c r="R2" s="46"/>
      <c r="S2" s="4"/>
      <c r="T2" s="72"/>
      <c r="U2" s="264"/>
    </row>
    <row r="3" spans="1:21" ht="20.399999999999999">
      <c r="A3" s="264"/>
      <c r="B3" s="2"/>
      <c r="C3" s="420" t="s">
        <v>1371</v>
      </c>
      <c r="D3" s="420"/>
      <c r="E3" s="472"/>
      <c r="F3" s="472"/>
      <c r="G3" s="472"/>
      <c r="H3" s="49"/>
      <c r="I3" s="49"/>
      <c r="J3" s="49"/>
      <c r="K3" s="49"/>
      <c r="L3" s="49"/>
      <c r="M3" s="49"/>
      <c r="N3" s="49"/>
      <c r="O3" s="49"/>
      <c r="P3" s="49"/>
      <c r="Q3" s="49"/>
      <c r="R3" s="49"/>
      <c r="S3" s="39" t="s">
        <v>32</v>
      </c>
      <c r="T3" s="72"/>
      <c r="U3" s="264"/>
    </row>
    <row r="4" spans="1:21" ht="16.2" thickBot="1">
      <c r="A4" s="264"/>
      <c r="B4" s="2"/>
      <c r="C4" s="40"/>
      <c r="D4" s="34"/>
      <c r="E4" s="47"/>
      <c r="F4" s="4"/>
      <c r="G4" s="34"/>
      <c r="H4" s="34"/>
      <c r="I4" s="34"/>
      <c r="J4" s="34"/>
      <c r="K4" s="34"/>
      <c r="L4" s="34"/>
      <c r="M4" s="34"/>
      <c r="N4" s="34"/>
      <c r="O4" s="34"/>
      <c r="P4" s="34"/>
      <c r="Q4" s="34"/>
      <c r="R4" s="46"/>
      <c r="S4" s="4"/>
      <c r="T4" s="72"/>
      <c r="U4" s="264"/>
    </row>
    <row r="5" spans="1:21" ht="31.2">
      <c r="A5" s="264"/>
      <c r="B5" s="2"/>
      <c r="C5" s="3404"/>
      <c r="D5" s="3405"/>
      <c r="E5" s="3406" t="s">
        <v>648</v>
      </c>
      <c r="F5" s="3407" t="s">
        <v>1372</v>
      </c>
      <c r="G5" s="7498" t="s">
        <v>1373</v>
      </c>
      <c r="H5" s="7498"/>
      <c r="I5" s="7498"/>
      <c r="J5" s="7498"/>
      <c r="K5" s="7498"/>
      <c r="L5" s="7499" t="s">
        <v>958</v>
      </c>
      <c r="M5" s="7500"/>
      <c r="N5" s="7501" t="s">
        <v>959</v>
      </c>
      <c r="O5" s="7502"/>
      <c r="P5" s="7501" t="s">
        <v>960</v>
      </c>
      <c r="Q5" s="7502"/>
      <c r="R5" s="3408" t="s">
        <v>954</v>
      </c>
      <c r="S5" s="3409" t="s">
        <v>955</v>
      </c>
      <c r="T5" s="5"/>
      <c r="U5" s="264"/>
    </row>
    <row r="6" spans="1:21" ht="15.6">
      <c r="A6" s="264"/>
      <c r="B6" s="2"/>
      <c r="C6" s="2031"/>
      <c r="D6" s="494"/>
      <c r="E6" s="493" t="s">
        <v>1374</v>
      </c>
      <c r="F6" s="487"/>
      <c r="G6" s="485" t="s">
        <v>1375</v>
      </c>
      <c r="H6" s="485" t="s">
        <v>1376</v>
      </c>
      <c r="I6" s="485" t="s">
        <v>1377</v>
      </c>
      <c r="J6" s="485" t="s">
        <v>1378</v>
      </c>
      <c r="K6" s="485" t="s">
        <v>1379</v>
      </c>
      <c r="L6" s="486" t="s">
        <v>1375</v>
      </c>
      <c r="M6" s="487" t="s">
        <v>1380</v>
      </c>
      <c r="N6" s="3410" t="s">
        <v>1381</v>
      </c>
      <c r="O6" s="3411" t="s">
        <v>1378</v>
      </c>
      <c r="P6" s="3410" t="s">
        <v>1381</v>
      </c>
      <c r="Q6" s="3411" t="s">
        <v>1378</v>
      </c>
      <c r="R6" s="1624"/>
      <c r="S6" s="492"/>
      <c r="T6" s="72"/>
      <c r="U6" s="264"/>
    </row>
    <row r="7" spans="1:21" ht="17.399999999999999">
      <c r="A7" s="264"/>
      <c r="B7" s="2"/>
      <c r="C7" s="2031"/>
      <c r="D7" s="494"/>
      <c r="E7" s="483"/>
      <c r="F7" s="484"/>
      <c r="G7" s="485" t="s">
        <v>1382</v>
      </c>
      <c r="H7" s="485" t="s">
        <v>1383</v>
      </c>
      <c r="I7" s="485" t="s">
        <v>1384</v>
      </c>
      <c r="J7" s="485" t="s">
        <v>1380</v>
      </c>
      <c r="K7" s="485" t="s">
        <v>1385</v>
      </c>
      <c r="L7" s="486" t="s">
        <v>1382</v>
      </c>
      <c r="M7" s="487"/>
      <c r="N7" s="489"/>
      <c r="O7" s="490"/>
      <c r="P7" s="489"/>
      <c r="Q7" s="490"/>
      <c r="R7" s="1625"/>
      <c r="S7" s="488"/>
      <c r="T7" s="72"/>
      <c r="U7" s="264"/>
    </row>
    <row r="8" spans="1:21" ht="15.6">
      <c r="A8" s="264"/>
      <c r="B8" s="2"/>
      <c r="C8" s="2031"/>
      <c r="D8" s="494"/>
      <c r="E8" s="482"/>
      <c r="F8" s="3109"/>
      <c r="G8" s="491"/>
      <c r="H8" s="491" t="s">
        <v>1386</v>
      </c>
      <c r="I8" s="491" t="s">
        <v>1387</v>
      </c>
      <c r="J8" s="491"/>
      <c r="K8" s="491"/>
      <c r="L8" s="469"/>
      <c r="M8" s="469"/>
      <c r="N8" s="469"/>
      <c r="O8" s="470"/>
      <c r="P8" s="469"/>
      <c r="Q8" s="470"/>
      <c r="R8" s="3412" t="s">
        <v>1388</v>
      </c>
      <c r="S8" s="495" t="s">
        <v>1388</v>
      </c>
      <c r="T8" s="72"/>
      <c r="U8" s="264"/>
    </row>
    <row r="9" spans="1:21">
      <c r="A9" s="264"/>
      <c r="B9" s="2"/>
      <c r="C9" s="3413" t="s">
        <v>951</v>
      </c>
      <c r="D9" s="3414" t="s">
        <v>1185</v>
      </c>
      <c r="E9" s="3415" t="s">
        <v>666</v>
      </c>
      <c r="F9" s="3416" t="s">
        <v>667</v>
      </c>
      <c r="G9" s="3417" t="s">
        <v>668</v>
      </c>
      <c r="H9" s="3418" t="s">
        <v>669</v>
      </c>
      <c r="I9" s="3418" t="s">
        <v>670</v>
      </c>
      <c r="J9" s="3418" t="s">
        <v>1389</v>
      </c>
      <c r="K9" s="3418" t="s">
        <v>1390</v>
      </c>
      <c r="L9" s="3418" t="s">
        <v>1391</v>
      </c>
      <c r="M9" s="3418" t="s">
        <v>1392</v>
      </c>
      <c r="N9" s="3417" t="s">
        <v>1393</v>
      </c>
      <c r="O9" s="3419" t="s">
        <v>1394</v>
      </c>
      <c r="P9" s="3417" t="s">
        <v>1395</v>
      </c>
      <c r="Q9" s="3419" t="s">
        <v>1396</v>
      </c>
      <c r="R9" s="3420" t="s">
        <v>1397</v>
      </c>
      <c r="S9" s="3421" t="s">
        <v>1398</v>
      </c>
      <c r="T9" s="72"/>
      <c r="U9" s="264"/>
    </row>
    <row r="10" spans="1:21">
      <c r="A10" s="264"/>
      <c r="B10" s="2"/>
      <c r="C10" s="3422"/>
      <c r="D10" s="479" t="s">
        <v>1399</v>
      </c>
      <c r="E10" s="479"/>
      <c r="F10" s="35"/>
      <c r="G10" s="479" t="s">
        <v>1399</v>
      </c>
      <c r="H10" s="35"/>
      <c r="I10" s="35"/>
      <c r="J10" s="35"/>
      <c r="K10" s="35"/>
      <c r="L10" s="35"/>
      <c r="M10" s="35"/>
      <c r="N10" s="3423"/>
      <c r="O10" s="3424"/>
      <c r="P10" s="35"/>
      <c r="Q10" s="35"/>
      <c r="R10" s="1626"/>
      <c r="S10" s="480"/>
      <c r="T10" s="72"/>
      <c r="U10" s="264"/>
    </row>
    <row r="11" spans="1:21">
      <c r="A11" s="264"/>
      <c r="B11" s="2"/>
      <c r="C11" s="2032"/>
      <c r="D11" s="496" t="s">
        <v>1400</v>
      </c>
      <c r="E11" s="35"/>
      <c r="F11" s="475"/>
      <c r="G11" s="476"/>
      <c r="H11" s="475"/>
      <c r="I11" s="477"/>
      <c r="J11" s="475"/>
      <c r="K11" s="475"/>
      <c r="L11" s="475"/>
      <c r="M11" s="475"/>
      <c r="N11" s="475"/>
      <c r="O11" s="1388"/>
      <c r="P11" s="475"/>
      <c r="Q11" s="475"/>
      <c r="R11" s="1627"/>
      <c r="S11" s="478"/>
      <c r="T11" s="72"/>
      <c r="U11" s="264"/>
    </row>
    <row r="12" spans="1:21">
      <c r="A12" s="264"/>
      <c r="B12" s="2"/>
      <c r="C12" s="3425">
        <v>1</v>
      </c>
      <c r="D12" s="497" t="s">
        <v>1401</v>
      </c>
      <c r="E12" s="3426">
        <f>SUM($F12:$Q12)</f>
        <v>0</v>
      </c>
      <c r="F12" s="885"/>
      <c r="G12" s="886"/>
      <c r="H12" s="885"/>
      <c r="I12" s="885"/>
      <c r="J12" s="885"/>
      <c r="K12" s="885"/>
      <c r="L12" s="885"/>
      <c r="M12" s="885"/>
      <c r="N12" s="885"/>
      <c r="O12" s="887"/>
      <c r="P12" s="885"/>
      <c r="Q12" s="887"/>
      <c r="R12" s="3427"/>
      <c r="S12" s="888"/>
      <c r="T12" s="72"/>
      <c r="U12" s="264"/>
    </row>
    <row r="13" spans="1:21">
      <c r="A13" s="264"/>
      <c r="B13" s="2"/>
      <c r="C13" s="3425">
        <v>2</v>
      </c>
      <c r="D13" s="497" t="s">
        <v>1402</v>
      </c>
      <c r="E13" s="3426">
        <f>SUM($F13:$Q13)</f>
        <v>0</v>
      </c>
      <c r="F13" s="885"/>
      <c r="G13" s="886"/>
      <c r="H13" s="885"/>
      <c r="I13" s="885"/>
      <c r="J13" s="885"/>
      <c r="K13" s="885"/>
      <c r="L13" s="885"/>
      <c r="M13" s="885"/>
      <c r="N13" s="885"/>
      <c r="O13" s="887"/>
      <c r="P13" s="885"/>
      <c r="Q13" s="887"/>
      <c r="R13" s="3427"/>
      <c r="S13" s="888"/>
      <c r="T13" s="72"/>
      <c r="U13" s="264"/>
    </row>
    <row r="14" spans="1:21">
      <c r="A14" s="264"/>
      <c r="B14" s="2"/>
      <c r="C14" s="3428">
        <v>3</v>
      </c>
      <c r="D14" s="3429" t="s">
        <v>1403</v>
      </c>
      <c r="E14" s="3426">
        <f>SUM($F14:$Q14)</f>
        <v>0</v>
      </c>
      <c r="F14" s="3430">
        <f>F12-F13</f>
        <v>0</v>
      </c>
      <c r="G14" s="3426">
        <f t="shared" ref="G14:M14" si="0">G12-G13</f>
        <v>0</v>
      </c>
      <c r="H14" s="3426">
        <f t="shared" si="0"/>
        <v>0</v>
      </c>
      <c r="I14" s="3426">
        <f t="shared" si="0"/>
        <v>0</v>
      </c>
      <c r="J14" s="3426">
        <f t="shared" si="0"/>
        <v>0</v>
      </c>
      <c r="K14" s="3426">
        <f t="shared" si="0"/>
        <v>0</v>
      </c>
      <c r="L14" s="3426">
        <f t="shared" si="0"/>
        <v>0</v>
      </c>
      <c r="M14" s="3426">
        <f t="shared" si="0"/>
        <v>0</v>
      </c>
      <c r="N14" s="3431">
        <f t="shared" ref="N14:S14" si="1">N12-N13</f>
        <v>0</v>
      </c>
      <c r="O14" s="3432">
        <f t="shared" si="1"/>
        <v>0</v>
      </c>
      <c r="P14" s="3431">
        <f>P12-P13</f>
        <v>0</v>
      </c>
      <c r="Q14" s="3432">
        <f>Q12-Q13</f>
        <v>0</v>
      </c>
      <c r="R14" s="3433">
        <f>R12-R13</f>
        <v>0</v>
      </c>
      <c r="S14" s="3434">
        <f t="shared" si="1"/>
        <v>0</v>
      </c>
      <c r="T14" s="72"/>
      <c r="U14" s="264"/>
    </row>
    <row r="15" spans="1:21">
      <c r="A15" s="264"/>
      <c r="B15" s="2"/>
      <c r="C15" s="3425">
        <v>4</v>
      </c>
      <c r="D15" s="497" t="s">
        <v>1404</v>
      </c>
      <c r="E15" s="3426">
        <f t="shared" ref="E15:E20" si="2">SUM($F15:$Q15)</f>
        <v>0</v>
      </c>
      <c r="F15" s="885"/>
      <c r="G15" s="886"/>
      <c r="H15" s="885"/>
      <c r="I15" s="885"/>
      <c r="J15" s="885"/>
      <c r="K15" s="885"/>
      <c r="L15" s="885"/>
      <c r="M15" s="885"/>
      <c r="N15" s="885"/>
      <c r="O15" s="887"/>
      <c r="P15" s="885"/>
      <c r="Q15" s="887"/>
      <c r="R15" s="3427"/>
      <c r="S15" s="888"/>
      <c r="T15" s="72"/>
      <c r="U15" s="264"/>
    </row>
    <row r="16" spans="1:21">
      <c r="A16" s="264"/>
      <c r="B16" s="2"/>
      <c r="C16" s="3428">
        <v>5</v>
      </c>
      <c r="D16" s="3429" t="s">
        <v>1405</v>
      </c>
      <c r="E16" s="3426">
        <f>SUM($F16:$Q16)</f>
        <v>0</v>
      </c>
      <c r="F16" s="3430">
        <f t="shared" ref="F16:M16" si="3">F14+F15</f>
        <v>0</v>
      </c>
      <c r="G16" s="3426">
        <f t="shared" si="3"/>
        <v>0</v>
      </c>
      <c r="H16" s="3426">
        <f t="shared" si="3"/>
        <v>0</v>
      </c>
      <c r="I16" s="3426">
        <f t="shared" si="3"/>
        <v>0</v>
      </c>
      <c r="J16" s="3426">
        <f t="shared" si="3"/>
        <v>0</v>
      </c>
      <c r="K16" s="3426">
        <f t="shared" si="3"/>
        <v>0</v>
      </c>
      <c r="L16" s="3426">
        <f t="shared" si="3"/>
        <v>0</v>
      </c>
      <c r="M16" s="3426">
        <f t="shared" si="3"/>
        <v>0</v>
      </c>
      <c r="N16" s="3431">
        <f t="shared" ref="N16:S16" si="4">N14+N15</f>
        <v>0</v>
      </c>
      <c r="O16" s="3432">
        <f t="shared" si="4"/>
        <v>0</v>
      </c>
      <c r="P16" s="3431">
        <f t="shared" si="4"/>
        <v>0</v>
      </c>
      <c r="Q16" s="3432">
        <f t="shared" si="4"/>
        <v>0</v>
      </c>
      <c r="R16" s="3433">
        <f t="shared" si="4"/>
        <v>0</v>
      </c>
      <c r="S16" s="3434">
        <f t="shared" si="4"/>
        <v>0</v>
      </c>
      <c r="T16" s="72"/>
      <c r="U16" s="264"/>
    </row>
    <row r="17" spans="1:21">
      <c r="A17" s="264"/>
      <c r="B17" s="2"/>
      <c r="C17" s="3425">
        <v>6</v>
      </c>
      <c r="D17" s="497" t="s">
        <v>1406</v>
      </c>
      <c r="E17" s="3426">
        <f t="shared" si="2"/>
        <v>0</v>
      </c>
      <c r="F17" s="885"/>
      <c r="G17" s="886"/>
      <c r="H17" s="885"/>
      <c r="I17" s="885"/>
      <c r="J17" s="885"/>
      <c r="K17" s="885"/>
      <c r="L17" s="885"/>
      <c r="M17" s="885"/>
      <c r="N17" s="885"/>
      <c r="O17" s="887"/>
      <c r="P17" s="885"/>
      <c r="Q17" s="887"/>
      <c r="R17" s="3427"/>
      <c r="S17" s="888"/>
      <c r="T17" s="72"/>
      <c r="U17" s="264"/>
    </row>
    <row r="18" spans="1:21">
      <c r="A18" s="264"/>
      <c r="B18" s="2"/>
      <c r="C18" s="3428">
        <v>7</v>
      </c>
      <c r="D18" s="3429" t="s">
        <v>1407</v>
      </c>
      <c r="E18" s="3426">
        <f t="shared" si="2"/>
        <v>0</v>
      </c>
      <c r="F18" s="3430">
        <f t="shared" ref="F18:M18" si="5">F16-F17</f>
        <v>0</v>
      </c>
      <c r="G18" s="3426">
        <f t="shared" si="5"/>
        <v>0</v>
      </c>
      <c r="H18" s="3426">
        <f t="shared" si="5"/>
        <v>0</v>
      </c>
      <c r="I18" s="3426">
        <f t="shared" si="5"/>
        <v>0</v>
      </c>
      <c r="J18" s="3426">
        <f t="shared" si="5"/>
        <v>0</v>
      </c>
      <c r="K18" s="3426">
        <f t="shared" si="5"/>
        <v>0</v>
      </c>
      <c r="L18" s="3426">
        <f t="shared" si="5"/>
        <v>0</v>
      </c>
      <c r="M18" s="3426">
        <f t="shared" si="5"/>
        <v>0</v>
      </c>
      <c r="N18" s="3431">
        <f t="shared" ref="N18:S18" si="6">N16-N17</f>
        <v>0</v>
      </c>
      <c r="O18" s="3432">
        <f t="shared" si="6"/>
        <v>0</v>
      </c>
      <c r="P18" s="3431">
        <f t="shared" si="6"/>
        <v>0</v>
      </c>
      <c r="Q18" s="3432">
        <f t="shared" si="6"/>
        <v>0</v>
      </c>
      <c r="R18" s="3433">
        <f t="shared" si="6"/>
        <v>0</v>
      </c>
      <c r="S18" s="3434">
        <f t="shared" si="6"/>
        <v>0</v>
      </c>
      <c r="T18" s="72"/>
      <c r="U18" s="264"/>
    </row>
    <row r="19" spans="1:21">
      <c r="A19" s="264"/>
      <c r="B19" s="2"/>
      <c r="C19" s="3425">
        <v>8</v>
      </c>
      <c r="D19" s="497" t="s">
        <v>1408</v>
      </c>
      <c r="E19" s="3426">
        <f t="shared" si="2"/>
        <v>0</v>
      </c>
      <c r="F19" s="885"/>
      <c r="G19" s="886"/>
      <c r="H19" s="885"/>
      <c r="I19" s="885"/>
      <c r="J19" s="885"/>
      <c r="K19" s="885"/>
      <c r="L19" s="885"/>
      <c r="M19" s="885"/>
      <c r="N19" s="885"/>
      <c r="O19" s="887"/>
      <c r="P19" s="885"/>
      <c r="Q19" s="887"/>
      <c r="R19" s="3427"/>
      <c r="S19" s="888"/>
      <c r="T19" s="72"/>
      <c r="U19" s="264"/>
    </row>
    <row r="20" spans="1:21">
      <c r="A20" s="264"/>
      <c r="B20" s="2"/>
      <c r="C20" s="3425">
        <v>9</v>
      </c>
      <c r="D20" s="497" t="s">
        <v>1409</v>
      </c>
      <c r="E20" s="3426">
        <f t="shared" si="2"/>
        <v>0</v>
      </c>
      <c r="F20" s="885"/>
      <c r="G20" s="886"/>
      <c r="H20" s="885"/>
      <c r="I20" s="885"/>
      <c r="J20" s="885"/>
      <c r="K20" s="885"/>
      <c r="L20" s="885"/>
      <c r="M20" s="885"/>
      <c r="N20" s="885"/>
      <c r="O20" s="887"/>
      <c r="P20" s="885"/>
      <c r="Q20" s="887"/>
      <c r="R20" s="3427"/>
      <c r="S20" s="888"/>
      <c r="T20" s="72"/>
      <c r="U20" s="264"/>
    </row>
    <row r="21" spans="1:21">
      <c r="A21" s="264"/>
      <c r="B21" s="2"/>
      <c r="C21" s="3428">
        <v>10</v>
      </c>
      <c r="D21" s="3429" t="s">
        <v>1410</v>
      </c>
      <c r="E21" s="3426">
        <f>SUM($F21:$Q21)</f>
        <v>0</v>
      </c>
      <c r="F21" s="3430">
        <f>F18+F19-F20</f>
        <v>0</v>
      </c>
      <c r="G21" s="3426">
        <f t="shared" ref="G21:M21" si="7">G18+G19-G20</f>
        <v>0</v>
      </c>
      <c r="H21" s="3426">
        <f t="shared" si="7"/>
        <v>0</v>
      </c>
      <c r="I21" s="3426">
        <f t="shared" si="7"/>
        <v>0</v>
      </c>
      <c r="J21" s="3426">
        <f t="shared" si="7"/>
        <v>0</v>
      </c>
      <c r="K21" s="3426">
        <f t="shared" si="7"/>
        <v>0</v>
      </c>
      <c r="L21" s="3426">
        <f t="shared" si="7"/>
        <v>0</v>
      </c>
      <c r="M21" s="3426">
        <f t="shared" si="7"/>
        <v>0</v>
      </c>
      <c r="N21" s="3431">
        <f t="shared" ref="N21:S21" si="8">N18+N19-N20</f>
        <v>0</v>
      </c>
      <c r="O21" s="3432">
        <f t="shared" si="8"/>
        <v>0</v>
      </c>
      <c r="P21" s="3431">
        <f t="shared" si="8"/>
        <v>0</v>
      </c>
      <c r="Q21" s="3432">
        <f t="shared" si="8"/>
        <v>0</v>
      </c>
      <c r="R21" s="3433">
        <f t="shared" si="8"/>
        <v>0</v>
      </c>
      <c r="S21" s="3434">
        <f t="shared" si="8"/>
        <v>0</v>
      </c>
      <c r="T21" s="72"/>
      <c r="U21" s="264"/>
    </row>
    <row r="22" spans="1:21">
      <c r="A22" s="264"/>
      <c r="B22" s="2"/>
      <c r="C22" s="2032"/>
      <c r="D22" s="496" t="s">
        <v>1411</v>
      </c>
      <c r="E22" s="889"/>
      <c r="F22" s="890"/>
      <c r="G22" s="890"/>
      <c r="H22" s="890"/>
      <c r="I22" s="890"/>
      <c r="J22" s="890"/>
      <c r="K22" s="890"/>
      <c r="L22" s="890"/>
      <c r="M22" s="890"/>
      <c r="N22" s="891"/>
      <c r="O22" s="892"/>
      <c r="P22" s="891"/>
      <c r="Q22" s="892"/>
      <c r="R22" s="1628"/>
      <c r="S22" s="893"/>
      <c r="T22" s="72"/>
      <c r="U22" s="264"/>
    </row>
    <row r="23" spans="1:21">
      <c r="A23" s="264"/>
      <c r="B23" s="2"/>
      <c r="C23" s="3425">
        <v>11</v>
      </c>
      <c r="D23" s="497" t="s">
        <v>1412</v>
      </c>
      <c r="E23" s="3426">
        <f>SUM($F23:$Q23)</f>
        <v>0</v>
      </c>
      <c r="F23" s="885"/>
      <c r="G23" s="886"/>
      <c r="H23" s="885"/>
      <c r="I23" s="885"/>
      <c r="J23" s="885"/>
      <c r="K23" s="885"/>
      <c r="L23" s="885"/>
      <c r="M23" s="885"/>
      <c r="N23" s="885"/>
      <c r="O23" s="887"/>
      <c r="P23" s="885"/>
      <c r="Q23" s="887"/>
      <c r="R23" s="3427"/>
      <c r="S23" s="888"/>
      <c r="T23" s="72"/>
      <c r="U23" s="264"/>
    </row>
    <row r="24" spans="1:21">
      <c r="A24" s="264"/>
      <c r="B24" s="2"/>
      <c r="C24" s="3425">
        <v>12</v>
      </c>
      <c r="D24" s="497" t="s">
        <v>1413</v>
      </c>
      <c r="E24" s="3426">
        <f>SUM($F24:$Q24)</f>
        <v>0</v>
      </c>
      <c r="F24" s="885"/>
      <c r="G24" s="886"/>
      <c r="H24" s="885"/>
      <c r="I24" s="885"/>
      <c r="J24" s="885"/>
      <c r="K24" s="885"/>
      <c r="L24" s="885"/>
      <c r="M24" s="885"/>
      <c r="N24" s="885"/>
      <c r="O24" s="887"/>
      <c r="P24" s="885"/>
      <c r="Q24" s="887"/>
      <c r="R24" s="3427"/>
      <c r="S24" s="888"/>
      <c r="T24" s="72"/>
      <c r="U24" s="264"/>
    </row>
    <row r="25" spans="1:21">
      <c r="A25" s="264"/>
      <c r="B25" s="2"/>
      <c r="C25" s="3425">
        <v>13</v>
      </c>
      <c r="D25" s="497" t="s">
        <v>1414</v>
      </c>
      <c r="E25" s="3426">
        <f>SUM($F25:$Q25)</f>
        <v>0</v>
      </c>
      <c r="F25" s="885"/>
      <c r="G25" s="886"/>
      <c r="H25" s="885"/>
      <c r="I25" s="885"/>
      <c r="J25" s="885"/>
      <c r="K25" s="885"/>
      <c r="L25" s="885"/>
      <c r="M25" s="885"/>
      <c r="N25" s="885"/>
      <c r="O25" s="887"/>
      <c r="P25" s="885"/>
      <c r="Q25" s="887"/>
      <c r="R25" s="3427"/>
      <c r="S25" s="888"/>
      <c r="T25" s="72"/>
      <c r="U25" s="264"/>
    </row>
    <row r="26" spans="1:21">
      <c r="A26" s="264"/>
      <c r="B26" s="2"/>
      <c r="C26" s="3428">
        <v>14</v>
      </c>
      <c r="D26" s="3429" t="s">
        <v>1415</v>
      </c>
      <c r="E26" s="3426">
        <f>SUM($F26:$Q26)</f>
        <v>0</v>
      </c>
      <c r="F26" s="3430">
        <f>F23+F24-F25</f>
        <v>0</v>
      </c>
      <c r="G26" s="3426">
        <f t="shared" ref="G26:M26" si="9">G23+G24-G25</f>
        <v>0</v>
      </c>
      <c r="H26" s="3426">
        <f>H23+H24-H25</f>
        <v>0</v>
      </c>
      <c r="I26" s="3426">
        <f t="shared" si="9"/>
        <v>0</v>
      </c>
      <c r="J26" s="3426">
        <f t="shared" si="9"/>
        <v>0</v>
      </c>
      <c r="K26" s="3426">
        <f t="shared" si="9"/>
        <v>0</v>
      </c>
      <c r="L26" s="3426">
        <f t="shared" si="9"/>
        <v>0</v>
      </c>
      <c r="M26" s="3426">
        <f t="shared" si="9"/>
        <v>0</v>
      </c>
      <c r="N26" s="3431">
        <f t="shared" ref="N26:S26" si="10">N23+N24-N25</f>
        <v>0</v>
      </c>
      <c r="O26" s="3432">
        <f t="shared" si="10"/>
        <v>0</v>
      </c>
      <c r="P26" s="3431">
        <f t="shared" si="10"/>
        <v>0</v>
      </c>
      <c r="Q26" s="3432">
        <f t="shared" si="10"/>
        <v>0</v>
      </c>
      <c r="R26" s="3433">
        <f t="shared" si="10"/>
        <v>0</v>
      </c>
      <c r="S26" s="3434">
        <f t="shared" si="10"/>
        <v>0</v>
      </c>
      <c r="T26" s="72"/>
      <c r="U26" s="264"/>
    </row>
    <row r="27" spans="1:21">
      <c r="A27" s="264"/>
      <c r="B27" s="2"/>
      <c r="C27" s="2032"/>
      <c r="D27" s="496" t="s">
        <v>1416</v>
      </c>
      <c r="E27" s="889"/>
      <c r="F27" s="890"/>
      <c r="G27" s="890"/>
      <c r="H27" s="890"/>
      <c r="I27" s="890"/>
      <c r="J27" s="890"/>
      <c r="K27" s="890"/>
      <c r="L27" s="890"/>
      <c r="M27" s="890"/>
      <c r="N27" s="891"/>
      <c r="O27" s="892"/>
      <c r="P27" s="891"/>
      <c r="Q27" s="892"/>
      <c r="R27" s="1628"/>
      <c r="S27" s="893"/>
      <c r="T27" s="72"/>
      <c r="U27" s="264"/>
    </row>
    <row r="28" spans="1:21">
      <c r="A28" s="264"/>
      <c r="B28" s="2"/>
      <c r="C28" s="3425">
        <v>15</v>
      </c>
      <c r="D28" s="497" t="s">
        <v>1401</v>
      </c>
      <c r="E28" s="3426">
        <f t="shared" ref="E28:E36" si="11">SUM($F28:$Q28)</f>
        <v>0</v>
      </c>
      <c r="F28" s="885"/>
      <c r="G28" s="886"/>
      <c r="H28" s="885"/>
      <c r="I28" s="885"/>
      <c r="J28" s="885"/>
      <c r="K28" s="885"/>
      <c r="L28" s="885"/>
      <c r="M28" s="885"/>
      <c r="N28" s="885"/>
      <c r="O28" s="887"/>
      <c r="P28" s="885"/>
      <c r="Q28" s="887"/>
      <c r="R28" s="3427"/>
      <c r="S28" s="888"/>
      <c r="T28" s="72"/>
      <c r="U28" s="264"/>
    </row>
    <row r="29" spans="1:21">
      <c r="A29" s="264"/>
      <c r="B29" s="2"/>
      <c r="C29" s="3425">
        <v>16</v>
      </c>
      <c r="D29" s="497" t="s">
        <v>1402</v>
      </c>
      <c r="E29" s="3426">
        <f t="shared" si="11"/>
        <v>0</v>
      </c>
      <c r="F29" s="885"/>
      <c r="G29" s="886"/>
      <c r="H29" s="885"/>
      <c r="I29" s="885"/>
      <c r="J29" s="885"/>
      <c r="K29" s="885"/>
      <c r="L29" s="885"/>
      <c r="M29" s="885"/>
      <c r="N29" s="885"/>
      <c r="O29" s="887"/>
      <c r="P29" s="885"/>
      <c r="Q29" s="887"/>
      <c r="R29" s="3427"/>
      <c r="S29" s="888"/>
      <c r="T29" s="72"/>
      <c r="U29" s="264"/>
    </row>
    <row r="30" spans="1:21">
      <c r="A30" s="264"/>
      <c r="B30" s="2"/>
      <c r="C30" s="3428">
        <v>17</v>
      </c>
      <c r="D30" s="3429" t="s">
        <v>1417</v>
      </c>
      <c r="E30" s="3426">
        <f>SUM($F30:$Q30)</f>
        <v>0</v>
      </c>
      <c r="F30" s="3430">
        <f t="shared" ref="F30:M30" si="12">F28-F29</f>
        <v>0</v>
      </c>
      <c r="G30" s="3426">
        <f t="shared" si="12"/>
        <v>0</v>
      </c>
      <c r="H30" s="3426">
        <f t="shared" si="12"/>
        <v>0</v>
      </c>
      <c r="I30" s="3426">
        <f t="shared" si="12"/>
        <v>0</v>
      </c>
      <c r="J30" s="3426">
        <f t="shared" si="12"/>
        <v>0</v>
      </c>
      <c r="K30" s="3426">
        <f t="shared" si="12"/>
        <v>0</v>
      </c>
      <c r="L30" s="3426">
        <f t="shared" si="12"/>
        <v>0</v>
      </c>
      <c r="M30" s="3426">
        <f t="shared" si="12"/>
        <v>0</v>
      </c>
      <c r="N30" s="3431">
        <f t="shared" ref="N30:S30" si="13">N28-N29</f>
        <v>0</v>
      </c>
      <c r="O30" s="3432">
        <f t="shared" si="13"/>
        <v>0</v>
      </c>
      <c r="P30" s="3431">
        <f t="shared" si="13"/>
        <v>0</v>
      </c>
      <c r="Q30" s="3432">
        <f t="shared" si="13"/>
        <v>0</v>
      </c>
      <c r="R30" s="3433">
        <f t="shared" si="13"/>
        <v>0</v>
      </c>
      <c r="S30" s="3434">
        <f t="shared" si="13"/>
        <v>0</v>
      </c>
      <c r="T30" s="72"/>
      <c r="U30" s="264"/>
    </row>
    <row r="31" spans="1:21">
      <c r="A31" s="264"/>
      <c r="B31" s="2"/>
      <c r="C31" s="3425">
        <v>18</v>
      </c>
      <c r="D31" s="497" t="s">
        <v>1404</v>
      </c>
      <c r="E31" s="3426">
        <f t="shared" si="11"/>
        <v>0</v>
      </c>
      <c r="F31" s="885"/>
      <c r="G31" s="886"/>
      <c r="H31" s="885"/>
      <c r="I31" s="885"/>
      <c r="J31" s="885"/>
      <c r="K31" s="885"/>
      <c r="L31" s="885"/>
      <c r="M31" s="885"/>
      <c r="N31" s="885"/>
      <c r="O31" s="887"/>
      <c r="P31" s="885"/>
      <c r="Q31" s="887"/>
      <c r="R31" s="3427"/>
      <c r="S31" s="888"/>
      <c r="T31" s="72"/>
      <c r="U31" s="264"/>
    </row>
    <row r="32" spans="1:21">
      <c r="A32" s="264"/>
      <c r="B32" s="2"/>
      <c r="C32" s="3428">
        <v>19</v>
      </c>
      <c r="D32" s="3429" t="s">
        <v>1418</v>
      </c>
      <c r="E32" s="3426">
        <f t="shared" si="11"/>
        <v>0</v>
      </c>
      <c r="F32" s="3430">
        <f t="shared" ref="F32:M32" si="14">F31+F30</f>
        <v>0</v>
      </c>
      <c r="G32" s="3426">
        <f t="shared" si="14"/>
        <v>0</v>
      </c>
      <c r="H32" s="3426">
        <f t="shared" si="14"/>
        <v>0</v>
      </c>
      <c r="I32" s="3426">
        <f t="shared" si="14"/>
        <v>0</v>
      </c>
      <c r="J32" s="3426">
        <f t="shared" si="14"/>
        <v>0</v>
      </c>
      <c r="K32" s="3426">
        <f t="shared" si="14"/>
        <v>0</v>
      </c>
      <c r="L32" s="3426">
        <f t="shared" si="14"/>
        <v>0</v>
      </c>
      <c r="M32" s="3426">
        <f t="shared" si="14"/>
        <v>0</v>
      </c>
      <c r="N32" s="3431">
        <f t="shared" ref="N32:S32" si="15">N31+N30</f>
        <v>0</v>
      </c>
      <c r="O32" s="3432">
        <f t="shared" si="15"/>
        <v>0</v>
      </c>
      <c r="P32" s="3431">
        <f t="shared" si="15"/>
        <v>0</v>
      </c>
      <c r="Q32" s="3432">
        <f t="shared" si="15"/>
        <v>0</v>
      </c>
      <c r="R32" s="3433">
        <f t="shared" si="15"/>
        <v>0</v>
      </c>
      <c r="S32" s="3434">
        <f t="shared" si="15"/>
        <v>0</v>
      </c>
      <c r="T32" s="72"/>
      <c r="U32" s="264"/>
    </row>
    <row r="33" spans="1:21">
      <c r="A33" s="264"/>
      <c r="B33" s="2"/>
      <c r="C33" s="3425">
        <v>20</v>
      </c>
      <c r="D33" s="497" t="s">
        <v>1419</v>
      </c>
      <c r="E33" s="3426">
        <f t="shared" si="11"/>
        <v>0</v>
      </c>
      <c r="F33" s="885"/>
      <c r="G33" s="886"/>
      <c r="H33" s="885"/>
      <c r="I33" s="885"/>
      <c r="J33" s="885"/>
      <c r="K33" s="885"/>
      <c r="L33" s="885"/>
      <c r="M33" s="885"/>
      <c r="N33" s="885"/>
      <c r="O33" s="887"/>
      <c r="P33" s="885"/>
      <c r="Q33" s="887"/>
      <c r="R33" s="3427"/>
      <c r="S33" s="888"/>
      <c r="T33" s="72"/>
      <c r="U33" s="264"/>
    </row>
    <row r="34" spans="1:21">
      <c r="A34" s="264"/>
      <c r="B34" s="2"/>
      <c r="C34" s="3428">
        <v>21</v>
      </c>
      <c r="D34" s="3429" t="s">
        <v>1420</v>
      </c>
      <c r="E34" s="3426">
        <f t="shared" si="11"/>
        <v>0</v>
      </c>
      <c r="F34" s="3430">
        <f t="shared" ref="F34:M34" si="16">F32-F33</f>
        <v>0</v>
      </c>
      <c r="G34" s="3426">
        <f t="shared" si="16"/>
        <v>0</v>
      </c>
      <c r="H34" s="3426">
        <f t="shared" si="16"/>
        <v>0</v>
      </c>
      <c r="I34" s="3426">
        <f t="shared" si="16"/>
        <v>0</v>
      </c>
      <c r="J34" s="3426">
        <f t="shared" si="16"/>
        <v>0</v>
      </c>
      <c r="K34" s="3426">
        <f t="shared" si="16"/>
        <v>0</v>
      </c>
      <c r="L34" s="3426">
        <f t="shared" si="16"/>
        <v>0</v>
      </c>
      <c r="M34" s="3426">
        <f t="shared" si="16"/>
        <v>0</v>
      </c>
      <c r="N34" s="3431">
        <f t="shared" ref="N34:S34" si="17">N32-N33</f>
        <v>0</v>
      </c>
      <c r="O34" s="3432">
        <f t="shared" si="17"/>
        <v>0</v>
      </c>
      <c r="P34" s="3431">
        <f t="shared" si="17"/>
        <v>0</v>
      </c>
      <c r="Q34" s="3432">
        <f t="shared" si="17"/>
        <v>0</v>
      </c>
      <c r="R34" s="3433">
        <f t="shared" si="17"/>
        <v>0</v>
      </c>
      <c r="S34" s="3434">
        <f t="shared" si="17"/>
        <v>0</v>
      </c>
      <c r="T34" s="72"/>
      <c r="U34" s="264"/>
    </row>
    <row r="35" spans="1:21">
      <c r="A35" s="264"/>
      <c r="B35" s="2"/>
      <c r="C35" s="3425">
        <v>22</v>
      </c>
      <c r="D35" s="497" t="s">
        <v>1421</v>
      </c>
      <c r="E35" s="3426">
        <f t="shared" si="11"/>
        <v>0</v>
      </c>
      <c r="F35" s="885"/>
      <c r="G35" s="886"/>
      <c r="H35" s="885"/>
      <c r="I35" s="885"/>
      <c r="J35" s="885"/>
      <c r="K35" s="885"/>
      <c r="L35" s="885"/>
      <c r="M35" s="885"/>
      <c r="N35" s="885"/>
      <c r="O35" s="887"/>
      <c r="P35" s="885"/>
      <c r="Q35" s="887"/>
      <c r="R35" s="3427"/>
      <c r="S35" s="888"/>
      <c r="T35" s="72"/>
      <c r="U35" s="264"/>
    </row>
    <row r="36" spans="1:21">
      <c r="A36" s="264"/>
      <c r="B36" s="2"/>
      <c r="C36" s="3425">
        <v>23</v>
      </c>
      <c r="D36" s="497" t="s">
        <v>1422</v>
      </c>
      <c r="E36" s="3426">
        <f t="shared" si="11"/>
        <v>0</v>
      </c>
      <c r="F36" s="885"/>
      <c r="G36" s="886"/>
      <c r="H36" s="885"/>
      <c r="I36" s="885"/>
      <c r="J36" s="885"/>
      <c r="K36" s="885"/>
      <c r="L36" s="885"/>
      <c r="M36" s="885"/>
      <c r="N36" s="885"/>
      <c r="O36" s="887"/>
      <c r="P36" s="885"/>
      <c r="Q36" s="887"/>
      <c r="R36" s="3427"/>
      <c r="S36" s="888"/>
      <c r="T36" s="72"/>
      <c r="U36" s="264"/>
    </row>
    <row r="37" spans="1:21">
      <c r="A37" s="264"/>
      <c r="B37" s="2"/>
      <c r="C37" s="3428">
        <v>24</v>
      </c>
      <c r="D37" s="3429" t="s">
        <v>1423</v>
      </c>
      <c r="E37" s="3426">
        <f>SUM($F37:$Q37)</f>
        <v>0</v>
      </c>
      <c r="F37" s="3430">
        <f t="shared" ref="F37:M37" si="18">F34+F35-F36</f>
        <v>0</v>
      </c>
      <c r="G37" s="3426">
        <f t="shared" si="18"/>
        <v>0</v>
      </c>
      <c r="H37" s="3426">
        <f t="shared" si="18"/>
        <v>0</v>
      </c>
      <c r="I37" s="3426">
        <f t="shared" si="18"/>
        <v>0</v>
      </c>
      <c r="J37" s="3426">
        <f t="shared" si="18"/>
        <v>0</v>
      </c>
      <c r="K37" s="3426">
        <f t="shared" si="18"/>
        <v>0</v>
      </c>
      <c r="L37" s="3426">
        <f t="shared" si="18"/>
        <v>0</v>
      </c>
      <c r="M37" s="3426">
        <f t="shared" si="18"/>
        <v>0</v>
      </c>
      <c r="N37" s="3431">
        <f t="shared" ref="N37:S37" si="19">N34+N35-N36</f>
        <v>0</v>
      </c>
      <c r="O37" s="3432">
        <f t="shared" si="19"/>
        <v>0</v>
      </c>
      <c r="P37" s="3431">
        <f t="shared" si="19"/>
        <v>0</v>
      </c>
      <c r="Q37" s="3432">
        <f t="shared" si="19"/>
        <v>0</v>
      </c>
      <c r="R37" s="3433">
        <f t="shared" si="19"/>
        <v>0</v>
      </c>
      <c r="S37" s="3434">
        <f t="shared" si="19"/>
        <v>0</v>
      </c>
      <c r="T37" s="72"/>
      <c r="U37" s="264"/>
    </row>
    <row r="38" spans="1:21">
      <c r="A38" s="264"/>
      <c r="B38" s="2"/>
      <c r="C38" s="2032"/>
      <c r="D38" s="496" t="s">
        <v>944</v>
      </c>
      <c r="E38" s="889"/>
      <c r="F38" s="890"/>
      <c r="G38" s="890"/>
      <c r="H38" s="890"/>
      <c r="I38" s="890"/>
      <c r="J38" s="890"/>
      <c r="K38" s="890"/>
      <c r="L38" s="890"/>
      <c r="M38" s="890"/>
      <c r="N38" s="891"/>
      <c r="O38" s="892"/>
      <c r="P38" s="891"/>
      <c r="Q38" s="892"/>
      <c r="R38" s="1628"/>
      <c r="S38" s="893"/>
      <c r="T38" s="72"/>
      <c r="U38" s="264"/>
    </row>
    <row r="39" spans="1:21">
      <c r="A39" s="264"/>
      <c r="B39" s="2"/>
      <c r="C39" s="3428">
        <v>25</v>
      </c>
      <c r="D39" s="3435" t="s">
        <v>1424</v>
      </c>
      <c r="E39" s="3426">
        <f>SUM($F39:$Q39)</f>
        <v>0</v>
      </c>
      <c r="F39" s="3430">
        <f t="shared" ref="F39:M39" si="20">F34+F23+F18</f>
        <v>0</v>
      </c>
      <c r="G39" s="3426">
        <f t="shared" si="20"/>
        <v>0</v>
      </c>
      <c r="H39" s="3426">
        <f t="shared" si="20"/>
        <v>0</v>
      </c>
      <c r="I39" s="3426">
        <f t="shared" si="20"/>
        <v>0</v>
      </c>
      <c r="J39" s="3426">
        <f t="shared" si="20"/>
        <v>0</v>
      </c>
      <c r="K39" s="3426">
        <f t="shared" si="20"/>
        <v>0</v>
      </c>
      <c r="L39" s="3426">
        <f t="shared" si="20"/>
        <v>0</v>
      </c>
      <c r="M39" s="3426">
        <f t="shared" si="20"/>
        <v>0</v>
      </c>
      <c r="N39" s="3431">
        <f t="shared" ref="N39:S39" si="21">N34+N23+N18</f>
        <v>0</v>
      </c>
      <c r="O39" s="3432">
        <f t="shared" si="21"/>
        <v>0</v>
      </c>
      <c r="P39" s="3431">
        <f t="shared" si="21"/>
        <v>0</v>
      </c>
      <c r="Q39" s="3432">
        <f t="shared" si="21"/>
        <v>0</v>
      </c>
      <c r="R39" s="3433">
        <f t="shared" si="21"/>
        <v>0</v>
      </c>
      <c r="S39" s="3434">
        <f t="shared" si="21"/>
        <v>0</v>
      </c>
      <c r="T39" s="72"/>
      <c r="U39" s="264"/>
    </row>
    <row r="40" spans="1:21">
      <c r="A40" s="264"/>
      <c r="B40" s="2"/>
      <c r="C40" s="3428">
        <v>26</v>
      </c>
      <c r="D40" s="3429" t="s">
        <v>1425</v>
      </c>
      <c r="E40" s="3426">
        <f>SUM($F40:$Q40)</f>
        <v>0</v>
      </c>
      <c r="F40" s="3430">
        <f t="shared" ref="F40:M40" si="22">F19+F24+F35</f>
        <v>0</v>
      </c>
      <c r="G40" s="3426">
        <f t="shared" si="22"/>
        <v>0</v>
      </c>
      <c r="H40" s="3426">
        <f t="shared" si="22"/>
        <v>0</v>
      </c>
      <c r="I40" s="3426">
        <f t="shared" si="22"/>
        <v>0</v>
      </c>
      <c r="J40" s="3426">
        <f t="shared" si="22"/>
        <v>0</v>
      </c>
      <c r="K40" s="3426">
        <f t="shared" si="22"/>
        <v>0</v>
      </c>
      <c r="L40" s="3426">
        <f t="shared" si="22"/>
        <v>0</v>
      </c>
      <c r="M40" s="3426">
        <f t="shared" si="22"/>
        <v>0</v>
      </c>
      <c r="N40" s="3431">
        <f t="shared" ref="N40:S40" si="23">N19+N24+N35</f>
        <v>0</v>
      </c>
      <c r="O40" s="3432">
        <f t="shared" si="23"/>
        <v>0</v>
      </c>
      <c r="P40" s="3431">
        <f t="shared" si="23"/>
        <v>0</v>
      </c>
      <c r="Q40" s="3432">
        <f t="shared" si="23"/>
        <v>0</v>
      </c>
      <c r="R40" s="3433">
        <f t="shared" si="23"/>
        <v>0</v>
      </c>
      <c r="S40" s="3434">
        <f t="shared" si="23"/>
        <v>0</v>
      </c>
      <c r="T40" s="72"/>
      <c r="U40" s="264"/>
    </row>
    <row r="41" spans="1:21">
      <c r="A41" s="264"/>
      <c r="B41" s="2"/>
      <c r="C41" s="3428">
        <v>27</v>
      </c>
      <c r="D41" s="3429" t="s">
        <v>1426</v>
      </c>
      <c r="E41" s="3426">
        <f>SUM($F41:$Q41)</f>
        <v>0</v>
      </c>
      <c r="F41" s="3430">
        <f t="shared" ref="F41:M42" si="24">F36+F25+F20</f>
        <v>0</v>
      </c>
      <c r="G41" s="3426">
        <f t="shared" si="24"/>
        <v>0</v>
      </c>
      <c r="H41" s="3426">
        <f t="shared" si="24"/>
        <v>0</v>
      </c>
      <c r="I41" s="3426">
        <f t="shared" si="24"/>
        <v>0</v>
      </c>
      <c r="J41" s="3426">
        <f t="shared" si="24"/>
        <v>0</v>
      </c>
      <c r="K41" s="3426">
        <f t="shared" si="24"/>
        <v>0</v>
      </c>
      <c r="L41" s="3426">
        <f t="shared" si="24"/>
        <v>0</v>
      </c>
      <c r="M41" s="3426">
        <f t="shared" si="24"/>
        <v>0</v>
      </c>
      <c r="N41" s="3431">
        <f t="shared" ref="N41:S42" si="25">N36+N25+N20</f>
        <v>0</v>
      </c>
      <c r="O41" s="3432">
        <f t="shared" si="25"/>
        <v>0</v>
      </c>
      <c r="P41" s="3431">
        <f t="shared" si="25"/>
        <v>0</v>
      </c>
      <c r="Q41" s="3432">
        <f t="shared" si="25"/>
        <v>0</v>
      </c>
      <c r="R41" s="3433">
        <f t="shared" si="25"/>
        <v>0</v>
      </c>
      <c r="S41" s="3434">
        <f t="shared" si="25"/>
        <v>0</v>
      </c>
      <c r="T41" s="72"/>
      <c r="U41" s="264"/>
    </row>
    <row r="42" spans="1:21">
      <c r="A42" s="264"/>
      <c r="B42" s="2"/>
      <c r="C42" s="3428">
        <v>28</v>
      </c>
      <c r="D42" s="3429" t="s">
        <v>1427</v>
      </c>
      <c r="E42" s="3426">
        <f>SUM($F42:$Q42)</f>
        <v>0</v>
      </c>
      <c r="F42" s="3430">
        <f t="shared" si="24"/>
        <v>0</v>
      </c>
      <c r="G42" s="3426">
        <f t="shared" si="24"/>
        <v>0</v>
      </c>
      <c r="H42" s="3426">
        <f t="shared" si="24"/>
        <v>0</v>
      </c>
      <c r="I42" s="3426">
        <f t="shared" si="24"/>
        <v>0</v>
      </c>
      <c r="J42" s="3426">
        <f t="shared" si="24"/>
        <v>0</v>
      </c>
      <c r="K42" s="3426">
        <f t="shared" si="24"/>
        <v>0</v>
      </c>
      <c r="L42" s="3426">
        <f t="shared" si="24"/>
        <v>0</v>
      </c>
      <c r="M42" s="3426">
        <f t="shared" si="24"/>
        <v>0</v>
      </c>
      <c r="N42" s="3436">
        <f t="shared" si="25"/>
        <v>0</v>
      </c>
      <c r="O42" s="894">
        <f t="shared" si="25"/>
        <v>0</v>
      </c>
      <c r="P42" s="3436">
        <f t="shared" si="25"/>
        <v>0</v>
      </c>
      <c r="Q42" s="894">
        <f t="shared" si="25"/>
        <v>0</v>
      </c>
      <c r="R42" s="3433">
        <f t="shared" si="25"/>
        <v>0</v>
      </c>
      <c r="S42" s="3434">
        <f t="shared" si="25"/>
        <v>0</v>
      </c>
      <c r="T42" s="72"/>
      <c r="U42" s="264"/>
    </row>
    <row r="43" spans="1:21" ht="15" thickBot="1">
      <c r="A43" s="264"/>
      <c r="B43" s="2"/>
      <c r="C43" s="2786"/>
      <c r="D43" s="498"/>
      <c r="E43" s="3437"/>
      <c r="F43" s="3438"/>
      <c r="G43" s="3438"/>
      <c r="H43" s="3438"/>
      <c r="I43" s="3438"/>
      <c r="J43" s="3438"/>
      <c r="K43" s="3437"/>
      <c r="L43" s="3438"/>
      <c r="M43" s="3438"/>
      <c r="N43" s="3439"/>
      <c r="O43" s="3440"/>
      <c r="P43" s="3439"/>
      <c r="Q43" s="3440"/>
      <c r="R43" s="3441"/>
      <c r="S43" s="3442"/>
      <c r="T43" s="72"/>
      <c r="U43" s="264"/>
    </row>
    <row r="44" spans="1:21">
      <c r="A44" s="264"/>
      <c r="B44" s="2"/>
      <c r="C44" s="3422"/>
      <c r="D44" s="479" t="s">
        <v>1428</v>
      </c>
      <c r="E44" s="895"/>
      <c r="F44" s="895"/>
      <c r="G44" s="896" t="s">
        <v>1428</v>
      </c>
      <c r="H44" s="895"/>
      <c r="I44" s="895"/>
      <c r="J44" s="895"/>
      <c r="K44" s="895"/>
      <c r="L44" s="895"/>
      <c r="M44" s="895"/>
      <c r="N44" s="3443"/>
      <c r="O44" s="3444"/>
      <c r="P44" s="3443"/>
      <c r="Q44" s="3444"/>
      <c r="R44" s="1629"/>
      <c r="S44" s="897"/>
      <c r="T44" s="72"/>
      <c r="U44" s="264"/>
    </row>
    <row r="45" spans="1:21">
      <c r="A45" s="264"/>
      <c r="B45" s="2"/>
      <c r="C45" s="3425">
        <v>29</v>
      </c>
      <c r="D45" s="497" t="s">
        <v>1429</v>
      </c>
      <c r="E45" s="3426">
        <f t="shared" ref="E45:E50" si="26">SUM($F45:$Q45)</f>
        <v>0</v>
      </c>
      <c r="F45" s="885"/>
      <c r="G45" s="886"/>
      <c r="H45" s="885"/>
      <c r="I45" s="885"/>
      <c r="J45" s="885"/>
      <c r="K45" s="885"/>
      <c r="L45" s="885"/>
      <c r="M45" s="885"/>
      <c r="N45" s="885"/>
      <c r="O45" s="887"/>
      <c r="P45" s="885"/>
      <c r="Q45" s="887"/>
      <c r="R45" s="3427"/>
      <c r="S45" s="888"/>
      <c r="T45" s="72"/>
      <c r="U45" s="264"/>
    </row>
    <row r="46" spans="1:21">
      <c r="A46" s="264"/>
      <c r="B46" s="2"/>
      <c r="C46" s="3425">
        <v>30</v>
      </c>
      <c r="D46" s="497" t="s">
        <v>1430</v>
      </c>
      <c r="E46" s="3426">
        <f t="shared" si="26"/>
        <v>0</v>
      </c>
      <c r="F46" s="885"/>
      <c r="G46" s="886"/>
      <c r="H46" s="885"/>
      <c r="I46" s="885"/>
      <c r="J46" s="885"/>
      <c r="K46" s="885"/>
      <c r="L46" s="885"/>
      <c r="M46" s="885"/>
      <c r="N46" s="885"/>
      <c r="O46" s="887"/>
      <c r="P46" s="885"/>
      <c r="Q46" s="887"/>
      <c r="R46" s="3427"/>
      <c r="S46" s="888"/>
      <c r="T46" s="72"/>
      <c r="U46" s="264"/>
    </row>
    <row r="47" spans="1:21">
      <c r="A47" s="264"/>
      <c r="B47" s="2"/>
      <c r="C47" s="3425">
        <v>31</v>
      </c>
      <c r="D47" s="497" t="s">
        <v>1431</v>
      </c>
      <c r="E47" s="3426">
        <f t="shared" si="26"/>
        <v>0</v>
      </c>
      <c r="F47" s="885"/>
      <c r="G47" s="886"/>
      <c r="H47" s="885"/>
      <c r="I47" s="885"/>
      <c r="J47" s="885"/>
      <c r="K47" s="885"/>
      <c r="L47" s="885"/>
      <c r="M47" s="885"/>
      <c r="N47" s="885"/>
      <c r="O47" s="887"/>
      <c r="P47" s="885"/>
      <c r="Q47" s="887"/>
      <c r="R47" s="3427"/>
      <c r="S47" s="888"/>
      <c r="T47" s="72"/>
      <c r="U47" s="264"/>
    </row>
    <row r="48" spans="1:21">
      <c r="A48" s="264"/>
      <c r="B48" s="2"/>
      <c r="C48" s="3425">
        <v>32</v>
      </c>
      <c r="D48" s="497" t="s">
        <v>1432</v>
      </c>
      <c r="E48" s="3426">
        <f t="shared" si="26"/>
        <v>0</v>
      </c>
      <c r="F48" s="885"/>
      <c r="G48" s="886"/>
      <c r="H48" s="885"/>
      <c r="I48" s="885"/>
      <c r="J48" s="885"/>
      <c r="K48" s="885"/>
      <c r="L48" s="885"/>
      <c r="M48" s="885"/>
      <c r="N48" s="885"/>
      <c r="O48" s="887"/>
      <c r="P48" s="885"/>
      <c r="Q48" s="887"/>
      <c r="R48" s="3427"/>
      <c r="S48" s="888"/>
      <c r="T48" s="72"/>
      <c r="U48" s="264"/>
    </row>
    <row r="49" spans="1:21">
      <c r="A49" s="264"/>
      <c r="B49" s="2"/>
      <c r="C49" s="3425">
        <v>33</v>
      </c>
      <c r="D49" s="497" t="s">
        <v>1433</v>
      </c>
      <c r="E49" s="3426">
        <f t="shared" si="26"/>
        <v>0</v>
      </c>
      <c r="F49" s="885"/>
      <c r="G49" s="886"/>
      <c r="H49" s="885"/>
      <c r="I49" s="885"/>
      <c r="J49" s="885"/>
      <c r="K49" s="885"/>
      <c r="L49" s="885"/>
      <c r="M49" s="885"/>
      <c r="N49" s="885"/>
      <c r="O49" s="887"/>
      <c r="P49" s="885"/>
      <c r="Q49" s="887"/>
      <c r="R49" s="3427"/>
      <c r="S49" s="888"/>
      <c r="T49" s="72"/>
      <c r="U49" s="264"/>
    </row>
    <row r="50" spans="1:21">
      <c r="A50" s="264"/>
      <c r="B50" s="2"/>
      <c r="C50" s="3428">
        <v>34</v>
      </c>
      <c r="D50" s="3429" t="s">
        <v>1434</v>
      </c>
      <c r="E50" s="3426">
        <f t="shared" si="26"/>
        <v>0</v>
      </c>
      <c r="F50" s="3430">
        <f>SUM(F45:F48)-F49</f>
        <v>0</v>
      </c>
      <c r="G50" s="3426">
        <f t="shared" ref="G50:M50" si="27">SUM(G45:G48)-G49</f>
        <v>0</v>
      </c>
      <c r="H50" s="3426">
        <f t="shared" si="27"/>
        <v>0</v>
      </c>
      <c r="I50" s="3426">
        <f t="shared" si="27"/>
        <v>0</v>
      </c>
      <c r="J50" s="3426">
        <f t="shared" si="27"/>
        <v>0</v>
      </c>
      <c r="K50" s="3426">
        <f t="shared" si="27"/>
        <v>0</v>
      </c>
      <c r="L50" s="3426">
        <f t="shared" si="27"/>
        <v>0</v>
      </c>
      <c r="M50" s="3426">
        <f t="shared" si="27"/>
        <v>0</v>
      </c>
      <c r="N50" s="3431">
        <f t="shared" ref="N50:S50" si="28">SUM(N45:N48)-N49</f>
        <v>0</v>
      </c>
      <c r="O50" s="3432">
        <f t="shared" si="28"/>
        <v>0</v>
      </c>
      <c r="P50" s="3431">
        <f t="shared" si="28"/>
        <v>0</v>
      </c>
      <c r="Q50" s="3432">
        <f t="shared" si="28"/>
        <v>0</v>
      </c>
      <c r="R50" s="3433">
        <f t="shared" si="28"/>
        <v>0</v>
      </c>
      <c r="S50" s="3434">
        <f t="shared" si="28"/>
        <v>0</v>
      </c>
      <c r="T50" s="72"/>
      <c r="U50" s="264"/>
    </row>
    <row r="51" spans="1:21" ht="15.6">
      <c r="A51" s="264"/>
      <c r="B51" s="2"/>
      <c r="C51" s="2033"/>
      <c r="D51" s="34"/>
      <c r="E51" s="898"/>
      <c r="F51" s="899"/>
      <c r="G51" s="898"/>
      <c r="H51" s="898"/>
      <c r="I51" s="898"/>
      <c r="J51" s="898"/>
      <c r="K51" s="898"/>
      <c r="L51" s="898"/>
      <c r="M51" s="898"/>
      <c r="N51" s="3445"/>
      <c r="O51" s="3446"/>
      <c r="P51" s="3445"/>
      <c r="Q51" s="3446"/>
      <c r="R51" s="1630"/>
      <c r="S51" s="900"/>
      <c r="T51" s="72"/>
      <c r="U51" s="264"/>
    </row>
    <row r="52" spans="1:21">
      <c r="A52" s="264"/>
      <c r="B52" s="2"/>
      <c r="C52" s="3422"/>
      <c r="D52" s="3447" t="s">
        <v>1435</v>
      </c>
      <c r="E52" s="3448"/>
      <c r="F52" s="3448"/>
      <c r="G52" s="3449" t="s">
        <v>1436</v>
      </c>
      <c r="H52" s="3448"/>
      <c r="I52" s="3448"/>
      <c r="J52" s="3448"/>
      <c r="K52" s="3448"/>
      <c r="L52" s="3448"/>
      <c r="M52" s="3448"/>
      <c r="N52" s="3450"/>
      <c r="O52" s="3451"/>
      <c r="P52" s="3450"/>
      <c r="Q52" s="3451"/>
      <c r="R52" s="3452"/>
      <c r="S52" s="3453"/>
      <c r="T52" s="72"/>
      <c r="U52" s="264"/>
    </row>
    <row r="53" spans="1:21">
      <c r="A53" s="264"/>
      <c r="B53" s="2"/>
      <c r="C53" s="3425">
        <v>40</v>
      </c>
      <c r="D53" s="497" t="s">
        <v>1437</v>
      </c>
      <c r="E53" s="3426">
        <f>SUM($F53:$Q53)</f>
        <v>0</v>
      </c>
      <c r="F53" s="885"/>
      <c r="G53" s="886"/>
      <c r="H53" s="885"/>
      <c r="I53" s="885"/>
      <c r="J53" s="885"/>
      <c r="K53" s="885"/>
      <c r="L53" s="885"/>
      <c r="M53" s="885"/>
      <c r="N53" s="901"/>
      <c r="O53" s="902"/>
      <c r="P53" s="901"/>
      <c r="Q53" s="902"/>
      <c r="R53" s="3427"/>
      <c r="S53" s="888"/>
      <c r="T53" s="72"/>
      <c r="U53" s="264"/>
    </row>
    <row r="54" spans="1:21" ht="15" thickBot="1">
      <c r="A54" s="264"/>
      <c r="B54" s="2"/>
      <c r="C54" s="3454">
        <v>41</v>
      </c>
      <c r="D54" s="3455" t="s">
        <v>1438</v>
      </c>
      <c r="E54" s="3456">
        <f>SUM($F54:$Q54)</f>
        <v>0</v>
      </c>
      <c r="F54" s="2787">
        <f t="shared" ref="F54:M54" si="29">F15+F23+F31</f>
        <v>0</v>
      </c>
      <c r="G54" s="2706">
        <f t="shared" si="29"/>
        <v>0</v>
      </c>
      <c r="H54" s="2706">
        <f t="shared" si="29"/>
        <v>0</v>
      </c>
      <c r="I54" s="2706">
        <f t="shared" si="29"/>
        <v>0</v>
      </c>
      <c r="J54" s="2706">
        <f t="shared" si="29"/>
        <v>0</v>
      </c>
      <c r="K54" s="2706">
        <f t="shared" si="29"/>
        <v>0</v>
      </c>
      <c r="L54" s="2706">
        <f t="shared" si="29"/>
        <v>0</v>
      </c>
      <c r="M54" s="2706">
        <f t="shared" si="29"/>
        <v>0</v>
      </c>
      <c r="N54" s="2787">
        <f t="shared" ref="N54:S54" si="30">N15+N23+N31</f>
        <v>0</v>
      </c>
      <c r="O54" s="2707">
        <f t="shared" si="30"/>
        <v>0</v>
      </c>
      <c r="P54" s="2787">
        <f t="shared" si="30"/>
        <v>0</v>
      </c>
      <c r="Q54" s="2707">
        <f t="shared" si="30"/>
        <v>0</v>
      </c>
      <c r="R54" s="2788">
        <f t="shared" si="30"/>
        <v>0</v>
      </c>
      <c r="S54" s="2708">
        <f t="shared" si="30"/>
        <v>0</v>
      </c>
      <c r="T54" s="72"/>
      <c r="U54" s="264"/>
    </row>
    <row r="55" spans="1:21">
      <c r="A55" s="264"/>
      <c r="B55" s="2"/>
      <c r="C55" s="4"/>
      <c r="D55" s="36" t="s">
        <v>377</v>
      </c>
      <c r="E55" s="499"/>
      <c r="F55" s="473"/>
      <c r="G55" s="473"/>
      <c r="H55" s="500"/>
      <c r="I55" s="4"/>
      <c r="J55" s="500"/>
      <c r="K55" s="84"/>
      <c r="L55" s="4"/>
      <c r="M55" s="84"/>
      <c r="N55" s="4"/>
      <c r="O55" s="4"/>
      <c r="P55" s="4"/>
      <c r="Q55" s="4"/>
      <c r="R55" s="473"/>
      <c r="S55" s="473"/>
      <c r="T55" s="72"/>
      <c r="U55" s="264"/>
    </row>
    <row r="56" spans="1:21">
      <c r="A56" s="264"/>
      <c r="B56" s="2"/>
      <c r="C56" s="4"/>
      <c r="D56" s="38" t="s">
        <v>1439</v>
      </c>
      <c r="E56" s="473"/>
      <c r="F56" s="473"/>
      <c r="G56" s="697"/>
      <c r="H56" s="111"/>
      <c r="I56" s="41"/>
      <c r="J56" s="111"/>
      <c r="K56" s="84"/>
      <c r="L56" s="4"/>
      <c r="M56" s="84"/>
      <c r="N56" s="4"/>
      <c r="O56" s="4"/>
      <c r="P56" s="4"/>
      <c r="Q56" s="4"/>
      <c r="R56" s="473"/>
      <c r="S56" s="4"/>
      <c r="T56" s="72"/>
      <c r="U56" s="264"/>
    </row>
    <row r="57" spans="1:21">
      <c r="A57" s="264"/>
      <c r="B57" s="2"/>
      <c r="C57" s="4"/>
      <c r="D57" s="38" t="s">
        <v>1440</v>
      </c>
      <c r="E57" s="473"/>
      <c r="F57" s="473"/>
      <c r="G57" s="474"/>
      <c r="H57" s="111"/>
      <c r="I57" s="41"/>
      <c r="J57" s="698"/>
      <c r="K57" s="84"/>
      <c r="L57" s="501"/>
      <c r="M57" s="84"/>
      <c r="N57" s="4"/>
      <c r="O57" s="4"/>
      <c r="P57" s="4"/>
      <c r="Q57" s="4"/>
      <c r="R57" s="473"/>
      <c r="S57" s="4"/>
      <c r="T57" s="72"/>
      <c r="U57" s="264"/>
    </row>
    <row r="58" spans="1:21" ht="18">
      <c r="A58" s="264"/>
      <c r="B58" s="2"/>
      <c r="C58" s="4"/>
      <c r="D58" s="38" t="s">
        <v>1441</v>
      </c>
      <c r="E58" s="4"/>
      <c r="F58" s="473"/>
      <c r="G58" s="474"/>
      <c r="H58" s="41"/>
      <c r="I58" s="41"/>
      <c r="J58" s="698"/>
      <c r="K58" s="84"/>
      <c r="L58" s="4"/>
      <c r="M58" s="84"/>
      <c r="N58" s="4"/>
      <c r="O58" s="4"/>
      <c r="P58" s="4"/>
      <c r="Q58" s="4"/>
      <c r="R58" s="473"/>
      <c r="S58" s="481"/>
      <c r="T58" s="458"/>
      <c r="U58" s="264"/>
    </row>
    <row r="59" spans="1:21" ht="18">
      <c r="A59" s="264"/>
      <c r="B59" s="2"/>
      <c r="C59" s="4"/>
      <c r="D59" s="38" t="s">
        <v>1442</v>
      </c>
      <c r="E59" s="4"/>
      <c r="F59" s="473"/>
      <c r="G59" s="474"/>
      <c r="H59" s="41"/>
      <c r="I59" s="41"/>
      <c r="J59" s="4"/>
      <c r="K59" s="84"/>
      <c r="L59" s="4"/>
      <c r="M59" s="84"/>
      <c r="N59" s="4"/>
      <c r="O59" s="4"/>
      <c r="P59" s="4"/>
      <c r="Q59" s="4"/>
      <c r="R59" s="473"/>
      <c r="S59" s="481"/>
      <c r="T59" s="72"/>
      <c r="U59" s="264"/>
    </row>
    <row r="60" spans="1:21" ht="18">
      <c r="A60" s="264"/>
      <c r="B60" s="2"/>
      <c r="C60" s="4"/>
      <c r="D60" s="38" t="s">
        <v>1443</v>
      </c>
      <c r="E60" s="4"/>
      <c r="F60" s="473"/>
      <c r="G60" s="473"/>
      <c r="H60" s="4"/>
      <c r="I60" s="4"/>
      <c r="J60" s="500"/>
      <c r="K60" s="84"/>
      <c r="L60" s="4"/>
      <c r="M60" s="84"/>
      <c r="N60" s="4"/>
      <c r="O60" s="4"/>
      <c r="P60" s="4"/>
      <c r="Q60" s="4"/>
      <c r="R60" s="473"/>
      <c r="S60" s="481"/>
      <c r="T60" s="458"/>
      <c r="U60" s="264"/>
    </row>
    <row r="61" spans="1:21">
      <c r="A61" s="264"/>
      <c r="B61" s="2"/>
      <c r="C61" s="143"/>
      <c r="D61" s="10"/>
      <c r="E61" s="143"/>
      <c r="F61" s="143"/>
      <c r="G61" s="143"/>
      <c r="H61" s="143"/>
      <c r="I61" s="143"/>
      <c r="J61" s="143"/>
      <c r="K61" s="143"/>
      <c r="L61" s="143"/>
      <c r="M61" s="143"/>
      <c r="N61" s="143"/>
      <c r="O61" s="143"/>
      <c r="P61" s="143"/>
      <c r="Q61" s="143"/>
      <c r="R61" s="143"/>
      <c r="S61" s="699" t="s">
        <v>848</v>
      </c>
      <c r="T61" s="458"/>
      <c r="U61" s="264"/>
    </row>
    <row r="62" spans="1:21">
      <c r="A62" s="264"/>
      <c r="B62" s="2"/>
      <c r="C62" s="2"/>
      <c r="D62" s="2"/>
      <c r="E62" s="2"/>
      <c r="F62" s="2"/>
      <c r="G62" s="2"/>
      <c r="H62" s="2"/>
      <c r="I62" s="2"/>
      <c r="J62" s="2"/>
      <c r="K62" s="2"/>
      <c r="L62" s="2"/>
      <c r="M62" s="2"/>
      <c r="N62" s="2"/>
      <c r="O62" s="2"/>
      <c r="P62" s="2"/>
      <c r="Q62" s="2"/>
      <c r="R62" s="2"/>
      <c r="S62" s="2"/>
      <c r="T62" s="2"/>
      <c r="U62" s="264"/>
    </row>
    <row r="63" spans="1:21">
      <c r="A63" s="264"/>
      <c r="B63" s="264"/>
      <c r="C63" s="264"/>
      <c r="D63" s="264"/>
      <c r="E63" s="264"/>
      <c r="F63" s="264"/>
      <c r="G63" s="264"/>
      <c r="H63" s="264"/>
      <c r="I63" s="264"/>
      <c r="J63" s="264"/>
      <c r="K63" s="264"/>
      <c r="L63" s="264"/>
      <c r="M63" s="264"/>
      <c r="N63" s="264"/>
      <c r="O63" s="264"/>
      <c r="P63" s="264"/>
      <c r="Q63" s="264"/>
      <c r="R63" s="264"/>
      <c r="S63" s="264"/>
      <c r="T63" s="264"/>
      <c r="U63" s="264"/>
    </row>
  </sheetData>
  <customSheetViews>
    <customSheetView guid="{CC70D5D3-3A1F-46AA-BDCE-F692C2C36BEE}" topLeftCell="F1">
      <selection activeCell="S4" sqref="S4"/>
      <pageMargins left="0" right="0" top="0" bottom="0" header="0" footer="0"/>
    </customSheetView>
    <customSheetView guid="{41E394DC-1FDD-4D1F-8620-137B7012DC10}" scale="64">
      <pane xSplit="3" ySplit="11" topLeftCell="D12" activePane="bottomRight" state="frozen"/>
      <selection pane="bottomRight" activeCell="E35" sqref="E35"/>
      <pageMargins left="0" right="0" top="0" bottom="0" header="0" footer="0"/>
    </customSheetView>
    <customSheetView guid="{DD364770-73A1-4C6D-9516-629A57F0EB18}">
      <pane xSplit="3" ySplit="11" topLeftCell="D21" activePane="bottomRight" state="frozen"/>
      <selection pane="bottomRight" activeCell="E13" sqref="E13"/>
      <pageMargins left="0" right="0" top="0" bottom="0" header="0" footer="0"/>
    </customSheetView>
    <customSheetView guid="{E14211BF-3959-45CF-A937-AD36AACCEFAC}" scale="64">
      <pane xSplit="3" ySplit="11" topLeftCell="D12" activePane="bottomRight" state="frozen"/>
      <selection pane="bottomRight" activeCell="D18" sqref="D18"/>
      <pageMargins left="0" right="0" top="0" bottom="0" header="0" footer="0"/>
    </customSheetView>
    <customSheetView guid="{F416BD5B-C3AD-4F61-AAB2-55950A9B7E72}" topLeftCell="A16">
      <selection activeCell="C16" sqref="C16"/>
      <pageMargins left="0" right="0" top="0" bottom="0" header="0" footer="0"/>
    </customSheetView>
  </customSheetViews>
  <mergeCells count="4">
    <mergeCell ref="G5:K5"/>
    <mergeCell ref="L5:M5"/>
    <mergeCell ref="N5:O5"/>
    <mergeCell ref="P5:Q5"/>
  </mergeCells>
  <conditionalFormatting sqref="J57:J58">
    <cfRule type="expression" dxfId="8" priority="1">
      <formula>ABS(J56)&gt;0</formula>
    </cfRule>
  </conditionalFormatting>
  <conditionalFormatting sqref="J57:J58">
    <cfRule type="expression" dxfId="7" priority="2">
      <formula>ABS(J57)&gt;0.001</formula>
    </cfRule>
  </conditionalFormatting>
  <hyperlinks>
    <hyperlink ref="S61" location="Index!A1" display="Index"/>
  </hyperlinks>
  <pageMargins left="0.7" right="0.7" top="0.75" bottom="0.75" header="0.3" footer="0.3"/>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R59"/>
  <sheetViews>
    <sheetView workbookViewId="0">
      <selection activeCell="P4" sqref="P4"/>
    </sheetView>
  </sheetViews>
  <sheetFormatPr defaultColWidth="0" defaultRowHeight="14.4" zeroHeight="1"/>
  <cols>
    <col min="1" max="10" width="9.109375" customWidth="1"/>
    <col min="11" max="11" width="27.44140625" customWidth="1"/>
    <col min="12" max="14" width="18.6640625" customWidth="1"/>
    <col min="15" max="15" width="9.109375" customWidth="1"/>
    <col min="16" max="16" width="8.44140625" bestFit="1" customWidth="1"/>
    <col min="17" max="18" width="9.109375" customWidth="1"/>
    <col min="19" max="16384" width="9.109375" hidden="1"/>
  </cols>
  <sheetData>
    <row r="1" spans="1:18">
      <c r="A1" s="1019"/>
      <c r="B1" s="1019"/>
      <c r="C1" s="1019"/>
      <c r="D1" s="1019"/>
      <c r="E1" s="1019"/>
      <c r="F1" s="1019"/>
      <c r="G1" s="1019"/>
      <c r="H1" s="1019"/>
      <c r="I1" s="1019"/>
      <c r="J1" s="1019"/>
      <c r="K1" s="1019"/>
      <c r="L1" s="1019"/>
      <c r="M1" s="1019"/>
      <c r="N1" s="1019"/>
      <c r="O1" s="1019"/>
      <c r="P1" s="1019"/>
      <c r="Q1" s="1019"/>
      <c r="R1" s="1019"/>
    </row>
    <row r="2" spans="1:18" ht="15" thickBot="1">
      <c r="A2" s="1019"/>
      <c r="B2" s="2"/>
      <c r="C2" s="2"/>
      <c r="D2" s="2"/>
      <c r="E2" s="2"/>
      <c r="F2" s="2"/>
      <c r="G2" s="2"/>
      <c r="H2" s="2"/>
      <c r="I2" s="2"/>
      <c r="J2" s="2"/>
      <c r="K2" s="2"/>
      <c r="L2" s="2"/>
      <c r="M2" s="2"/>
      <c r="N2" s="2"/>
      <c r="O2" s="2"/>
      <c r="P2" s="2"/>
      <c r="Q2" s="1019"/>
      <c r="R2" s="1019"/>
    </row>
    <row r="3" spans="1:18" ht="16.2" thickBot="1">
      <c r="A3" s="1019"/>
      <c r="B3" s="2"/>
      <c r="C3" s="8328" t="s">
        <v>4811</v>
      </c>
      <c r="D3" s="8329"/>
      <c r="E3" s="8329"/>
      <c r="F3" s="8329"/>
      <c r="G3" s="8329"/>
      <c r="H3" s="8329"/>
      <c r="I3" s="8329"/>
      <c r="J3" s="8329"/>
      <c r="K3" s="8329"/>
      <c r="L3" s="8330"/>
      <c r="M3" s="2"/>
      <c r="N3" s="2"/>
      <c r="O3" s="2"/>
      <c r="P3" s="39" t="s">
        <v>336</v>
      </c>
      <c r="Q3" s="1019"/>
      <c r="R3" s="1019"/>
    </row>
    <row r="4" spans="1:18" ht="15.6">
      <c r="A4" s="1019"/>
      <c r="B4" s="2"/>
      <c r="C4" s="7464" t="s">
        <v>655</v>
      </c>
      <c r="D4" s="7465"/>
      <c r="E4" s="8282"/>
      <c r="F4" s="7467" t="str">
        <f>+B.1!F4</f>
        <v>ABC Company</v>
      </c>
      <c r="G4" s="7468"/>
      <c r="H4" s="7468"/>
      <c r="I4" s="7468"/>
      <c r="J4" s="7468"/>
      <c r="K4" s="7468"/>
      <c r="L4" s="8253"/>
      <c r="M4" s="2"/>
      <c r="N4" s="2"/>
      <c r="O4" s="2"/>
      <c r="P4" s="2"/>
      <c r="Q4" s="1019"/>
      <c r="R4" s="1019"/>
    </row>
    <row r="5" spans="1:18" ht="16.2" thickBot="1">
      <c r="A5" s="1019"/>
      <c r="B5" s="2"/>
      <c r="C5" s="7470" t="s">
        <v>656</v>
      </c>
      <c r="D5" s="7471"/>
      <c r="E5" s="7472"/>
      <c r="F5" s="7473" t="str">
        <f>+B.1!F5</f>
        <v>31/12/20xx</v>
      </c>
      <c r="G5" s="7474"/>
      <c r="H5" s="7474"/>
      <c r="I5" s="7474"/>
      <c r="J5" s="7474"/>
      <c r="K5" s="7474"/>
      <c r="L5" s="7475"/>
      <c r="M5" s="2"/>
      <c r="N5" s="2"/>
      <c r="O5" s="2"/>
      <c r="P5" s="2"/>
      <c r="Q5" s="1019"/>
      <c r="R5" s="1019"/>
    </row>
    <row r="6" spans="1:18">
      <c r="A6" s="1019"/>
      <c r="B6" s="2"/>
      <c r="C6" s="2"/>
      <c r="D6" s="2"/>
      <c r="E6" s="2"/>
      <c r="F6" s="2"/>
      <c r="G6" s="2"/>
      <c r="H6" s="2"/>
      <c r="I6" s="2"/>
      <c r="J6" s="2"/>
      <c r="K6" s="2"/>
      <c r="L6" s="2"/>
      <c r="M6" s="2"/>
      <c r="N6" s="2"/>
      <c r="O6" s="2"/>
      <c r="P6" s="2"/>
      <c r="Q6" s="1019"/>
      <c r="R6" s="1019"/>
    </row>
    <row r="7" spans="1:18" ht="15" thickBot="1">
      <c r="A7" s="1019"/>
      <c r="B7" s="2"/>
      <c r="C7" s="2"/>
      <c r="D7" s="2"/>
      <c r="E7" s="2"/>
      <c r="F7" s="2"/>
      <c r="G7" s="2"/>
      <c r="H7" s="2"/>
      <c r="I7" s="2"/>
      <c r="J7" s="2"/>
      <c r="K7" s="2"/>
      <c r="L7" s="2"/>
      <c r="M7" s="2"/>
      <c r="N7" s="2"/>
      <c r="O7" s="2"/>
      <c r="P7" s="2"/>
      <c r="Q7" s="1019"/>
      <c r="R7" s="1019"/>
    </row>
    <row r="8" spans="1:18" ht="15" thickBot="1">
      <c r="A8" s="1019"/>
      <c r="B8" s="2"/>
      <c r="C8" s="2"/>
      <c r="D8" s="2"/>
      <c r="E8" s="8394" t="s">
        <v>4812</v>
      </c>
      <c r="F8" s="8394"/>
      <c r="G8" s="8394"/>
      <c r="H8" s="8394"/>
      <c r="I8" s="8394"/>
      <c r="J8" s="8394"/>
      <c r="K8" s="8394"/>
      <c r="L8" s="8394" t="s">
        <v>4813</v>
      </c>
      <c r="M8" s="8393" t="s">
        <v>4814</v>
      </c>
      <c r="N8" s="8393"/>
      <c r="O8" s="2"/>
      <c r="P8" s="2"/>
      <c r="Q8" s="1019"/>
      <c r="R8" s="1019"/>
    </row>
    <row r="9" spans="1:18" ht="15" thickBot="1">
      <c r="A9" s="1019"/>
      <c r="B9" s="2"/>
      <c r="C9" s="2"/>
      <c r="D9" s="2"/>
      <c r="E9" s="8395"/>
      <c r="F9" s="8395"/>
      <c r="G9" s="8395"/>
      <c r="H9" s="8395"/>
      <c r="I9" s="8395"/>
      <c r="J9" s="8395"/>
      <c r="K9" s="8395"/>
      <c r="L9" s="8395"/>
      <c r="M9" s="2338" t="s">
        <v>4815</v>
      </c>
      <c r="N9" s="2338" t="s">
        <v>4816</v>
      </c>
      <c r="O9" s="2"/>
      <c r="P9" s="2"/>
      <c r="Q9" s="1019"/>
      <c r="R9" s="1019"/>
    </row>
    <row r="10" spans="1:18">
      <c r="A10" s="1019"/>
      <c r="B10" s="2"/>
      <c r="C10" s="2"/>
      <c r="D10" s="2"/>
      <c r="E10" s="982">
        <v>80</v>
      </c>
      <c r="F10" s="983" t="s">
        <v>4666</v>
      </c>
      <c r="G10" s="984"/>
      <c r="H10" s="983"/>
      <c r="I10" s="985"/>
      <c r="J10" s="986"/>
      <c r="K10" s="986"/>
      <c r="L10" s="987">
        <f>CB!I26</f>
        <v>0</v>
      </c>
      <c r="M10" s="987">
        <f>SUM(M11:M12,M19,M22,M25)</f>
        <v>0</v>
      </c>
      <c r="N10" s="990">
        <f>L10-M10</f>
        <v>0</v>
      </c>
      <c r="O10" s="2"/>
      <c r="P10" s="2"/>
      <c r="Q10" s="1019"/>
      <c r="R10" s="1019"/>
    </row>
    <row r="11" spans="1:18">
      <c r="A11" s="1019"/>
      <c r="B11" s="2"/>
      <c r="C11" s="2"/>
      <c r="D11" s="2"/>
      <c r="E11" s="705"/>
      <c r="F11" s="7078">
        <v>80.099999999999994</v>
      </c>
      <c r="G11" s="7079" t="s">
        <v>4563</v>
      </c>
      <c r="H11" s="7080"/>
      <c r="I11" s="7081"/>
      <c r="J11" s="7082"/>
      <c r="K11" s="7082"/>
      <c r="L11" s="988">
        <f>CB!I27</f>
        <v>0</v>
      </c>
      <c r="M11" s="989">
        <f>Q!P17</f>
        <v>0</v>
      </c>
      <c r="N11" s="991">
        <f t="shared" ref="N11:N41" si="0">L11-M11</f>
        <v>0</v>
      </c>
      <c r="O11" s="2"/>
      <c r="P11" s="2"/>
      <c r="Q11" s="1019"/>
      <c r="R11" s="1019"/>
    </row>
    <row r="12" spans="1:18">
      <c r="A12" s="1019"/>
      <c r="B12" s="2"/>
      <c r="C12" s="2"/>
      <c r="D12" s="2"/>
      <c r="E12" s="705"/>
      <c r="F12" s="7078">
        <v>80.2</v>
      </c>
      <c r="G12" s="7079" t="s">
        <v>4667</v>
      </c>
      <c r="H12" s="7080"/>
      <c r="I12" s="7081"/>
      <c r="J12" s="7082"/>
      <c r="K12" s="7082"/>
      <c r="L12" s="988">
        <f>CB!I28</f>
        <v>0</v>
      </c>
      <c r="M12" s="989">
        <f>M13+M16</f>
        <v>0</v>
      </c>
      <c r="N12" s="991">
        <f t="shared" si="0"/>
        <v>0</v>
      </c>
      <c r="O12" s="2"/>
      <c r="P12" s="2"/>
      <c r="Q12" s="1019"/>
      <c r="R12" s="1019"/>
    </row>
    <row r="13" spans="1:18">
      <c r="A13" s="1019"/>
      <c r="B13" s="2"/>
      <c r="C13" s="2"/>
      <c r="D13" s="2"/>
      <c r="E13" s="705"/>
      <c r="F13" s="7079"/>
      <c r="G13" s="7078" t="s">
        <v>4668</v>
      </c>
      <c r="H13" s="7079" t="s">
        <v>3068</v>
      </c>
      <c r="I13" s="7081"/>
      <c r="J13" s="7082"/>
      <c r="K13" s="7082"/>
      <c r="L13" s="988">
        <f>CB!I29</f>
        <v>0</v>
      </c>
      <c r="M13" s="989">
        <f>SUM(M14:M15)</f>
        <v>0</v>
      </c>
      <c r="N13" s="991">
        <f t="shared" si="0"/>
        <v>0</v>
      </c>
      <c r="O13" s="2"/>
      <c r="P13" s="2"/>
      <c r="Q13" s="1019"/>
      <c r="R13" s="1019"/>
    </row>
    <row r="14" spans="1:18">
      <c r="A14" s="1019"/>
      <c r="B14" s="2"/>
      <c r="C14" s="2"/>
      <c r="D14" s="2"/>
      <c r="E14" s="705"/>
      <c r="F14" s="7079"/>
      <c r="G14" s="7080"/>
      <c r="H14" s="7078" t="s">
        <v>4669</v>
      </c>
      <c r="I14" s="7083" t="s">
        <v>721</v>
      </c>
      <c r="J14" s="7082"/>
      <c r="K14" s="7082"/>
      <c r="L14" s="988">
        <f>CB!I30</f>
        <v>0</v>
      </c>
      <c r="M14" s="989">
        <f>Q!P24</f>
        <v>0</v>
      </c>
      <c r="N14" s="991">
        <f t="shared" si="0"/>
        <v>0</v>
      </c>
      <c r="O14" s="2"/>
      <c r="P14" s="2"/>
      <c r="Q14" s="1019"/>
      <c r="R14" s="1019"/>
    </row>
    <row r="15" spans="1:18">
      <c r="A15" s="1019"/>
      <c r="B15" s="2"/>
      <c r="C15" s="2"/>
      <c r="D15" s="2"/>
      <c r="E15" s="705"/>
      <c r="F15" s="7079"/>
      <c r="G15" s="7080"/>
      <c r="H15" s="7078" t="s">
        <v>4670</v>
      </c>
      <c r="I15" s="7083" t="s">
        <v>723</v>
      </c>
      <c r="J15" s="7082"/>
      <c r="K15" s="7082"/>
      <c r="L15" s="988">
        <f>CB!I31</f>
        <v>0</v>
      </c>
      <c r="M15" s="989">
        <f>Q!P26</f>
        <v>0</v>
      </c>
      <c r="N15" s="991">
        <f t="shared" si="0"/>
        <v>0</v>
      </c>
      <c r="O15" s="2"/>
      <c r="P15" s="2"/>
      <c r="Q15" s="1019"/>
      <c r="R15" s="1019"/>
    </row>
    <row r="16" spans="1:18">
      <c r="A16" s="1019"/>
      <c r="B16" s="2"/>
      <c r="C16" s="2"/>
      <c r="D16" s="2"/>
      <c r="E16" s="705"/>
      <c r="F16" s="7079"/>
      <c r="G16" s="7078" t="s">
        <v>4671</v>
      </c>
      <c r="H16" s="7079" t="s">
        <v>765</v>
      </c>
      <c r="I16" s="7081"/>
      <c r="J16" s="7082"/>
      <c r="K16" s="7082"/>
      <c r="L16" s="988">
        <f>CB!I32</f>
        <v>0</v>
      </c>
      <c r="M16" s="989">
        <f>SUM(M17:M18)</f>
        <v>0</v>
      </c>
      <c r="N16" s="991">
        <f t="shared" si="0"/>
        <v>0</v>
      </c>
      <c r="O16" s="2"/>
      <c r="P16" s="2"/>
      <c r="Q16" s="1019"/>
      <c r="R16" s="1019"/>
    </row>
    <row r="17" spans="1:18">
      <c r="A17" s="1019"/>
      <c r="B17" s="2"/>
      <c r="C17" s="2"/>
      <c r="D17" s="2"/>
      <c r="E17" s="705"/>
      <c r="F17" s="7079"/>
      <c r="G17" s="7079" t="s">
        <v>4504</v>
      </c>
      <c r="H17" s="7078" t="s">
        <v>4672</v>
      </c>
      <c r="I17" s="7083" t="s">
        <v>721</v>
      </c>
      <c r="J17" s="7082"/>
      <c r="K17" s="7082"/>
      <c r="L17" s="988">
        <f>CB!I33</f>
        <v>0</v>
      </c>
      <c r="M17" s="989">
        <f>Q!P28</f>
        <v>0</v>
      </c>
      <c r="N17" s="991">
        <f t="shared" si="0"/>
        <v>0</v>
      </c>
      <c r="O17" s="2"/>
      <c r="P17" s="2"/>
      <c r="Q17" s="1019"/>
      <c r="R17" s="1019"/>
    </row>
    <row r="18" spans="1:18">
      <c r="A18" s="1019"/>
      <c r="B18" s="2"/>
      <c r="C18" s="2"/>
      <c r="D18" s="2"/>
      <c r="E18" s="705"/>
      <c r="F18" s="7079"/>
      <c r="G18" s="7079" t="s">
        <v>4504</v>
      </c>
      <c r="H18" s="7078" t="s">
        <v>4673</v>
      </c>
      <c r="I18" s="7083" t="s">
        <v>723</v>
      </c>
      <c r="J18" s="7082"/>
      <c r="K18" s="7082"/>
      <c r="L18" s="988">
        <f>CB!I34</f>
        <v>0</v>
      </c>
      <c r="M18" s="989">
        <f>Q!P30</f>
        <v>0</v>
      </c>
      <c r="N18" s="991">
        <f t="shared" si="0"/>
        <v>0</v>
      </c>
      <c r="O18" s="2"/>
      <c r="P18" s="2"/>
      <c r="Q18" s="1019"/>
      <c r="R18" s="1019"/>
    </row>
    <row r="19" spans="1:18">
      <c r="A19" s="1019"/>
      <c r="B19" s="2"/>
      <c r="C19" s="2"/>
      <c r="D19" s="2"/>
      <c r="E19" s="705"/>
      <c r="F19" s="7078">
        <v>80.3</v>
      </c>
      <c r="G19" s="7079" t="s">
        <v>4674</v>
      </c>
      <c r="H19" s="7080"/>
      <c r="I19" s="7081"/>
      <c r="J19" s="7082"/>
      <c r="K19" s="7082"/>
      <c r="L19" s="988">
        <f>CB!I35</f>
        <v>0</v>
      </c>
      <c r="M19" s="989">
        <f>SUM(M20:M21)</f>
        <v>0</v>
      </c>
      <c r="N19" s="991">
        <f t="shared" si="0"/>
        <v>0</v>
      </c>
      <c r="O19" s="2"/>
      <c r="P19" s="2"/>
      <c r="Q19" s="1019"/>
      <c r="R19" s="1019"/>
    </row>
    <row r="20" spans="1:18">
      <c r="A20" s="1019"/>
      <c r="B20" s="2"/>
      <c r="C20" s="2"/>
      <c r="D20" s="2"/>
      <c r="E20" s="705"/>
      <c r="F20" s="7079"/>
      <c r="G20" s="7078" t="s">
        <v>4675</v>
      </c>
      <c r="H20" s="7079" t="s">
        <v>4676</v>
      </c>
      <c r="I20" s="7081"/>
      <c r="J20" s="7082"/>
      <c r="K20" s="7082"/>
      <c r="L20" s="988">
        <f>CB!I36</f>
        <v>0</v>
      </c>
      <c r="M20" s="989">
        <f>Q!P34</f>
        <v>0</v>
      </c>
      <c r="N20" s="991">
        <f t="shared" si="0"/>
        <v>0</v>
      </c>
      <c r="O20" s="2"/>
      <c r="P20" s="2"/>
      <c r="Q20" s="1019"/>
      <c r="R20" s="1019"/>
    </row>
    <row r="21" spans="1:18">
      <c r="A21" s="1019"/>
      <c r="B21" s="2"/>
      <c r="C21" s="2"/>
      <c r="D21" s="2"/>
      <c r="E21" s="705"/>
      <c r="F21" s="7079"/>
      <c r="G21" s="7078" t="s">
        <v>4677</v>
      </c>
      <c r="H21" s="7079" t="s">
        <v>755</v>
      </c>
      <c r="I21" s="7081"/>
      <c r="J21" s="7082"/>
      <c r="K21" s="7082"/>
      <c r="L21" s="988">
        <f>CB!I37</f>
        <v>0</v>
      </c>
      <c r="M21" s="989">
        <f>Q!P36</f>
        <v>0</v>
      </c>
      <c r="N21" s="991">
        <f t="shared" si="0"/>
        <v>0</v>
      </c>
      <c r="O21" s="2"/>
      <c r="P21" s="2"/>
      <c r="Q21" s="1019"/>
      <c r="R21" s="1019"/>
    </row>
    <row r="22" spans="1:18">
      <c r="A22" s="1019"/>
      <c r="B22" s="2"/>
      <c r="C22" s="2"/>
      <c r="D22" s="2"/>
      <c r="E22" s="705"/>
      <c r="F22" s="7078">
        <v>80.400000000000006</v>
      </c>
      <c r="G22" s="7079" t="s">
        <v>4678</v>
      </c>
      <c r="H22" s="7080"/>
      <c r="I22" s="7081"/>
      <c r="J22" s="7082"/>
      <c r="K22" s="7082"/>
      <c r="L22" s="988">
        <f>CB!I38</f>
        <v>0</v>
      </c>
      <c r="M22" s="989">
        <f>SUM(M23:M24)</f>
        <v>0</v>
      </c>
      <c r="N22" s="991">
        <f t="shared" si="0"/>
        <v>0</v>
      </c>
      <c r="O22" s="2"/>
      <c r="P22" s="2"/>
      <c r="Q22" s="1019"/>
      <c r="R22" s="1019"/>
    </row>
    <row r="23" spans="1:18">
      <c r="A23" s="1019"/>
      <c r="B23" s="2"/>
      <c r="C23" s="2"/>
      <c r="D23" s="2"/>
      <c r="E23" s="705"/>
      <c r="F23" s="7079"/>
      <c r="G23" s="7078" t="s">
        <v>4679</v>
      </c>
      <c r="H23" s="7079" t="s">
        <v>732</v>
      </c>
      <c r="I23" s="7081"/>
      <c r="J23" s="7082"/>
      <c r="K23" s="7082"/>
      <c r="L23" s="988">
        <f>CB!I39</f>
        <v>0</v>
      </c>
      <c r="M23" s="989">
        <f>Q!P40</f>
        <v>0</v>
      </c>
      <c r="N23" s="991">
        <f t="shared" si="0"/>
        <v>0</v>
      </c>
      <c r="O23" s="2"/>
      <c r="P23" s="2"/>
      <c r="Q23" s="1019"/>
      <c r="R23" s="1019"/>
    </row>
    <row r="24" spans="1:18">
      <c r="A24" s="1019"/>
      <c r="B24" s="2"/>
      <c r="C24" s="2"/>
      <c r="D24" s="2"/>
      <c r="E24" s="705"/>
      <c r="F24" s="7079"/>
      <c r="G24" s="7078" t="s">
        <v>4680</v>
      </c>
      <c r="H24" s="7079" t="s">
        <v>735</v>
      </c>
      <c r="I24" s="7081"/>
      <c r="J24" s="7082"/>
      <c r="K24" s="7082"/>
      <c r="L24" s="988">
        <f>CB!I40</f>
        <v>0</v>
      </c>
      <c r="M24" s="989">
        <f>Q!P42</f>
        <v>0</v>
      </c>
      <c r="N24" s="991">
        <f t="shared" si="0"/>
        <v>0</v>
      </c>
      <c r="O24" s="2"/>
      <c r="P24" s="2"/>
      <c r="Q24" s="1019"/>
      <c r="R24" s="1019"/>
    </row>
    <row r="25" spans="1:18">
      <c r="A25" s="1019"/>
      <c r="B25" s="2"/>
      <c r="C25" s="2"/>
      <c r="D25" s="2"/>
      <c r="E25" s="705"/>
      <c r="F25" s="7078">
        <v>80.5</v>
      </c>
      <c r="G25" s="7079" t="s">
        <v>4681</v>
      </c>
      <c r="H25" s="7080"/>
      <c r="I25" s="7081"/>
      <c r="J25" s="7082"/>
      <c r="K25" s="7082"/>
      <c r="L25" s="988">
        <f>CB!I41</f>
        <v>0</v>
      </c>
      <c r="M25" s="989">
        <f>SUM(M26:M39)</f>
        <v>0</v>
      </c>
      <c r="N25" s="991">
        <f t="shared" si="0"/>
        <v>0</v>
      </c>
      <c r="O25" s="2"/>
      <c r="P25" s="2"/>
      <c r="Q25" s="1019"/>
      <c r="R25" s="1019"/>
    </row>
    <row r="26" spans="1:18">
      <c r="A26" s="1019"/>
      <c r="B26" s="2"/>
      <c r="C26" s="2"/>
      <c r="D26" s="2"/>
      <c r="E26" s="705"/>
      <c r="F26" s="7079"/>
      <c r="G26" s="7078" t="s">
        <v>4682</v>
      </c>
      <c r="H26" s="7079" t="s">
        <v>738</v>
      </c>
      <c r="I26" s="7081"/>
      <c r="J26" s="7082"/>
      <c r="K26" s="7082"/>
      <c r="L26" s="988">
        <f>CB!I42</f>
        <v>0</v>
      </c>
      <c r="M26" s="989">
        <f>Q!P46</f>
        <v>0</v>
      </c>
      <c r="N26" s="991">
        <f t="shared" si="0"/>
        <v>0</v>
      </c>
      <c r="O26" s="2"/>
      <c r="P26" s="2"/>
      <c r="Q26" s="1019"/>
      <c r="R26" s="1019"/>
    </row>
    <row r="27" spans="1:18">
      <c r="A27" s="1019"/>
      <c r="B27" s="2"/>
      <c r="C27" s="2"/>
      <c r="D27" s="2"/>
      <c r="E27" s="705"/>
      <c r="F27" s="7079"/>
      <c r="G27" s="7078" t="s">
        <v>4683</v>
      </c>
      <c r="H27" s="7079" t="s">
        <v>739</v>
      </c>
      <c r="I27" s="7081"/>
      <c r="J27" s="7082"/>
      <c r="K27" s="7082"/>
      <c r="L27" s="988">
        <f>CB!I43</f>
        <v>0</v>
      </c>
      <c r="M27" s="989">
        <f>Q!P48</f>
        <v>0</v>
      </c>
      <c r="N27" s="991">
        <f t="shared" si="0"/>
        <v>0</v>
      </c>
      <c r="O27" s="2"/>
      <c r="P27" s="2"/>
      <c r="Q27" s="1019"/>
      <c r="R27" s="1019"/>
    </row>
    <row r="28" spans="1:18">
      <c r="A28" s="1019"/>
      <c r="B28" s="2"/>
      <c r="C28" s="2"/>
      <c r="D28" s="2"/>
      <c r="E28" s="705"/>
      <c r="F28" s="7079"/>
      <c r="G28" s="7078" t="s">
        <v>4684</v>
      </c>
      <c r="H28" s="7079" t="s">
        <v>740</v>
      </c>
      <c r="I28" s="7081"/>
      <c r="J28" s="7082"/>
      <c r="K28" s="7082"/>
      <c r="L28" s="988">
        <f>CB!I44</f>
        <v>0</v>
      </c>
      <c r="M28" s="989">
        <f>Q!P50</f>
        <v>0</v>
      </c>
      <c r="N28" s="991">
        <f t="shared" si="0"/>
        <v>0</v>
      </c>
      <c r="O28" s="2"/>
      <c r="P28" s="2"/>
      <c r="Q28" s="1019"/>
      <c r="R28" s="1019"/>
    </row>
    <row r="29" spans="1:18">
      <c r="A29" s="1019"/>
      <c r="B29" s="2"/>
      <c r="C29" s="2"/>
      <c r="D29" s="2"/>
      <c r="E29" s="705"/>
      <c r="F29" s="7079"/>
      <c r="G29" s="7078" t="s">
        <v>4685</v>
      </c>
      <c r="H29" s="7079" t="s">
        <v>741</v>
      </c>
      <c r="I29" s="7081"/>
      <c r="J29" s="7082"/>
      <c r="K29" s="7082"/>
      <c r="L29" s="988">
        <f>CB!I45</f>
        <v>0</v>
      </c>
      <c r="M29" s="989">
        <f>Q!P52</f>
        <v>0</v>
      </c>
      <c r="N29" s="991">
        <f t="shared" si="0"/>
        <v>0</v>
      </c>
      <c r="O29" s="2"/>
      <c r="P29" s="2"/>
      <c r="Q29" s="1019"/>
      <c r="R29" s="1019"/>
    </row>
    <row r="30" spans="1:18">
      <c r="A30" s="1019"/>
      <c r="B30" s="2"/>
      <c r="C30" s="2"/>
      <c r="D30" s="2"/>
      <c r="E30" s="705"/>
      <c r="F30" s="7079"/>
      <c r="G30" s="7078" t="s">
        <v>4686</v>
      </c>
      <c r="H30" s="7079" t="s">
        <v>742</v>
      </c>
      <c r="I30" s="7081"/>
      <c r="J30" s="7082"/>
      <c r="K30" s="7082"/>
      <c r="L30" s="988">
        <f>CB!I46</f>
        <v>0</v>
      </c>
      <c r="M30" s="989">
        <f>Q!P54</f>
        <v>0</v>
      </c>
      <c r="N30" s="991">
        <f t="shared" si="0"/>
        <v>0</v>
      </c>
      <c r="O30" s="2"/>
      <c r="P30" s="2"/>
      <c r="Q30" s="1019"/>
      <c r="R30" s="1019"/>
    </row>
    <row r="31" spans="1:18">
      <c r="A31" s="1019"/>
      <c r="B31" s="2"/>
      <c r="C31" s="2"/>
      <c r="D31" s="2"/>
      <c r="E31" s="705"/>
      <c r="F31" s="7079"/>
      <c r="G31" s="7078" t="s">
        <v>4687</v>
      </c>
      <c r="H31" s="7079" t="s">
        <v>744</v>
      </c>
      <c r="I31" s="7081"/>
      <c r="J31" s="7082"/>
      <c r="K31" s="7082"/>
      <c r="L31" s="988">
        <f>CB!I47</f>
        <v>0</v>
      </c>
      <c r="M31" s="989">
        <f>Q!P56</f>
        <v>0</v>
      </c>
      <c r="N31" s="991">
        <f t="shared" si="0"/>
        <v>0</v>
      </c>
      <c r="O31" s="2"/>
      <c r="P31" s="2"/>
      <c r="Q31" s="1019"/>
      <c r="R31" s="1019"/>
    </row>
    <row r="32" spans="1:18">
      <c r="A32" s="1019"/>
      <c r="B32" s="2"/>
      <c r="C32" s="2"/>
      <c r="D32" s="2"/>
      <c r="E32" s="705"/>
      <c r="F32" s="7079"/>
      <c r="G32" s="7078" t="s">
        <v>4688</v>
      </c>
      <c r="H32" s="7079" t="s">
        <v>745</v>
      </c>
      <c r="I32" s="7081"/>
      <c r="J32" s="7082"/>
      <c r="K32" s="7082"/>
      <c r="L32" s="988">
        <f>CB!I48</f>
        <v>0</v>
      </c>
      <c r="M32" s="989">
        <f>Q!P58</f>
        <v>0</v>
      </c>
      <c r="N32" s="991">
        <f t="shared" si="0"/>
        <v>0</v>
      </c>
      <c r="O32" s="2"/>
      <c r="P32" s="2"/>
      <c r="Q32" s="1019"/>
      <c r="R32" s="1019"/>
    </row>
    <row r="33" spans="1:18">
      <c r="A33" s="1019"/>
      <c r="B33" s="2"/>
      <c r="C33" s="2"/>
      <c r="D33" s="2"/>
      <c r="E33" s="705"/>
      <c r="F33" s="7079"/>
      <c r="G33" s="7078" t="s">
        <v>4689</v>
      </c>
      <c r="H33" s="7079" t="s">
        <v>746</v>
      </c>
      <c r="I33" s="7081"/>
      <c r="J33" s="7082"/>
      <c r="K33" s="7082"/>
      <c r="L33" s="988">
        <f>CB!I49</f>
        <v>0</v>
      </c>
      <c r="M33" s="989">
        <f>Q!P60</f>
        <v>0</v>
      </c>
      <c r="N33" s="991">
        <f t="shared" si="0"/>
        <v>0</v>
      </c>
      <c r="O33" s="2"/>
      <c r="P33" s="2"/>
      <c r="Q33" s="1019"/>
      <c r="R33" s="1019"/>
    </row>
    <row r="34" spans="1:18">
      <c r="A34" s="1019"/>
      <c r="B34" s="2"/>
      <c r="C34" s="2"/>
      <c r="D34" s="2"/>
      <c r="E34" s="705"/>
      <c r="F34" s="7079"/>
      <c r="G34" s="7078" t="s">
        <v>4690</v>
      </c>
      <c r="H34" s="7079" t="s">
        <v>784</v>
      </c>
      <c r="I34" s="7081"/>
      <c r="J34" s="7082"/>
      <c r="K34" s="7082"/>
      <c r="L34" s="988">
        <f>CB!I50</f>
        <v>0</v>
      </c>
      <c r="M34" s="989">
        <f>Q!P62</f>
        <v>0</v>
      </c>
      <c r="N34" s="991">
        <f t="shared" si="0"/>
        <v>0</v>
      </c>
      <c r="O34" s="2"/>
      <c r="P34" s="2"/>
      <c r="Q34" s="1019"/>
      <c r="R34" s="1019"/>
    </row>
    <row r="35" spans="1:18">
      <c r="A35" s="1019"/>
      <c r="B35" s="2"/>
      <c r="C35" s="2"/>
      <c r="D35" s="2"/>
      <c r="E35" s="705"/>
      <c r="F35" s="7079"/>
      <c r="G35" s="7078" t="s">
        <v>4691</v>
      </c>
      <c r="H35" s="7079" t="s">
        <v>4692</v>
      </c>
      <c r="I35" s="7081"/>
      <c r="J35" s="7082"/>
      <c r="K35" s="7082"/>
      <c r="L35" s="988">
        <f>CB!I51</f>
        <v>0</v>
      </c>
      <c r="M35" s="989">
        <f>Q!P64</f>
        <v>0</v>
      </c>
      <c r="N35" s="991">
        <f t="shared" si="0"/>
        <v>0</v>
      </c>
      <c r="O35" s="2"/>
      <c r="P35" s="2"/>
      <c r="Q35" s="1019"/>
      <c r="R35" s="1019"/>
    </row>
    <row r="36" spans="1:18">
      <c r="A36" s="1019"/>
      <c r="B36" s="2"/>
      <c r="C36" s="2"/>
      <c r="D36" s="2"/>
      <c r="E36" s="705"/>
      <c r="F36" s="7079"/>
      <c r="G36" s="7078" t="s">
        <v>4693</v>
      </c>
      <c r="H36" s="7079" t="s">
        <v>4694</v>
      </c>
      <c r="I36" s="7081"/>
      <c r="J36" s="7082"/>
      <c r="K36" s="7082"/>
      <c r="L36" s="988">
        <f>CB!I52</f>
        <v>0</v>
      </c>
      <c r="M36" s="989">
        <f>Q!P66</f>
        <v>0</v>
      </c>
      <c r="N36" s="991">
        <f t="shared" si="0"/>
        <v>0</v>
      </c>
      <c r="O36" s="2"/>
      <c r="P36" s="2"/>
      <c r="Q36" s="1019"/>
      <c r="R36" s="1019"/>
    </row>
    <row r="37" spans="1:18">
      <c r="A37" s="1019"/>
      <c r="B37" s="2"/>
      <c r="C37" s="2"/>
      <c r="D37" s="2"/>
      <c r="E37" s="705"/>
      <c r="F37" s="7079"/>
      <c r="G37" s="7078" t="s">
        <v>4695</v>
      </c>
      <c r="H37" s="7079" t="s">
        <v>751</v>
      </c>
      <c r="I37" s="7081"/>
      <c r="J37" s="7082"/>
      <c r="K37" s="7082"/>
      <c r="L37" s="988">
        <f>CB!I53</f>
        <v>0</v>
      </c>
      <c r="M37" s="989">
        <f>Q!P70</f>
        <v>0</v>
      </c>
      <c r="N37" s="991">
        <f t="shared" si="0"/>
        <v>0</v>
      </c>
      <c r="O37" s="2"/>
      <c r="P37" s="2"/>
      <c r="Q37" s="1019"/>
      <c r="R37" s="1019"/>
    </row>
    <row r="38" spans="1:18">
      <c r="A38" s="1019"/>
      <c r="B38" s="2"/>
      <c r="C38" s="2"/>
      <c r="D38" s="2"/>
      <c r="E38" s="705"/>
      <c r="F38" s="7079"/>
      <c r="G38" s="7078" t="s">
        <v>4696</v>
      </c>
      <c r="H38" s="7079" t="s">
        <v>750</v>
      </c>
      <c r="I38" s="7081"/>
      <c r="J38" s="7082"/>
      <c r="K38" s="7082"/>
      <c r="L38" s="988">
        <f>CB!I54</f>
        <v>0</v>
      </c>
      <c r="M38" s="989">
        <f>Q!P68</f>
        <v>0</v>
      </c>
      <c r="N38" s="991">
        <f t="shared" si="0"/>
        <v>0</v>
      </c>
      <c r="O38" s="2"/>
      <c r="P38" s="2"/>
      <c r="Q38" s="1019"/>
      <c r="R38" s="1019"/>
    </row>
    <row r="39" spans="1:18">
      <c r="A39" s="1019"/>
      <c r="B39" s="2"/>
      <c r="C39" s="2"/>
      <c r="D39" s="2"/>
      <c r="E39" s="705"/>
      <c r="F39" s="7079"/>
      <c r="G39" s="7078" t="s">
        <v>4697</v>
      </c>
      <c r="H39" s="7079" t="s">
        <v>791</v>
      </c>
      <c r="I39" s="7081"/>
      <c r="J39" s="7082"/>
      <c r="K39" s="7082"/>
      <c r="L39" s="988">
        <f>CB!I55</f>
        <v>0</v>
      </c>
      <c r="M39" s="989">
        <f>Q!P83+Q!P89</f>
        <v>0</v>
      </c>
      <c r="N39" s="991">
        <f t="shared" si="0"/>
        <v>0</v>
      </c>
      <c r="O39" s="2"/>
      <c r="P39" s="2"/>
      <c r="Q39" s="1019"/>
      <c r="R39" s="1019"/>
    </row>
    <row r="40" spans="1:18">
      <c r="A40" s="1019"/>
      <c r="B40" s="2"/>
      <c r="C40" s="2"/>
      <c r="D40" s="2"/>
      <c r="E40" s="705">
        <v>81</v>
      </c>
      <c r="F40" s="7079"/>
      <c r="G40" s="7079" t="s">
        <v>4572</v>
      </c>
      <c r="H40" s="7079"/>
      <c r="I40" s="7081"/>
      <c r="J40" s="7082"/>
      <c r="K40" s="7082"/>
      <c r="L40" s="988">
        <f>CB!I56</f>
        <v>0</v>
      </c>
      <c r="M40" s="989">
        <f>Q!P76+Q!P78+Q!P80</f>
        <v>0</v>
      </c>
      <c r="N40" s="991">
        <f t="shared" si="0"/>
        <v>0</v>
      </c>
      <c r="O40" s="2"/>
      <c r="P40" s="2"/>
      <c r="Q40" s="1019"/>
      <c r="R40" s="1019"/>
    </row>
    <row r="41" spans="1:18" ht="15" thickBot="1">
      <c r="A41" s="1019"/>
      <c r="B41" s="2"/>
      <c r="C41" s="2"/>
      <c r="D41" s="2"/>
      <c r="E41" s="7084">
        <v>85</v>
      </c>
      <c r="F41" s="7085" t="s">
        <v>4574</v>
      </c>
      <c r="G41" s="7086"/>
      <c r="H41" s="7086"/>
      <c r="I41" s="7086"/>
      <c r="J41" s="7086"/>
      <c r="K41" s="7086"/>
      <c r="L41" s="7087">
        <f>CB!I69</f>
        <v>0</v>
      </c>
      <c r="M41" s="7088">
        <f>Q!P86</f>
        <v>0</v>
      </c>
      <c r="N41" s="7089">
        <f t="shared" si="0"/>
        <v>0</v>
      </c>
      <c r="O41" s="2"/>
      <c r="P41" s="2"/>
      <c r="Q41" s="1019"/>
      <c r="R41" s="1019"/>
    </row>
    <row r="42" spans="1:18" ht="15" thickBot="1">
      <c r="A42" s="1019"/>
      <c r="B42" s="2"/>
      <c r="C42" s="2"/>
      <c r="D42" s="2"/>
      <c r="E42" s="7090" t="s">
        <v>4817</v>
      </c>
      <c r="F42" s="7091"/>
      <c r="G42" s="7091"/>
      <c r="H42" s="7091"/>
      <c r="I42" s="7091"/>
      <c r="J42" s="7091"/>
      <c r="K42" s="7091"/>
      <c r="L42" s="7092">
        <f>SUM(L10,L40:L41)</f>
        <v>0</v>
      </c>
      <c r="M42" s="7092">
        <f>SUM(M10,M40:M41)</f>
        <v>0</v>
      </c>
      <c r="N42" s="7092">
        <f>SUM(N10,N40:N41)</f>
        <v>0</v>
      </c>
      <c r="O42" s="2"/>
      <c r="P42" s="2"/>
      <c r="Q42" s="1019"/>
      <c r="R42" s="1019"/>
    </row>
    <row r="43" spans="1:18">
      <c r="A43" s="1019"/>
      <c r="B43" s="2"/>
      <c r="C43" s="2"/>
      <c r="D43" s="2"/>
      <c r="E43" s="2"/>
      <c r="F43" s="2"/>
      <c r="G43" s="2"/>
      <c r="H43" s="2"/>
      <c r="I43" s="2"/>
      <c r="J43" s="2"/>
      <c r="K43" s="2"/>
      <c r="L43" s="2"/>
      <c r="M43" s="2"/>
      <c r="N43" s="2"/>
      <c r="O43" s="2"/>
      <c r="P43" s="2"/>
      <c r="Q43" s="1019"/>
      <c r="R43" s="1019"/>
    </row>
    <row r="44" spans="1:18" ht="15" thickBot="1">
      <c r="A44" s="1019"/>
      <c r="B44" s="2"/>
      <c r="C44" s="2"/>
      <c r="D44" s="2"/>
      <c r="E44" s="2"/>
      <c r="F44" s="2"/>
      <c r="G44" s="2"/>
      <c r="H44" s="2"/>
      <c r="I44" s="2"/>
      <c r="J44" s="2"/>
      <c r="K44" s="2"/>
      <c r="L44" s="2"/>
      <c r="M44" s="2"/>
      <c r="N44" s="2"/>
      <c r="O44" s="2"/>
      <c r="P44" s="2"/>
      <c r="Q44" s="1019"/>
      <c r="R44" s="1019"/>
    </row>
    <row r="45" spans="1:18">
      <c r="A45" s="1019"/>
      <c r="B45" s="2"/>
      <c r="C45" s="2"/>
      <c r="D45" s="2"/>
      <c r="E45" s="982">
        <v>82</v>
      </c>
      <c r="F45" s="983"/>
      <c r="G45" s="983" t="s">
        <v>4698</v>
      </c>
      <c r="H45" s="983"/>
      <c r="I45" s="985"/>
      <c r="J45" s="986"/>
      <c r="K45" s="986"/>
      <c r="L45" s="988">
        <f>CB!I57</f>
        <v>0</v>
      </c>
      <c r="M45" s="992"/>
      <c r="N45" s="987">
        <f t="shared" ref="N45:N50" si="1">L45</f>
        <v>0</v>
      </c>
      <c r="O45" s="2"/>
      <c r="P45" s="2"/>
      <c r="Q45" s="1019"/>
      <c r="R45" s="1019"/>
    </row>
    <row r="46" spans="1:18">
      <c r="A46" s="1019"/>
      <c r="B46" s="2"/>
      <c r="C46" s="2"/>
      <c r="D46" s="2"/>
      <c r="E46" s="705"/>
      <c r="F46" s="7078">
        <v>82.1</v>
      </c>
      <c r="G46" s="7079" t="s">
        <v>4699</v>
      </c>
      <c r="H46" s="7080"/>
      <c r="I46" s="7081"/>
      <c r="J46" s="7082"/>
      <c r="K46" s="7082"/>
      <c r="L46" s="988">
        <f>CB!I58</f>
        <v>0</v>
      </c>
      <c r="M46" s="993"/>
      <c r="N46" s="988">
        <f t="shared" si="1"/>
        <v>0</v>
      </c>
      <c r="O46" s="2"/>
      <c r="P46" s="2"/>
      <c r="Q46" s="1019"/>
      <c r="R46" s="1019"/>
    </row>
    <row r="47" spans="1:18">
      <c r="A47" s="1019"/>
      <c r="B47" s="2"/>
      <c r="C47" s="2"/>
      <c r="D47" s="2"/>
      <c r="E47" s="705"/>
      <c r="F47" s="7078">
        <v>82.2</v>
      </c>
      <c r="G47" s="7079" t="s">
        <v>4700</v>
      </c>
      <c r="H47" s="7080"/>
      <c r="I47" s="7081"/>
      <c r="J47" s="7082"/>
      <c r="K47" s="7082"/>
      <c r="L47" s="988">
        <f>CB!I59</f>
        <v>0</v>
      </c>
      <c r="M47" s="993"/>
      <c r="N47" s="988">
        <f t="shared" si="1"/>
        <v>0</v>
      </c>
      <c r="O47" s="2"/>
      <c r="P47" s="2"/>
      <c r="Q47" s="1019"/>
      <c r="R47" s="1019"/>
    </row>
    <row r="48" spans="1:18">
      <c r="A48" s="1019"/>
      <c r="B48" s="2"/>
      <c r="C48" s="2"/>
      <c r="D48" s="2"/>
      <c r="E48" s="705"/>
      <c r="F48" s="7078">
        <v>82.3</v>
      </c>
      <c r="G48" s="7079" t="s">
        <v>4701</v>
      </c>
      <c r="H48" s="7080"/>
      <c r="I48" s="7081"/>
      <c r="J48" s="7082"/>
      <c r="K48" s="7082"/>
      <c r="L48" s="988">
        <f>CB!I60</f>
        <v>0</v>
      </c>
      <c r="M48" s="993"/>
      <c r="N48" s="988">
        <f t="shared" si="1"/>
        <v>0</v>
      </c>
      <c r="O48" s="2"/>
      <c r="P48" s="2"/>
      <c r="Q48" s="1019"/>
      <c r="R48" s="1019"/>
    </row>
    <row r="49" spans="1:18">
      <c r="A49" s="1019"/>
      <c r="B49" s="2"/>
      <c r="C49" s="2"/>
      <c r="D49" s="2"/>
      <c r="E49" s="705"/>
      <c r="F49" s="7078">
        <v>82.4</v>
      </c>
      <c r="G49" s="7079" t="s">
        <v>4702</v>
      </c>
      <c r="H49" s="7080"/>
      <c r="I49" s="7081"/>
      <c r="J49" s="7082"/>
      <c r="K49" s="7082"/>
      <c r="L49" s="988">
        <f>CB!I61</f>
        <v>0</v>
      </c>
      <c r="M49" s="993"/>
      <c r="N49" s="988">
        <f t="shared" si="1"/>
        <v>0</v>
      </c>
      <c r="O49" s="2"/>
      <c r="P49" s="2"/>
      <c r="Q49" s="1019"/>
      <c r="R49" s="1019"/>
    </row>
    <row r="50" spans="1:18">
      <c r="A50" s="1019"/>
      <c r="B50" s="2"/>
      <c r="C50" s="2"/>
      <c r="D50" s="2"/>
      <c r="E50" s="705"/>
      <c r="F50" s="7078">
        <v>82.5</v>
      </c>
      <c r="G50" s="7079" t="s">
        <v>791</v>
      </c>
      <c r="H50" s="7080"/>
      <c r="I50" s="7081"/>
      <c r="J50" s="7082"/>
      <c r="K50" s="7082"/>
      <c r="L50" s="988">
        <f>CB!I62</f>
        <v>0</v>
      </c>
      <c r="M50" s="993"/>
      <c r="N50" s="988">
        <f t="shared" si="1"/>
        <v>0</v>
      </c>
      <c r="O50" s="2"/>
      <c r="P50" s="2"/>
      <c r="Q50" s="1019"/>
      <c r="R50" s="1019"/>
    </row>
    <row r="51" spans="1:18">
      <c r="A51" s="1019"/>
      <c r="B51" s="2"/>
      <c r="C51" s="2"/>
      <c r="D51" s="2"/>
      <c r="E51" s="705">
        <v>84</v>
      </c>
      <c r="F51" s="7079" t="s">
        <v>4583</v>
      </c>
      <c r="G51" s="7080"/>
      <c r="H51" s="7079"/>
      <c r="I51" s="7081"/>
      <c r="J51" s="7082"/>
      <c r="K51" s="7082"/>
      <c r="L51" s="988">
        <f>CB!I64</f>
        <v>0</v>
      </c>
      <c r="M51" s="988">
        <f>L51</f>
        <v>0</v>
      </c>
      <c r="N51" s="993"/>
      <c r="O51" s="2"/>
      <c r="P51" s="2"/>
      <c r="Q51" s="1019"/>
      <c r="R51" s="1019"/>
    </row>
    <row r="52" spans="1:18">
      <c r="A52" s="1019"/>
      <c r="B52" s="2"/>
      <c r="C52" s="2"/>
      <c r="D52" s="2"/>
      <c r="E52" s="705"/>
      <c r="F52" s="7078">
        <v>84.1</v>
      </c>
      <c r="G52" s="7079" t="s">
        <v>4704</v>
      </c>
      <c r="H52" s="7080"/>
      <c r="I52" s="7081"/>
      <c r="J52" s="7082"/>
      <c r="K52" s="7082"/>
      <c r="L52" s="988">
        <f>CB!I65</f>
        <v>0</v>
      </c>
      <c r="M52" s="988">
        <f>L52</f>
        <v>0</v>
      </c>
      <c r="N52" s="993"/>
      <c r="O52" s="2"/>
      <c r="P52" s="2"/>
      <c r="Q52" s="1019"/>
      <c r="R52" s="1019"/>
    </row>
    <row r="53" spans="1:18">
      <c r="A53" s="1019"/>
      <c r="B53" s="2"/>
      <c r="C53" s="2"/>
      <c r="D53" s="2"/>
      <c r="E53" s="705"/>
      <c r="F53" s="7078">
        <v>84.2</v>
      </c>
      <c r="G53" s="7079" t="s">
        <v>4705</v>
      </c>
      <c r="H53" s="7080"/>
      <c r="I53" s="7081"/>
      <c r="J53" s="7082"/>
      <c r="K53" s="7082"/>
      <c r="L53" s="988">
        <f>CB!I66</f>
        <v>0</v>
      </c>
      <c r="M53" s="988">
        <f>L53</f>
        <v>0</v>
      </c>
      <c r="N53" s="993"/>
      <c r="O53" s="2"/>
      <c r="P53" s="2"/>
      <c r="Q53" s="1019"/>
      <c r="R53" s="1019"/>
    </row>
    <row r="54" spans="1:18">
      <c r="A54" s="1019"/>
      <c r="B54" s="2"/>
      <c r="C54" s="2"/>
      <c r="D54" s="2"/>
      <c r="E54" s="705"/>
      <c r="F54" s="7078">
        <v>84.3</v>
      </c>
      <c r="G54" s="7079" t="s">
        <v>4706</v>
      </c>
      <c r="H54" s="7080"/>
      <c r="I54" s="7081"/>
      <c r="J54" s="7082"/>
      <c r="K54" s="7082"/>
      <c r="L54" s="988">
        <f>CB!I67</f>
        <v>0</v>
      </c>
      <c r="M54" s="988">
        <f>L54</f>
        <v>0</v>
      </c>
      <c r="N54" s="993"/>
      <c r="O54" s="2"/>
      <c r="P54" s="2"/>
      <c r="Q54" s="1019"/>
      <c r="R54" s="1019"/>
    </row>
    <row r="55" spans="1:18" ht="15" thickBot="1">
      <c r="A55" s="1019"/>
      <c r="B55" s="2"/>
      <c r="C55" s="2"/>
      <c r="D55" s="2"/>
      <c r="E55" s="7084"/>
      <c r="F55" s="7093">
        <v>84.4</v>
      </c>
      <c r="G55" s="7085" t="s">
        <v>833</v>
      </c>
      <c r="H55" s="7044"/>
      <c r="I55" s="7094"/>
      <c r="J55" s="7086"/>
      <c r="K55" s="7086"/>
      <c r="L55" s="988">
        <f>CB!I68</f>
        <v>0</v>
      </c>
      <c r="M55" s="7087">
        <f>L55</f>
        <v>0</v>
      </c>
      <c r="N55" s="7095"/>
      <c r="O55" s="2"/>
      <c r="P55" s="2"/>
      <c r="Q55" s="1019"/>
      <c r="R55" s="1019"/>
    </row>
    <row r="56" spans="1:18" s="1131" customFormat="1" ht="15" thickBot="1">
      <c r="A56" s="1024"/>
      <c r="B56" s="317"/>
      <c r="C56" s="317"/>
      <c r="D56" s="317"/>
      <c r="E56" s="7096" t="s">
        <v>476</v>
      </c>
      <c r="F56" s="7097"/>
      <c r="G56" s="7097"/>
      <c r="H56" s="7097"/>
      <c r="I56" s="7097"/>
      <c r="J56" s="7097"/>
      <c r="K56" s="7097"/>
      <c r="L56" s="7098">
        <f>SUM(L42:L55)</f>
        <v>0</v>
      </c>
      <c r="M56" s="7098">
        <f>SUM(M42:M55)</f>
        <v>0</v>
      </c>
      <c r="N56" s="7098">
        <f>SUM(N42:N55)</f>
        <v>0</v>
      </c>
      <c r="O56" s="317"/>
      <c r="P56" s="317"/>
      <c r="Q56" s="1024"/>
      <c r="R56" s="1024"/>
    </row>
    <row r="57" spans="1:18">
      <c r="A57" s="1019"/>
      <c r="B57" s="2"/>
      <c r="C57" s="2"/>
      <c r="D57" s="2"/>
      <c r="E57" s="2"/>
      <c r="F57" s="2"/>
      <c r="G57" s="2"/>
      <c r="H57" s="2"/>
      <c r="I57" s="2"/>
      <c r="J57" s="2"/>
      <c r="K57" s="2"/>
      <c r="L57" s="2"/>
      <c r="M57" s="2"/>
      <c r="N57" s="2"/>
      <c r="O57" s="2"/>
      <c r="P57" s="700" t="s">
        <v>848</v>
      </c>
      <c r="Q57" s="1019"/>
      <c r="R57" s="1019"/>
    </row>
    <row r="58" spans="1:18">
      <c r="A58" s="1019"/>
      <c r="B58" s="1019"/>
      <c r="C58" s="1019"/>
      <c r="D58" s="1019"/>
      <c r="E58" s="1019"/>
      <c r="F58" s="1019"/>
      <c r="G58" s="1019"/>
      <c r="H58" s="1019"/>
      <c r="I58" s="1019"/>
      <c r="J58" s="1019"/>
      <c r="K58" s="1019"/>
      <c r="L58" s="1019"/>
      <c r="M58" s="1019"/>
      <c r="N58" s="1019"/>
      <c r="O58" s="1019"/>
      <c r="P58" s="1019"/>
      <c r="Q58" s="1019"/>
      <c r="R58" s="1019"/>
    </row>
    <row r="59" spans="1:18">
      <c r="A59" s="1019"/>
      <c r="B59" s="1019"/>
      <c r="C59" s="1019"/>
      <c r="D59" s="1019"/>
      <c r="E59" s="1019"/>
      <c r="F59" s="1019"/>
      <c r="G59" s="1019"/>
      <c r="H59" s="1019"/>
      <c r="I59" s="1019"/>
      <c r="J59" s="1019"/>
      <c r="K59" s="1019"/>
      <c r="L59" s="1019"/>
      <c r="M59" s="1019"/>
      <c r="N59" s="1019"/>
      <c r="O59" s="1019"/>
      <c r="P59" s="1019"/>
      <c r="Q59" s="1019"/>
      <c r="R59" s="1019"/>
    </row>
  </sheetData>
  <mergeCells count="8">
    <mergeCell ref="M8:N8"/>
    <mergeCell ref="C3:L3"/>
    <mergeCell ref="C4:E4"/>
    <mergeCell ref="F4:L4"/>
    <mergeCell ref="C5:E5"/>
    <mergeCell ref="F5:L5"/>
    <mergeCell ref="E8:K9"/>
    <mergeCell ref="L8:L9"/>
  </mergeCells>
  <hyperlinks>
    <hyperlink ref="P57" location="Index!A1" display="Index"/>
  </hyperlinks>
  <pageMargins left="0.7" right="0.7" top="0.75" bottom="0.75" header="0.3" footer="0.3"/>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K87"/>
  <sheetViews>
    <sheetView topLeftCell="A4" workbookViewId="0">
      <selection activeCell="H29" sqref="H29:H30"/>
    </sheetView>
  </sheetViews>
  <sheetFormatPr defaultColWidth="0" defaultRowHeight="14.4" zeroHeight="1"/>
  <cols>
    <col min="1" max="1" width="9.109375" style="101" customWidth="1"/>
    <col min="2" max="2" width="9.109375" customWidth="1"/>
    <col min="3" max="3" width="20.109375" customWidth="1"/>
    <col min="4" max="6" width="23.44140625" customWidth="1"/>
    <col min="7" max="7" width="22.88671875" customWidth="1"/>
    <col min="8" max="8" width="8.5546875" customWidth="1"/>
    <col min="9" max="9" width="13.88671875" customWidth="1"/>
    <col min="10" max="10" width="8.109375" bestFit="1" customWidth="1"/>
    <col min="11" max="11" width="23.44140625" customWidth="1"/>
    <col min="12" max="16384" width="9.109375" hidden="1"/>
  </cols>
  <sheetData>
    <row r="1" spans="1:11">
      <c r="A1" s="1004"/>
      <c r="B1" s="1019"/>
      <c r="C1" s="1019"/>
      <c r="D1" s="1019"/>
      <c r="E1" s="1019"/>
      <c r="F1" s="1019"/>
      <c r="G1" s="1019"/>
      <c r="H1" s="1019"/>
      <c r="I1" s="1019"/>
      <c r="J1" s="1019"/>
      <c r="K1" s="1019"/>
    </row>
    <row r="2" spans="1:11" ht="15" thickBot="1">
      <c r="A2" s="1004"/>
      <c r="B2" s="2"/>
      <c r="C2" s="2"/>
      <c r="D2" s="2"/>
      <c r="E2" s="2"/>
      <c r="F2" s="2"/>
      <c r="G2" s="2"/>
      <c r="H2" s="2"/>
      <c r="I2" s="2"/>
      <c r="J2" s="2"/>
      <c r="K2" s="1019"/>
    </row>
    <row r="3" spans="1:11" ht="16.2" thickBot="1">
      <c r="A3" s="1004"/>
      <c r="B3" s="2"/>
      <c r="C3" s="8328" t="s">
        <v>4818</v>
      </c>
      <c r="D3" s="8329"/>
      <c r="E3" s="8329"/>
      <c r="F3" s="8329"/>
      <c r="G3" s="8329"/>
      <c r="H3" s="8330"/>
      <c r="I3" s="2"/>
      <c r="J3" s="39" t="s">
        <v>339</v>
      </c>
      <c r="K3" s="1019"/>
    </row>
    <row r="4" spans="1:11" ht="15.6">
      <c r="A4" s="1004"/>
      <c r="B4" s="2"/>
      <c r="C4" s="3084" t="s">
        <v>655</v>
      </c>
      <c r="D4" s="7467" t="str">
        <f>+B.1!F4</f>
        <v>ABC Company</v>
      </c>
      <c r="E4" s="7468"/>
      <c r="F4" s="7468"/>
      <c r="G4" s="7468"/>
      <c r="H4" s="8253"/>
      <c r="I4" s="2"/>
      <c r="J4" s="2"/>
      <c r="K4" s="1019"/>
    </row>
    <row r="5" spans="1:11" ht="16.2" thickBot="1">
      <c r="A5" s="1004"/>
      <c r="B5" s="2"/>
      <c r="C5" s="2781" t="s">
        <v>656</v>
      </c>
      <c r="D5" s="7473" t="str">
        <f>+B.1!F5</f>
        <v>31/12/20xx</v>
      </c>
      <c r="E5" s="7474"/>
      <c r="F5" s="7474"/>
      <c r="G5" s="7474"/>
      <c r="H5" s="7475"/>
      <c r="I5" s="2"/>
      <c r="J5" s="2"/>
      <c r="K5" s="1019"/>
    </row>
    <row r="6" spans="1:11">
      <c r="A6" s="1004"/>
      <c r="B6" s="2"/>
      <c r="C6" s="2"/>
      <c r="D6" s="2"/>
      <c r="E6" s="2"/>
      <c r="F6" s="2"/>
      <c r="G6" s="2"/>
      <c r="H6" s="2"/>
      <c r="I6" s="2"/>
      <c r="J6" s="2"/>
      <c r="K6" s="1019"/>
    </row>
    <row r="7" spans="1:11" ht="15" thickBot="1">
      <c r="A7" s="1004"/>
      <c r="B7" s="2"/>
      <c r="C7" s="2"/>
      <c r="D7" s="2"/>
      <c r="E7" s="2"/>
      <c r="F7" s="2"/>
      <c r="G7" s="2"/>
      <c r="H7" s="2"/>
      <c r="I7" s="2"/>
      <c r="J7" s="2"/>
      <c r="K7" s="1019"/>
    </row>
    <row r="8" spans="1:11" ht="15" thickBot="1">
      <c r="A8" s="1004"/>
      <c r="B8" s="2"/>
      <c r="C8" s="2"/>
      <c r="D8" s="7099" t="s">
        <v>4819</v>
      </c>
      <c r="E8" s="123"/>
      <c r="F8" s="123"/>
      <c r="G8" s="123"/>
      <c r="H8" s="123"/>
      <c r="I8" s="2"/>
      <c r="J8" s="2"/>
      <c r="K8" s="1019"/>
    </row>
    <row r="9" spans="1:11">
      <c r="A9" s="1004"/>
      <c r="B9" s="2"/>
      <c r="C9" s="2"/>
      <c r="D9" s="8398" t="s">
        <v>4820</v>
      </c>
      <c r="E9" s="8396" t="s">
        <v>4821</v>
      </c>
      <c r="F9" s="8400" t="s">
        <v>383</v>
      </c>
      <c r="G9" s="7744"/>
      <c r="H9" s="123"/>
      <c r="I9" s="2"/>
      <c r="J9" s="2"/>
      <c r="K9" s="1019"/>
    </row>
    <row r="10" spans="1:11">
      <c r="A10" s="1004"/>
      <c r="B10" s="2"/>
      <c r="C10" s="2"/>
      <c r="D10" s="8399"/>
      <c r="E10" s="8397"/>
      <c r="F10" s="7100" t="s">
        <v>2610</v>
      </c>
      <c r="G10" s="7101" t="s">
        <v>3230</v>
      </c>
      <c r="H10" s="214"/>
      <c r="I10" s="93"/>
      <c r="J10" s="93"/>
      <c r="K10" s="1019"/>
    </row>
    <row r="11" spans="1:11">
      <c r="A11" s="1004"/>
      <c r="B11" s="2"/>
      <c r="C11" s="2"/>
      <c r="D11" s="1020" t="s">
        <v>4822</v>
      </c>
      <c r="E11" s="101"/>
      <c r="F11" s="101"/>
      <c r="G11" s="2394"/>
      <c r="H11" s="123"/>
      <c r="I11" s="2"/>
      <c r="J11" s="2"/>
      <c r="K11" s="1019"/>
    </row>
    <row r="12" spans="1:11">
      <c r="A12" s="1004"/>
      <c r="B12" s="2"/>
      <c r="C12" s="2"/>
      <c r="D12" s="1021" t="s">
        <v>4823</v>
      </c>
      <c r="E12" s="101"/>
      <c r="F12" s="101"/>
      <c r="G12" s="2394"/>
      <c r="H12" s="123"/>
      <c r="I12" s="2"/>
      <c r="J12" s="2"/>
      <c r="K12" s="1019"/>
    </row>
    <row r="13" spans="1:11">
      <c r="A13" s="1004"/>
      <c r="B13" s="2"/>
      <c r="C13" s="2"/>
      <c r="D13" s="1021" t="s">
        <v>4824</v>
      </c>
      <c r="E13" s="101"/>
      <c r="F13" s="101"/>
      <c r="G13" s="2394"/>
      <c r="H13" s="123"/>
      <c r="I13" s="2"/>
      <c r="J13" s="2"/>
      <c r="K13" s="1019"/>
    </row>
    <row r="14" spans="1:11">
      <c r="A14" s="1004"/>
      <c r="B14" s="2"/>
      <c r="C14" s="2"/>
      <c r="D14" s="1021" t="s">
        <v>4825</v>
      </c>
      <c r="E14" s="101"/>
      <c r="F14" s="101"/>
      <c r="G14" s="2394"/>
      <c r="H14" s="123"/>
      <c r="I14" s="2"/>
      <c r="J14" s="2"/>
      <c r="K14" s="1019"/>
    </row>
    <row r="15" spans="1:11">
      <c r="A15" s="1004"/>
      <c r="B15" s="2"/>
      <c r="C15" s="2"/>
      <c r="D15" s="1021" t="s">
        <v>4826</v>
      </c>
      <c r="E15" s="101"/>
      <c r="F15" s="101"/>
      <c r="G15" s="2394"/>
      <c r="H15" s="123"/>
      <c r="I15" s="2"/>
      <c r="J15" s="2"/>
      <c r="K15" s="1019"/>
    </row>
    <row r="16" spans="1:11">
      <c r="A16" s="1004"/>
      <c r="B16" s="2"/>
      <c r="C16" s="2"/>
      <c r="D16" s="1021" t="s">
        <v>4827</v>
      </c>
      <c r="E16" s="101"/>
      <c r="F16" s="101"/>
      <c r="G16" s="2394"/>
      <c r="H16" s="123"/>
      <c r="I16" s="2"/>
      <c r="J16" s="2"/>
      <c r="K16" s="1019"/>
    </row>
    <row r="17" spans="1:11">
      <c r="A17" s="1004"/>
      <c r="B17" s="2"/>
      <c r="C17" s="2"/>
      <c r="D17" s="1021" t="s">
        <v>4828</v>
      </c>
      <c r="E17" s="101"/>
      <c r="F17" s="101"/>
      <c r="G17" s="2394"/>
      <c r="H17" s="123"/>
      <c r="I17" s="2"/>
      <c r="J17" s="2"/>
      <c r="K17" s="1019"/>
    </row>
    <row r="18" spans="1:11" ht="15" thickBot="1">
      <c r="A18" s="1004"/>
      <c r="B18" s="2"/>
      <c r="C18" s="2"/>
      <c r="D18" s="2266" t="s">
        <v>476</v>
      </c>
      <c r="E18" s="1022">
        <f>SUM(E11:E17)</f>
        <v>0</v>
      </c>
      <c r="F18" s="1022">
        <f>SUM(F11:F17)</f>
        <v>0</v>
      </c>
      <c r="G18" s="1023">
        <f>SUM(G11:G17)</f>
        <v>0</v>
      </c>
      <c r="H18" s="123"/>
      <c r="I18" s="2"/>
      <c r="J18" s="2"/>
      <c r="K18" s="1019"/>
    </row>
    <row r="19" spans="1:11" ht="15.6" thickTop="1" thickBot="1">
      <c r="A19" s="1004"/>
      <c r="B19" s="2"/>
      <c r="C19" s="2"/>
      <c r="D19" s="2882" t="s">
        <v>942</v>
      </c>
      <c r="E19" s="2883"/>
      <c r="F19" s="2884">
        <f>F18-'Page 2'!L26</f>
        <v>0</v>
      </c>
      <c r="G19" s="2885">
        <f>G18-'Page 2'!M26</f>
        <v>0</v>
      </c>
      <c r="H19" s="123"/>
      <c r="I19" s="2"/>
      <c r="J19" s="2"/>
      <c r="K19" s="1019"/>
    </row>
    <row r="20" spans="1:11" ht="15" thickBot="1">
      <c r="A20" s="1004"/>
      <c r="B20" s="2"/>
      <c r="C20" s="2"/>
      <c r="D20" s="123"/>
      <c r="E20" s="123"/>
      <c r="F20" s="123"/>
      <c r="G20" s="123"/>
      <c r="H20" s="123"/>
      <c r="I20" s="2"/>
      <c r="J20" s="2"/>
      <c r="K20" s="1019"/>
    </row>
    <row r="21" spans="1:11" ht="15" thickBot="1">
      <c r="A21" s="1004"/>
      <c r="B21" s="2"/>
      <c r="C21" s="2"/>
      <c r="D21" s="7102" t="s">
        <v>4829</v>
      </c>
      <c r="E21" s="123"/>
      <c r="F21" s="123"/>
      <c r="G21" s="123"/>
      <c r="H21" s="123"/>
      <c r="I21" s="2"/>
      <c r="J21" s="2"/>
      <c r="K21" s="1019"/>
    </row>
    <row r="22" spans="1:11" ht="15" customHeight="1">
      <c r="A22" s="1004"/>
      <c r="B22" s="2"/>
      <c r="C22" s="2"/>
      <c r="D22" s="8398" t="s">
        <v>4820</v>
      </c>
      <c r="E22" s="8396" t="s">
        <v>4821</v>
      </c>
      <c r="F22" s="8400" t="s">
        <v>383</v>
      </c>
      <c r="G22" s="7744"/>
      <c r="H22" s="123"/>
      <c r="I22" s="2"/>
      <c r="J22" s="2"/>
      <c r="K22" s="1019"/>
    </row>
    <row r="23" spans="1:11">
      <c r="A23" s="1004"/>
      <c r="B23" s="2"/>
      <c r="C23" s="2"/>
      <c r="D23" s="8399"/>
      <c r="E23" s="8397"/>
      <c r="F23" s="7100" t="s">
        <v>2610</v>
      </c>
      <c r="G23" s="7101" t="s">
        <v>3230</v>
      </c>
      <c r="H23" s="123"/>
      <c r="I23" s="2"/>
      <c r="J23" s="2"/>
      <c r="K23" s="1019"/>
    </row>
    <row r="24" spans="1:11">
      <c r="A24" s="1004"/>
      <c r="B24" s="2"/>
      <c r="C24" s="2"/>
      <c r="D24" s="1020" t="s">
        <v>4830</v>
      </c>
      <c r="E24" s="101"/>
      <c r="F24" s="101"/>
      <c r="G24" s="2394"/>
      <c r="H24" s="123"/>
      <c r="I24" s="2"/>
      <c r="J24" s="2"/>
      <c r="K24" s="1019"/>
    </row>
    <row r="25" spans="1:11">
      <c r="A25" s="1004"/>
      <c r="B25" s="2"/>
      <c r="C25" s="2"/>
      <c r="D25" s="1021" t="s">
        <v>4823</v>
      </c>
      <c r="E25" s="101"/>
      <c r="F25" s="101"/>
      <c r="G25" s="2394"/>
      <c r="H25" s="123"/>
      <c r="I25" s="2"/>
      <c r="J25" s="2"/>
      <c r="K25" s="1019"/>
    </row>
    <row r="26" spans="1:11">
      <c r="A26" s="1004"/>
      <c r="B26" s="2"/>
      <c r="C26" s="2"/>
      <c r="D26" s="1021" t="s">
        <v>4824</v>
      </c>
      <c r="E26" s="101"/>
      <c r="F26" s="101"/>
      <c r="G26" s="2394"/>
      <c r="H26" s="123"/>
      <c r="I26" s="2"/>
      <c r="J26" s="2"/>
      <c r="K26" s="1019"/>
    </row>
    <row r="27" spans="1:11">
      <c r="A27" s="1004"/>
      <c r="B27" s="2"/>
      <c r="C27" s="2"/>
      <c r="D27" s="1021" t="s">
        <v>4825</v>
      </c>
      <c r="E27" s="101"/>
      <c r="F27" s="101"/>
      <c r="G27" s="2394"/>
      <c r="H27" s="123"/>
      <c r="I27" s="2"/>
      <c r="J27" s="2"/>
      <c r="K27" s="1019"/>
    </row>
    <row r="28" spans="1:11">
      <c r="A28" s="1004"/>
      <c r="B28" s="2"/>
      <c r="C28" s="2"/>
      <c r="D28" s="1021" t="s">
        <v>4826</v>
      </c>
      <c r="E28" s="101"/>
      <c r="F28" s="101"/>
      <c r="G28" s="2394"/>
      <c r="H28" s="123"/>
      <c r="I28" s="2"/>
      <c r="J28" s="2"/>
      <c r="K28" s="1019"/>
    </row>
    <row r="29" spans="1:11">
      <c r="A29" s="1004"/>
      <c r="B29" s="2"/>
      <c r="C29" s="2"/>
      <c r="D29" s="1021" t="s">
        <v>4827</v>
      </c>
      <c r="E29" s="101"/>
      <c r="F29" s="101"/>
      <c r="G29" s="2394"/>
      <c r="H29" s="123"/>
      <c r="I29" s="2"/>
      <c r="J29" s="2"/>
      <c r="K29" s="1019"/>
    </row>
    <row r="30" spans="1:11">
      <c r="A30" s="1004"/>
      <c r="B30" s="2"/>
      <c r="C30" s="2"/>
      <c r="D30" s="1021" t="s">
        <v>4828</v>
      </c>
      <c r="E30" s="101"/>
      <c r="F30" s="101"/>
      <c r="G30" s="2394"/>
      <c r="H30" s="123"/>
      <c r="I30" s="2"/>
      <c r="J30" s="2"/>
      <c r="K30" s="1019"/>
    </row>
    <row r="31" spans="1:11" ht="15" thickBot="1">
      <c r="A31" s="1004"/>
      <c r="B31" s="2"/>
      <c r="C31" s="2"/>
      <c r="D31" s="2266" t="s">
        <v>476</v>
      </c>
      <c r="E31" s="1022">
        <f>SUM(E24:E30)</f>
        <v>0</v>
      </c>
      <c r="F31" s="1022">
        <f>SUM(F24:F30)</f>
        <v>0</v>
      </c>
      <c r="G31" s="1023">
        <f>SUM(G24:G30)</f>
        <v>0</v>
      </c>
      <c r="H31" s="123"/>
      <c r="I31" s="2"/>
      <c r="J31" s="2"/>
      <c r="K31" s="1019"/>
    </row>
    <row r="32" spans="1:11" ht="15.6" thickTop="1" thickBot="1">
      <c r="A32" s="1004"/>
      <c r="B32" s="2"/>
      <c r="C32" s="2"/>
      <c r="D32" s="2882" t="s">
        <v>942</v>
      </c>
      <c r="E32" s="2883"/>
      <c r="F32" s="2886">
        <f>F31-'Page 2'!L75</f>
        <v>0</v>
      </c>
      <c r="G32" s="2887">
        <f>G31-'Page 2'!M75</f>
        <v>0</v>
      </c>
      <c r="H32" s="123"/>
      <c r="I32" s="2"/>
      <c r="J32" s="2"/>
      <c r="K32" s="1019"/>
    </row>
    <row r="33" spans="1:11" ht="15" thickBot="1">
      <c r="A33" s="1004"/>
      <c r="B33" s="2"/>
      <c r="C33" s="2"/>
      <c r="D33" s="123"/>
      <c r="E33" s="123"/>
      <c r="F33" s="123"/>
      <c r="G33" s="123"/>
      <c r="H33" s="123"/>
      <c r="I33" s="2"/>
      <c r="J33" s="2"/>
      <c r="K33" s="1019"/>
    </row>
    <row r="34" spans="1:11" ht="15" thickBot="1">
      <c r="A34" s="1004"/>
      <c r="B34" s="2"/>
      <c r="C34" s="2"/>
      <c r="D34" s="7102" t="s">
        <v>744</v>
      </c>
      <c r="E34" s="123"/>
      <c r="F34" s="123"/>
      <c r="G34" s="123"/>
      <c r="H34" s="123"/>
      <c r="I34" s="2"/>
      <c r="J34" s="2"/>
      <c r="K34" s="1019"/>
    </row>
    <row r="35" spans="1:11" ht="15" customHeight="1">
      <c r="A35" s="1004"/>
      <c r="B35" s="2"/>
      <c r="C35" s="2"/>
      <c r="D35" s="8398" t="s">
        <v>4820</v>
      </c>
      <c r="E35" s="8396" t="s">
        <v>4821</v>
      </c>
      <c r="F35" s="8400" t="s">
        <v>383</v>
      </c>
      <c r="G35" s="7744"/>
      <c r="H35" s="123"/>
      <c r="I35" s="2"/>
      <c r="J35" s="2"/>
      <c r="K35" s="1019"/>
    </row>
    <row r="36" spans="1:11">
      <c r="A36" s="1004"/>
      <c r="B36" s="2"/>
      <c r="C36" s="2"/>
      <c r="D36" s="8399"/>
      <c r="E36" s="8397"/>
      <c r="F36" s="7100" t="s">
        <v>2610</v>
      </c>
      <c r="G36" s="7101" t="s">
        <v>3230</v>
      </c>
      <c r="H36" s="123"/>
      <c r="I36" s="2"/>
      <c r="J36" s="2"/>
      <c r="K36" s="1019"/>
    </row>
    <row r="37" spans="1:11">
      <c r="A37" s="1004"/>
      <c r="B37" s="2"/>
      <c r="C37" s="2"/>
      <c r="D37" s="1020" t="s">
        <v>4830</v>
      </c>
      <c r="E37" s="101"/>
      <c r="F37" s="101"/>
      <c r="G37" s="2394"/>
      <c r="H37" s="123"/>
      <c r="I37" s="2"/>
      <c r="J37" s="2"/>
      <c r="K37" s="1019"/>
    </row>
    <row r="38" spans="1:11">
      <c r="A38" s="1004"/>
      <c r="B38" s="2"/>
      <c r="C38" s="2"/>
      <c r="D38" s="1021" t="s">
        <v>4823</v>
      </c>
      <c r="E38" s="101"/>
      <c r="F38" s="101"/>
      <c r="G38" s="2394"/>
      <c r="H38" s="123"/>
      <c r="I38" s="2"/>
      <c r="J38" s="2"/>
      <c r="K38" s="1019"/>
    </row>
    <row r="39" spans="1:11">
      <c r="A39" s="1004"/>
      <c r="B39" s="2"/>
      <c r="C39" s="2"/>
      <c r="D39" s="1021" t="s">
        <v>4824</v>
      </c>
      <c r="E39" s="101"/>
      <c r="F39" s="101"/>
      <c r="G39" s="2394"/>
      <c r="H39" s="123"/>
      <c r="I39" s="2"/>
      <c r="J39" s="2"/>
      <c r="K39" s="1019"/>
    </row>
    <row r="40" spans="1:11">
      <c r="A40" s="1004"/>
      <c r="B40" s="2"/>
      <c r="C40" s="2"/>
      <c r="D40" s="1021" t="s">
        <v>4825</v>
      </c>
      <c r="E40" s="101"/>
      <c r="F40" s="101"/>
      <c r="G40" s="2394"/>
      <c r="H40" s="123"/>
      <c r="I40" s="2"/>
      <c r="J40" s="2"/>
      <c r="K40" s="1019"/>
    </row>
    <row r="41" spans="1:11">
      <c r="A41" s="1004"/>
      <c r="B41" s="2"/>
      <c r="C41" s="2"/>
      <c r="D41" s="1021" t="s">
        <v>4826</v>
      </c>
      <c r="E41" s="101"/>
      <c r="F41" s="101"/>
      <c r="G41" s="2394"/>
      <c r="H41" s="123"/>
      <c r="I41" s="2"/>
      <c r="J41" s="2"/>
      <c r="K41" s="1019"/>
    </row>
    <row r="42" spans="1:11">
      <c r="A42" s="1004"/>
      <c r="B42" s="2"/>
      <c r="C42" s="2"/>
      <c r="D42" s="1021" t="s">
        <v>4827</v>
      </c>
      <c r="E42" s="101"/>
      <c r="F42" s="101"/>
      <c r="G42" s="2394"/>
      <c r="H42" s="123"/>
      <c r="I42" s="2"/>
      <c r="J42" s="2"/>
      <c r="K42" s="1019"/>
    </row>
    <row r="43" spans="1:11">
      <c r="A43" s="1004"/>
      <c r="B43" s="2"/>
      <c r="C43" s="2"/>
      <c r="D43" s="1021" t="s">
        <v>4828</v>
      </c>
      <c r="E43" s="101"/>
      <c r="F43" s="101"/>
      <c r="G43" s="2394"/>
      <c r="H43" s="123"/>
      <c r="I43" s="2"/>
      <c r="J43" s="2"/>
      <c r="K43" s="1019"/>
    </row>
    <row r="44" spans="1:11" ht="15" thickBot="1">
      <c r="A44" s="1004"/>
      <c r="B44" s="2"/>
      <c r="C44" s="2"/>
      <c r="D44" s="2266" t="s">
        <v>476</v>
      </c>
      <c r="E44" s="1022">
        <f>SUM(E37:E43)</f>
        <v>0</v>
      </c>
      <c r="F44" s="1022">
        <f>SUM(F37:F43)</f>
        <v>0</v>
      </c>
      <c r="G44" s="1023">
        <f>SUM(G37:G43)</f>
        <v>0</v>
      </c>
      <c r="H44" s="123"/>
      <c r="I44" s="2"/>
      <c r="J44" s="2"/>
      <c r="K44" s="1019"/>
    </row>
    <row r="45" spans="1:11" ht="15.6" thickTop="1" thickBot="1">
      <c r="A45" s="1004"/>
      <c r="B45" s="2"/>
      <c r="C45" s="2"/>
      <c r="D45" s="2882" t="s">
        <v>942</v>
      </c>
      <c r="E45" s="2883"/>
      <c r="F45" s="2886">
        <f>F44-'Page 2'!L76</f>
        <v>0</v>
      </c>
      <c r="G45" s="2887">
        <f>G44-'Page 2'!M76</f>
        <v>0</v>
      </c>
      <c r="H45" s="123"/>
      <c r="I45" s="2"/>
      <c r="J45" s="2"/>
      <c r="K45" s="1019"/>
    </row>
    <row r="46" spans="1:11" ht="15" thickBot="1">
      <c r="A46" s="1004"/>
      <c r="B46" s="2"/>
      <c r="C46" s="2"/>
      <c r="D46" s="123"/>
      <c r="E46" s="123"/>
      <c r="F46" s="123"/>
      <c r="G46" s="123"/>
      <c r="H46" s="123"/>
      <c r="I46" s="2"/>
      <c r="J46" s="2"/>
      <c r="K46" s="1019"/>
    </row>
    <row r="47" spans="1:11" ht="15" thickBot="1">
      <c r="A47" s="1004"/>
      <c r="B47" s="2"/>
      <c r="C47" s="2"/>
      <c r="D47" s="7102" t="s">
        <v>749</v>
      </c>
      <c r="E47" s="123"/>
      <c r="F47" s="123"/>
      <c r="G47" s="123"/>
      <c r="H47" s="123"/>
      <c r="I47" s="2"/>
      <c r="J47" s="2"/>
      <c r="K47" s="1019"/>
    </row>
    <row r="48" spans="1:11" ht="15" customHeight="1">
      <c r="A48" s="1004"/>
      <c r="B48" s="2"/>
      <c r="C48" s="2"/>
      <c r="D48" s="8398" t="s">
        <v>4820</v>
      </c>
      <c r="E48" s="8396" t="s">
        <v>4821</v>
      </c>
      <c r="F48" s="8400" t="s">
        <v>383</v>
      </c>
      <c r="G48" s="7744"/>
      <c r="H48" s="123"/>
      <c r="I48" s="2"/>
      <c r="J48" s="2"/>
      <c r="K48" s="1019"/>
    </row>
    <row r="49" spans="1:11">
      <c r="A49" s="1004"/>
      <c r="B49" s="2"/>
      <c r="C49" s="2"/>
      <c r="D49" s="8399"/>
      <c r="E49" s="8397"/>
      <c r="F49" s="7100" t="s">
        <v>2610</v>
      </c>
      <c r="G49" s="7101" t="s">
        <v>3230</v>
      </c>
      <c r="H49" s="123"/>
      <c r="I49" s="2"/>
      <c r="J49" s="2"/>
      <c r="K49" s="1019"/>
    </row>
    <row r="50" spans="1:11">
      <c r="A50" s="1004"/>
      <c r="B50" s="2"/>
      <c r="C50" s="2"/>
      <c r="D50" s="1020" t="s">
        <v>4830</v>
      </c>
      <c r="E50" s="101"/>
      <c r="F50" s="101"/>
      <c r="G50" s="2394"/>
      <c r="H50" s="123"/>
      <c r="I50" s="2"/>
      <c r="J50" s="2"/>
      <c r="K50" s="1019"/>
    </row>
    <row r="51" spans="1:11">
      <c r="A51" s="1004"/>
      <c r="B51" s="2"/>
      <c r="C51" s="2"/>
      <c r="D51" s="1021" t="s">
        <v>4823</v>
      </c>
      <c r="E51" s="101"/>
      <c r="F51" s="101"/>
      <c r="G51" s="2394"/>
      <c r="H51" s="123"/>
      <c r="I51" s="2"/>
      <c r="J51" s="2"/>
      <c r="K51" s="1019"/>
    </row>
    <row r="52" spans="1:11">
      <c r="A52" s="1004"/>
      <c r="B52" s="2"/>
      <c r="C52" s="2"/>
      <c r="D52" s="1021" t="s">
        <v>4824</v>
      </c>
      <c r="E52" s="101"/>
      <c r="F52" s="101"/>
      <c r="G52" s="2394"/>
      <c r="H52" s="123"/>
      <c r="I52" s="2"/>
      <c r="J52" s="2"/>
      <c r="K52" s="1019"/>
    </row>
    <row r="53" spans="1:11">
      <c r="A53" s="1004"/>
      <c r="B53" s="2"/>
      <c r="C53" s="2"/>
      <c r="D53" s="1021" t="s">
        <v>4825</v>
      </c>
      <c r="E53" s="101"/>
      <c r="F53" s="101"/>
      <c r="G53" s="2394"/>
      <c r="H53" s="123"/>
      <c r="I53" s="2"/>
      <c r="J53" s="2"/>
      <c r="K53" s="1019"/>
    </row>
    <row r="54" spans="1:11">
      <c r="A54" s="1004"/>
      <c r="B54" s="2"/>
      <c r="C54" s="2"/>
      <c r="D54" s="1021" t="s">
        <v>4826</v>
      </c>
      <c r="E54" s="101"/>
      <c r="F54" s="101"/>
      <c r="G54" s="2394"/>
      <c r="H54" s="123"/>
      <c r="I54" s="2"/>
      <c r="J54" s="2"/>
      <c r="K54" s="1019"/>
    </row>
    <row r="55" spans="1:11">
      <c r="A55" s="1004"/>
      <c r="B55" s="2"/>
      <c r="C55" s="2"/>
      <c r="D55" s="1021" t="s">
        <v>4827</v>
      </c>
      <c r="E55" s="101"/>
      <c r="F55" s="101"/>
      <c r="G55" s="2394"/>
      <c r="H55" s="123"/>
      <c r="I55" s="2"/>
      <c r="J55" s="2"/>
      <c r="K55" s="1019"/>
    </row>
    <row r="56" spans="1:11">
      <c r="A56" s="1004"/>
      <c r="B56" s="2"/>
      <c r="C56" s="2"/>
      <c r="D56" s="1021" t="s">
        <v>4828</v>
      </c>
      <c r="E56" s="101"/>
      <c r="F56" s="101"/>
      <c r="G56" s="2394"/>
      <c r="H56" s="123"/>
      <c r="I56" s="2"/>
      <c r="J56" s="2"/>
      <c r="K56" s="1019"/>
    </row>
    <row r="57" spans="1:11" ht="15" thickBot="1">
      <c r="A57" s="1004"/>
      <c r="B57" s="2"/>
      <c r="C57" s="2"/>
      <c r="D57" s="2266" t="s">
        <v>476</v>
      </c>
      <c r="E57" s="1022">
        <f>SUM(E50:E56)</f>
        <v>0</v>
      </c>
      <c r="F57" s="1022">
        <f>SUM(F50:F56)</f>
        <v>0</v>
      </c>
      <c r="G57" s="1023">
        <f>SUM(G50:G56)</f>
        <v>0</v>
      </c>
      <c r="H57" s="123"/>
      <c r="I57" s="2"/>
      <c r="J57" s="2"/>
      <c r="K57" s="1019"/>
    </row>
    <row r="58" spans="1:11" ht="15.6" thickTop="1" thickBot="1">
      <c r="A58" s="1004"/>
      <c r="B58" s="2"/>
      <c r="C58" s="2"/>
      <c r="D58" s="2882" t="s">
        <v>942</v>
      </c>
      <c r="E58" s="2883"/>
      <c r="F58" s="2886">
        <f>F57-'Page 2'!L81</f>
        <v>0</v>
      </c>
      <c r="G58" s="2887">
        <f>G57-'Page 2'!M81</f>
        <v>0</v>
      </c>
      <c r="H58" s="123"/>
      <c r="I58" s="2"/>
      <c r="J58" s="2"/>
      <c r="K58" s="1019"/>
    </row>
    <row r="59" spans="1:11" ht="15" thickBot="1">
      <c r="A59" s="1004"/>
      <c r="B59" s="2"/>
      <c r="C59" s="2"/>
      <c r="D59" s="123"/>
      <c r="E59" s="123"/>
      <c r="F59" s="123"/>
      <c r="G59" s="123"/>
      <c r="H59" s="123"/>
      <c r="I59" s="2"/>
      <c r="J59" s="2"/>
      <c r="K59" s="1019"/>
    </row>
    <row r="60" spans="1:11" ht="15" thickBot="1">
      <c r="A60" s="1004"/>
      <c r="B60" s="2"/>
      <c r="C60" s="2"/>
      <c r="D60" s="7102" t="s">
        <v>4831</v>
      </c>
      <c r="E60" s="123"/>
      <c r="F60" s="123"/>
      <c r="G60" s="123"/>
      <c r="H60" s="123"/>
      <c r="I60" s="2"/>
      <c r="J60" s="2"/>
      <c r="K60" s="1019"/>
    </row>
    <row r="61" spans="1:11" ht="15" customHeight="1">
      <c r="A61" s="1004"/>
      <c r="B61" s="2"/>
      <c r="C61" s="2"/>
      <c r="D61" s="8398" t="s">
        <v>4820</v>
      </c>
      <c r="E61" s="8396" t="s">
        <v>4821</v>
      </c>
      <c r="F61" s="8400" t="s">
        <v>383</v>
      </c>
      <c r="G61" s="7744"/>
      <c r="H61" s="123"/>
      <c r="I61" s="2"/>
      <c r="J61" s="2"/>
      <c r="K61" s="1019"/>
    </row>
    <row r="62" spans="1:11">
      <c r="A62" s="1004"/>
      <c r="B62" s="2"/>
      <c r="C62" s="2"/>
      <c r="D62" s="8399"/>
      <c r="E62" s="8397"/>
      <c r="F62" s="7100" t="s">
        <v>2610</v>
      </c>
      <c r="G62" s="7101" t="s">
        <v>3230</v>
      </c>
      <c r="H62" s="123"/>
      <c r="I62" s="2"/>
      <c r="J62" s="2"/>
      <c r="K62" s="1019"/>
    </row>
    <row r="63" spans="1:11">
      <c r="A63" s="1004"/>
      <c r="B63" s="2"/>
      <c r="C63" s="2"/>
      <c r="D63" s="1020" t="s">
        <v>4822</v>
      </c>
      <c r="E63" s="101"/>
      <c r="F63" s="101"/>
      <c r="G63" s="2394"/>
      <c r="H63" s="123"/>
      <c r="I63" s="2"/>
      <c r="J63" s="2"/>
      <c r="K63" s="1019"/>
    </row>
    <row r="64" spans="1:11">
      <c r="A64" s="1004"/>
      <c r="B64" s="2"/>
      <c r="C64" s="2"/>
      <c r="D64" s="1021" t="s">
        <v>4823</v>
      </c>
      <c r="E64" s="101"/>
      <c r="F64" s="101"/>
      <c r="G64" s="2394"/>
      <c r="H64" s="123"/>
      <c r="I64" s="2"/>
      <c r="J64" s="2"/>
      <c r="K64" s="1019"/>
    </row>
    <row r="65" spans="1:11">
      <c r="A65" s="1004"/>
      <c r="B65" s="2"/>
      <c r="C65" s="2"/>
      <c r="D65" s="1021" t="s">
        <v>4824</v>
      </c>
      <c r="E65" s="101"/>
      <c r="F65" s="101"/>
      <c r="G65" s="2394"/>
      <c r="H65" s="123"/>
      <c r="I65" s="2"/>
      <c r="J65" s="2"/>
      <c r="K65" s="1019"/>
    </row>
    <row r="66" spans="1:11">
      <c r="A66" s="1004"/>
      <c r="B66" s="2"/>
      <c r="C66" s="2"/>
      <c r="D66" s="1021" t="s">
        <v>4825</v>
      </c>
      <c r="E66" s="101"/>
      <c r="F66" s="101"/>
      <c r="G66" s="2394"/>
      <c r="H66" s="123"/>
      <c r="I66" s="2"/>
      <c r="J66" s="2"/>
      <c r="K66" s="1019"/>
    </row>
    <row r="67" spans="1:11">
      <c r="A67" s="1004"/>
      <c r="B67" s="2"/>
      <c r="C67" s="2"/>
      <c r="D67" s="1021" t="s">
        <v>4826</v>
      </c>
      <c r="E67" s="101"/>
      <c r="F67" s="101"/>
      <c r="G67" s="2394"/>
      <c r="H67" s="123"/>
      <c r="I67" s="2"/>
      <c r="J67" s="2"/>
      <c r="K67" s="1019"/>
    </row>
    <row r="68" spans="1:11">
      <c r="A68" s="1004"/>
      <c r="B68" s="2"/>
      <c r="C68" s="2"/>
      <c r="D68" s="1021" t="s">
        <v>4827</v>
      </c>
      <c r="E68" s="101"/>
      <c r="F68" s="101"/>
      <c r="G68" s="2394"/>
      <c r="H68" s="123"/>
      <c r="I68" s="2"/>
      <c r="J68" s="2"/>
      <c r="K68" s="1019"/>
    </row>
    <row r="69" spans="1:11">
      <c r="A69" s="1004"/>
      <c r="B69" s="2"/>
      <c r="C69" s="2"/>
      <c r="D69" s="1021" t="s">
        <v>4828</v>
      </c>
      <c r="E69" s="101"/>
      <c r="F69" s="101"/>
      <c r="G69" s="2394"/>
      <c r="H69" s="123"/>
      <c r="I69" s="2"/>
      <c r="J69" s="2"/>
      <c r="K69" s="1019"/>
    </row>
    <row r="70" spans="1:11" ht="15" thickBot="1">
      <c r="A70" s="1004"/>
      <c r="B70" s="2"/>
      <c r="C70" s="2"/>
      <c r="D70" s="2266" t="s">
        <v>476</v>
      </c>
      <c r="E70" s="1022">
        <f>SUM(E63:E69)</f>
        <v>0</v>
      </c>
      <c r="F70" s="1022">
        <f>SUM(F63:F69)</f>
        <v>0</v>
      </c>
      <c r="G70" s="1023">
        <f>SUM(G63:G69)</f>
        <v>0</v>
      </c>
      <c r="H70" s="123"/>
      <c r="I70" s="2"/>
      <c r="J70" s="2"/>
      <c r="K70" s="1019"/>
    </row>
    <row r="71" spans="1:11" ht="15.6" thickTop="1" thickBot="1">
      <c r="A71" s="1004"/>
      <c r="B71" s="2"/>
      <c r="C71" s="2"/>
      <c r="D71" s="2882" t="s">
        <v>942</v>
      </c>
      <c r="E71" s="2883"/>
      <c r="F71" s="2886">
        <f>F70-'Page 2'!L84</f>
        <v>0</v>
      </c>
      <c r="G71" s="2887">
        <f>G70-'Page 2'!M84</f>
        <v>0</v>
      </c>
      <c r="H71" s="123"/>
      <c r="I71" s="2"/>
      <c r="J71" s="2"/>
      <c r="K71" s="1019"/>
    </row>
    <row r="72" spans="1:11" ht="15" thickBot="1">
      <c r="A72" s="1004"/>
      <c r="B72" s="2"/>
      <c r="C72" s="2"/>
      <c r="D72" s="123"/>
      <c r="E72" s="123"/>
      <c r="F72" s="123"/>
      <c r="G72" s="123"/>
      <c r="H72" s="123"/>
      <c r="I72" s="2"/>
      <c r="J72" s="2"/>
      <c r="K72" s="1019"/>
    </row>
    <row r="73" spans="1:11" ht="15" thickBot="1">
      <c r="A73" s="1004"/>
      <c r="B73" s="2"/>
      <c r="C73" s="2"/>
      <c r="D73" s="7102" t="s">
        <v>4778</v>
      </c>
      <c r="E73" s="123"/>
      <c r="F73" s="123"/>
      <c r="G73" s="123"/>
      <c r="H73" s="123"/>
      <c r="I73" s="2"/>
      <c r="J73" s="2"/>
      <c r="K73" s="1019"/>
    </row>
    <row r="74" spans="1:11" ht="15" customHeight="1">
      <c r="A74" s="1004"/>
      <c r="B74" s="2"/>
      <c r="C74" s="2"/>
      <c r="D74" s="8398" t="s">
        <v>4820</v>
      </c>
      <c r="E74" s="8396" t="s">
        <v>4821</v>
      </c>
      <c r="F74" s="8400" t="s">
        <v>383</v>
      </c>
      <c r="G74" s="7744"/>
      <c r="H74" s="123"/>
      <c r="I74" s="2"/>
      <c r="J74" s="2"/>
      <c r="K74" s="1019"/>
    </row>
    <row r="75" spans="1:11">
      <c r="A75" s="1004"/>
      <c r="B75" s="2"/>
      <c r="C75" s="2"/>
      <c r="D75" s="8399"/>
      <c r="E75" s="8397"/>
      <c r="F75" s="7100" t="s">
        <v>2610</v>
      </c>
      <c r="G75" s="7101" t="s">
        <v>3230</v>
      </c>
      <c r="H75" s="123"/>
      <c r="I75" s="2"/>
      <c r="J75" s="2"/>
      <c r="K75" s="1019"/>
    </row>
    <row r="76" spans="1:11">
      <c r="A76" s="1004"/>
      <c r="B76" s="2"/>
      <c r="C76" s="2"/>
      <c r="D76" s="1020" t="s">
        <v>4822</v>
      </c>
      <c r="E76" s="101"/>
      <c r="F76" s="101"/>
      <c r="G76" s="2394"/>
      <c r="H76" s="123"/>
      <c r="I76" s="2"/>
      <c r="J76" s="2"/>
      <c r="K76" s="1019"/>
    </row>
    <row r="77" spans="1:11">
      <c r="A77" s="1004"/>
      <c r="B77" s="2"/>
      <c r="C77" s="2"/>
      <c r="D77" s="1021" t="s">
        <v>4823</v>
      </c>
      <c r="E77" s="101"/>
      <c r="F77" s="101"/>
      <c r="G77" s="2394"/>
      <c r="H77" s="123"/>
      <c r="I77" s="2"/>
      <c r="J77" s="2"/>
      <c r="K77" s="1019"/>
    </row>
    <row r="78" spans="1:11">
      <c r="A78" s="1004"/>
      <c r="B78" s="2"/>
      <c r="C78" s="2"/>
      <c r="D78" s="1021" t="s">
        <v>4824</v>
      </c>
      <c r="E78" s="101"/>
      <c r="F78" s="101"/>
      <c r="G78" s="2394"/>
      <c r="H78" s="123"/>
      <c r="I78" s="2"/>
      <c r="J78" s="2"/>
      <c r="K78" s="1019"/>
    </row>
    <row r="79" spans="1:11">
      <c r="A79" s="1004"/>
      <c r="B79" s="2"/>
      <c r="C79" s="2"/>
      <c r="D79" s="1021" t="s">
        <v>4825</v>
      </c>
      <c r="E79" s="101"/>
      <c r="F79" s="101"/>
      <c r="G79" s="2394"/>
      <c r="H79" s="123"/>
      <c r="I79" s="2"/>
      <c r="J79" s="2"/>
      <c r="K79" s="1019"/>
    </row>
    <row r="80" spans="1:11">
      <c r="A80" s="1004"/>
      <c r="B80" s="2"/>
      <c r="C80" s="2"/>
      <c r="D80" s="1021" t="s">
        <v>4826</v>
      </c>
      <c r="E80" s="101"/>
      <c r="F80" s="101"/>
      <c r="G80" s="2394"/>
      <c r="H80" s="123"/>
      <c r="I80" s="2"/>
      <c r="J80" s="2"/>
      <c r="K80" s="1019"/>
    </row>
    <row r="81" spans="1:11">
      <c r="A81" s="1004"/>
      <c r="B81" s="2"/>
      <c r="C81" s="2"/>
      <c r="D81" s="1021" t="s">
        <v>4827</v>
      </c>
      <c r="E81" s="101"/>
      <c r="F81" s="101"/>
      <c r="G81" s="2394"/>
      <c r="H81" s="123"/>
      <c r="I81" s="2"/>
      <c r="J81" s="2"/>
      <c r="K81" s="1019"/>
    </row>
    <row r="82" spans="1:11">
      <c r="A82" s="1004"/>
      <c r="B82" s="2"/>
      <c r="C82" s="2"/>
      <c r="D82" s="1021" t="s">
        <v>4828</v>
      </c>
      <c r="E82" s="101"/>
      <c r="F82" s="101"/>
      <c r="G82" s="2394"/>
      <c r="H82" s="123"/>
      <c r="I82" s="2"/>
      <c r="J82" s="2"/>
      <c r="K82" s="1019"/>
    </row>
    <row r="83" spans="1:11" ht="15" thickBot="1">
      <c r="A83" s="1004"/>
      <c r="B83" s="2"/>
      <c r="C83" s="2"/>
      <c r="D83" s="2266" t="s">
        <v>476</v>
      </c>
      <c r="E83" s="1022">
        <f>SUM(E76:E82)</f>
        <v>0</v>
      </c>
      <c r="F83" s="1022">
        <f>SUM(F76:F82)</f>
        <v>0</v>
      </c>
      <c r="G83" s="1023">
        <f>SUM(G76:G82)</f>
        <v>0</v>
      </c>
      <c r="H83" s="123"/>
      <c r="I83" s="2"/>
      <c r="J83" s="2"/>
      <c r="K83" s="1019"/>
    </row>
    <row r="84" spans="1:11" ht="15.6" thickTop="1" thickBot="1">
      <c r="A84" s="1004"/>
      <c r="B84" s="2"/>
      <c r="C84" s="2"/>
      <c r="D84" s="2882" t="s">
        <v>942</v>
      </c>
      <c r="E84" s="2883"/>
      <c r="F84" s="2886">
        <f>F83-'Page 2'!L133</f>
        <v>0</v>
      </c>
      <c r="G84" s="2887">
        <f>G83-'Page 2'!M133</f>
        <v>0</v>
      </c>
      <c r="H84" s="123"/>
      <c r="I84" s="2"/>
      <c r="J84" s="2"/>
      <c r="K84" s="1019"/>
    </row>
    <row r="85" spans="1:11">
      <c r="A85" s="1004"/>
      <c r="B85" s="2"/>
      <c r="C85" s="2"/>
      <c r="D85" s="123"/>
      <c r="E85" s="123"/>
      <c r="F85" s="123"/>
      <c r="G85" s="123"/>
      <c r="H85" s="123"/>
      <c r="I85" s="2"/>
      <c r="J85" s="700" t="s">
        <v>848</v>
      </c>
      <c r="K85" s="1019"/>
    </row>
    <row r="86" spans="1:11">
      <c r="A86" s="1004"/>
      <c r="B86" s="1019"/>
      <c r="C86" s="1019"/>
      <c r="D86" s="1019"/>
      <c r="E86" s="1019"/>
      <c r="F86" s="1019"/>
      <c r="G86" s="1019"/>
      <c r="H86" s="1019"/>
      <c r="I86" s="1019"/>
      <c r="J86" s="1019"/>
      <c r="K86" s="1019"/>
    </row>
    <row r="87" spans="1:11">
      <c r="A87" s="1004"/>
      <c r="B87" s="1019"/>
      <c r="C87" s="1019"/>
      <c r="D87" s="1019"/>
      <c r="E87" s="1019"/>
      <c r="F87" s="1019"/>
      <c r="G87" s="1019"/>
      <c r="H87" s="1019"/>
      <c r="I87" s="1019"/>
      <c r="J87" s="1019"/>
      <c r="K87" s="1019"/>
    </row>
  </sheetData>
  <mergeCells count="21">
    <mergeCell ref="F48:G48"/>
    <mergeCell ref="F61:G61"/>
    <mergeCell ref="F74:G74"/>
    <mergeCell ref="D74:D75"/>
    <mergeCell ref="E74:E75"/>
    <mergeCell ref="D48:D49"/>
    <mergeCell ref="E48:E49"/>
    <mergeCell ref="D61:D62"/>
    <mergeCell ref="E61:E62"/>
    <mergeCell ref="D22:D23"/>
    <mergeCell ref="E22:E23"/>
    <mergeCell ref="D35:D36"/>
    <mergeCell ref="E35:E36"/>
    <mergeCell ref="F22:G22"/>
    <mergeCell ref="F35:G35"/>
    <mergeCell ref="D4:H4"/>
    <mergeCell ref="D5:H5"/>
    <mergeCell ref="C3:H3"/>
    <mergeCell ref="E9:E10"/>
    <mergeCell ref="D9:D10"/>
    <mergeCell ref="F9:G9"/>
  </mergeCells>
  <hyperlinks>
    <hyperlink ref="J85" location="Index!A1" display="Index"/>
  </hyperlinks>
  <pageMargins left="0.7" right="0.7" top="0.75" bottom="0.75" header="0.3" footer="0.3"/>
  <pageSetup paperSize="9" orientation="portrait"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O74"/>
  <sheetViews>
    <sheetView topLeftCell="H1" workbookViewId="0">
      <selection activeCell="M4" sqref="M4"/>
    </sheetView>
  </sheetViews>
  <sheetFormatPr defaultColWidth="0" defaultRowHeight="14.4" zeroHeight="1"/>
  <cols>
    <col min="1" max="2" width="9.109375" customWidth="1"/>
    <col min="3" max="3" width="19.109375" customWidth="1"/>
    <col min="4" max="4" width="17" customWidth="1"/>
    <col min="5" max="5" width="17.6640625" customWidth="1"/>
    <col min="6" max="7" width="17.44140625" customWidth="1"/>
    <col min="8" max="9" width="28.33203125" customWidth="1"/>
    <col min="10" max="10" width="19.33203125" bestFit="1" customWidth="1"/>
    <col min="11" max="11" width="22.33203125" bestFit="1" customWidth="1"/>
    <col min="12" max="12" width="22.33203125" customWidth="1"/>
    <col min="13" max="13" width="21.109375" customWidth="1"/>
    <col min="14" max="15" width="9.109375" customWidth="1"/>
    <col min="16" max="16384" width="9.109375" hidden="1"/>
  </cols>
  <sheetData>
    <row r="1" spans="1:15">
      <c r="A1" s="264"/>
      <c r="B1" s="264"/>
      <c r="C1" s="264"/>
      <c r="D1" s="264"/>
      <c r="E1" s="264"/>
      <c r="F1" s="264"/>
      <c r="G1" s="264"/>
      <c r="H1" s="264"/>
      <c r="I1" s="264"/>
      <c r="J1" s="264"/>
      <c r="K1" s="264"/>
      <c r="L1" s="264"/>
      <c r="M1" s="264"/>
      <c r="N1" s="264"/>
      <c r="O1" s="264"/>
    </row>
    <row r="2" spans="1:15" ht="15" thickBot="1">
      <c r="A2" s="264"/>
      <c r="B2" s="2"/>
      <c r="C2" s="2"/>
      <c r="D2" s="2"/>
      <c r="E2" s="2"/>
      <c r="F2" s="2"/>
      <c r="G2" s="2"/>
      <c r="H2" s="2"/>
      <c r="I2" s="2"/>
      <c r="J2" s="2"/>
      <c r="K2" s="2"/>
      <c r="L2" s="2"/>
      <c r="M2" s="2"/>
      <c r="N2" s="2"/>
      <c r="O2" s="264"/>
    </row>
    <row r="3" spans="1:15" ht="16.2" thickBot="1">
      <c r="A3" s="264"/>
      <c r="B3" s="2"/>
      <c r="C3" s="3082" t="s">
        <v>4832</v>
      </c>
      <c r="D3" s="7103"/>
      <c r="E3" s="7103"/>
      <c r="F3" s="7103"/>
      <c r="G3" s="7103"/>
      <c r="H3" s="7104"/>
      <c r="I3" s="2"/>
      <c r="J3" s="2"/>
      <c r="K3" s="2"/>
      <c r="L3" s="2"/>
      <c r="M3" s="39" t="s">
        <v>342</v>
      </c>
      <c r="N3" s="2"/>
      <c r="O3" s="264"/>
    </row>
    <row r="4" spans="1:15" ht="15.6">
      <c r="A4" s="264"/>
      <c r="B4" s="2"/>
      <c r="C4" s="3084" t="s">
        <v>655</v>
      </c>
      <c r="D4" s="7467" t="str">
        <f>+B.1!F4</f>
        <v>ABC Company</v>
      </c>
      <c r="E4" s="7468"/>
      <c r="F4" s="7468"/>
      <c r="G4" s="7468"/>
      <c r="H4" s="8253"/>
      <c r="I4" s="2"/>
      <c r="J4" s="2"/>
      <c r="K4" s="2"/>
      <c r="L4" s="2"/>
      <c r="M4" s="2"/>
      <c r="N4" s="2"/>
      <c r="O4" s="264"/>
    </row>
    <row r="5" spans="1:15" ht="16.2" thickBot="1">
      <c r="A5" s="264"/>
      <c r="B5" s="2"/>
      <c r="C5" s="2781" t="s">
        <v>656</v>
      </c>
      <c r="D5" s="7473" t="str">
        <f>+B.1!F5</f>
        <v>31/12/20xx</v>
      </c>
      <c r="E5" s="7474"/>
      <c r="F5" s="7474"/>
      <c r="G5" s="7474"/>
      <c r="H5" s="7475"/>
      <c r="I5" s="2"/>
      <c r="J5" s="2"/>
      <c r="K5" s="2"/>
      <c r="L5" s="2"/>
      <c r="M5" s="2"/>
      <c r="N5" s="2"/>
      <c r="O5" s="264"/>
    </row>
    <row r="6" spans="1:15">
      <c r="A6" s="264"/>
      <c r="B6" s="2"/>
      <c r="C6" s="2"/>
      <c r="D6" s="2"/>
      <c r="E6" s="2"/>
      <c r="F6" s="2"/>
      <c r="G6" s="2"/>
      <c r="H6" s="2"/>
      <c r="I6" s="2"/>
      <c r="J6" s="2"/>
      <c r="K6" s="2"/>
      <c r="L6" s="2"/>
      <c r="M6" s="2"/>
      <c r="N6" s="2"/>
      <c r="O6" s="264"/>
    </row>
    <row r="7" spans="1:15" ht="15" thickBot="1">
      <c r="A7" s="264"/>
      <c r="B7" s="2"/>
      <c r="C7" s="2"/>
      <c r="D7" s="2"/>
      <c r="E7" s="2"/>
      <c r="F7" s="2"/>
      <c r="G7" s="2"/>
      <c r="H7" s="2"/>
      <c r="I7" s="2"/>
      <c r="J7" s="2"/>
      <c r="K7" s="2"/>
      <c r="L7" s="2"/>
      <c r="M7" s="2"/>
      <c r="N7" s="2"/>
      <c r="O7" s="264"/>
    </row>
    <row r="8" spans="1:15" s="104" customFormat="1" ht="48.75" customHeight="1" thickBot="1">
      <c r="A8" s="187"/>
      <c r="B8" s="206"/>
      <c r="C8" s="8401" t="s">
        <v>4833</v>
      </c>
      <c r="D8" s="7105" t="s">
        <v>4834</v>
      </c>
      <c r="E8" s="7106" t="s">
        <v>4835</v>
      </c>
      <c r="F8" s="7106" t="s">
        <v>4836</v>
      </c>
      <c r="G8" s="7106" t="s">
        <v>4837</v>
      </c>
      <c r="H8" s="8403" t="s">
        <v>4838</v>
      </c>
      <c r="I8" s="8403"/>
      <c r="J8" s="8403"/>
      <c r="K8" s="8403" t="s">
        <v>4839</v>
      </c>
      <c r="L8" s="8403"/>
      <c r="M8" s="8403"/>
      <c r="N8" s="206"/>
      <c r="O8" s="187"/>
    </row>
    <row r="9" spans="1:15" s="104" customFormat="1" ht="36" customHeight="1">
      <c r="A9" s="187"/>
      <c r="B9" s="206"/>
      <c r="C9" s="8402"/>
      <c r="D9" s="2267" t="s">
        <v>4840</v>
      </c>
      <c r="E9" s="2267" t="s">
        <v>4840</v>
      </c>
      <c r="F9" s="2267" t="s">
        <v>4840</v>
      </c>
      <c r="G9" s="2267" t="s">
        <v>4841</v>
      </c>
      <c r="H9" s="7105" t="s">
        <v>4842</v>
      </c>
      <c r="I9" s="7105" t="s">
        <v>4843</v>
      </c>
      <c r="J9" s="7105" t="s">
        <v>4843</v>
      </c>
      <c r="K9" s="7105" t="s">
        <v>4844</v>
      </c>
      <c r="L9" s="7105" t="s">
        <v>4843</v>
      </c>
      <c r="M9" s="7105" t="s">
        <v>4843</v>
      </c>
      <c r="N9" s="206"/>
      <c r="O9" s="187"/>
    </row>
    <row r="10" spans="1:15" s="104" customFormat="1" ht="13.8">
      <c r="A10" s="187"/>
      <c r="B10" s="206">
        <v>1</v>
      </c>
      <c r="C10" s="7107"/>
      <c r="D10" s="7108"/>
      <c r="E10" s="7108"/>
      <c r="F10" s="7108"/>
      <c r="G10" s="7108"/>
      <c r="H10" s="7108"/>
      <c r="I10" s="7108"/>
      <c r="J10" s="7108"/>
      <c r="K10" s="7108"/>
      <c r="L10" s="7108"/>
      <c r="M10" s="7109"/>
      <c r="N10" s="206"/>
      <c r="O10" s="187"/>
    </row>
    <row r="11" spans="1:15" s="104" customFormat="1" ht="13.8">
      <c r="A11" s="187"/>
      <c r="B11" s="206">
        <v>2</v>
      </c>
      <c r="C11" s="7107"/>
      <c r="D11" s="7108"/>
      <c r="E11" s="7108"/>
      <c r="F11" s="7108"/>
      <c r="G11" s="7108"/>
      <c r="H11" s="7108"/>
      <c r="I11" s="7108"/>
      <c r="J11" s="7108"/>
      <c r="K11" s="7108"/>
      <c r="L11" s="7108"/>
      <c r="M11" s="7109"/>
      <c r="N11" s="206"/>
      <c r="O11" s="187"/>
    </row>
    <row r="12" spans="1:15" s="104" customFormat="1" ht="13.8">
      <c r="A12" s="187"/>
      <c r="B12" s="206">
        <v>3</v>
      </c>
      <c r="C12" s="7107"/>
      <c r="D12" s="7108"/>
      <c r="E12" s="7108"/>
      <c r="F12" s="7108"/>
      <c r="G12" s="7108"/>
      <c r="H12" s="7108"/>
      <c r="I12" s="7108"/>
      <c r="J12" s="7108"/>
      <c r="K12" s="7108"/>
      <c r="L12" s="7108"/>
      <c r="M12" s="7109"/>
      <c r="N12" s="206"/>
      <c r="O12" s="187"/>
    </row>
    <row r="13" spans="1:15" s="104" customFormat="1" ht="13.8">
      <c r="A13" s="187"/>
      <c r="B13" s="206">
        <v>4</v>
      </c>
      <c r="C13" s="7107"/>
      <c r="D13" s="7108"/>
      <c r="E13" s="7108"/>
      <c r="F13" s="7108"/>
      <c r="G13" s="7108"/>
      <c r="H13" s="7108"/>
      <c r="I13" s="7108"/>
      <c r="J13" s="7108"/>
      <c r="K13" s="7108"/>
      <c r="L13" s="7108"/>
      <c r="M13" s="7109"/>
      <c r="N13" s="206"/>
      <c r="O13" s="187"/>
    </row>
    <row r="14" spans="1:15" s="104" customFormat="1" ht="13.8">
      <c r="A14" s="187"/>
      <c r="B14" s="206">
        <v>5</v>
      </c>
      <c r="C14" s="7107"/>
      <c r="D14" s="7108"/>
      <c r="E14" s="7108"/>
      <c r="F14" s="7108"/>
      <c r="G14" s="7108"/>
      <c r="H14" s="7108"/>
      <c r="I14" s="7108"/>
      <c r="J14" s="7108"/>
      <c r="K14" s="7108"/>
      <c r="L14" s="7108"/>
      <c r="M14" s="7109"/>
      <c r="N14" s="206"/>
      <c r="O14" s="187"/>
    </row>
    <row r="15" spans="1:15" s="104" customFormat="1" ht="13.8">
      <c r="A15" s="187"/>
      <c r="B15" s="206">
        <v>6</v>
      </c>
      <c r="C15" s="7107"/>
      <c r="D15" s="7108"/>
      <c r="E15" s="7108"/>
      <c r="F15" s="7108"/>
      <c r="G15" s="7108"/>
      <c r="H15" s="7108"/>
      <c r="I15" s="7108"/>
      <c r="J15" s="7108"/>
      <c r="K15" s="7108"/>
      <c r="L15" s="7108"/>
      <c r="M15" s="7109"/>
      <c r="N15" s="206"/>
      <c r="O15" s="187"/>
    </row>
    <row r="16" spans="1:15" s="104" customFormat="1" ht="13.8">
      <c r="A16" s="187"/>
      <c r="B16" s="206">
        <v>7</v>
      </c>
      <c r="C16" s="7107"/>
      <c r="D16" s="7108"/>
      <c r="E16" s="7108"/>
      <c r="F16" s="7108"/>
      <c r="G16" s="7108"/>
      <c r="H16" s="7108"/>
      <c r="I16" s="7108"/>
      <c r="J16" s="7108"/>
      <c r="K16" s="7108"/>
      <c r="L16" s="7108"/>
      <c r="M16" s="7109"/>
      <c r="N16" s="206"/>
      <c r="O16" s="187"/>
    </row>
    <row r="17" spans="1:15" s="104" customFormat="1" ht="13.8">
      <c r="A17" s="187"/>
      <c r="B17" s="206">
        <v>8</v>
      </c>
      <c r="C17" s="7107"/>
      <c r="D17" s="7108"/>
      <c r="E17" s="7108"/>
      <c r="F17" s="7108"/>
      <c r="G17" s="7108"/>
      <c r="H17" s="7108"/>
      <c r="I17" s="7108"/>
      <c r="J17" s="7108"/>
      <c r="K17" s="7108"/>
      <c r="L17" s="7108"/>
      <c r="M17" s="7109"/>
      <c r="N17" s="206"/>
      <c r="O17" s="187"/>
    </row>
    <row r="18" spans="1:15" s="104" customFormat="1" ht="13.8">
      <c r="A18" s="187"/>
      <c r="B18" s="206">
        <v>9</v>
      </c>
      <c r="C18" s="7107"/>
      <c r="D18" s="7108"/>
      <c r="E18" s="7108"/>
      <c r="F18" s="7108"/>
      <c r="G18" s="7108"/>
      <c r="H18" s="7108"/>
      <c r="I18" s="7108"/>
      <c r="J18" s="7108"/>
      <c r="K18" s="7108"/>
      <c r="L18" s="7108"/>
      <c r="M18" s="7109"/>
      <c r="N18" s="206"/>
      <c r="O18" s="187"/>
    </row>
    <row r="19" spans="1:15" s="104" customFormat="1" ht="13.8">
      <c r="A19" s="187"/>
      <c r="B19" s="206">
        <v>10</v>
      </c>
      <c r="C19" s="7107"/>
      <c r="D19" s="7108"/>
      <c r="E19" s="7108"/>
      <c r="F19" s="7108"/>
      <c r="G19" s="7108"/>
      <c r="H19" s="7108"/>
      <c r="I19" s="7108"/>
      <c r="J19" s="7108"/>
      <c r="K19" s="7108"/>
      <c r="L19" s="7108"/>
      <c r="M19" s="7109"/>
      <c r="N19" s="206"/>
      <c r="O19" s="187"/>
    </row>
    <row r="20" spans="1:15" s="104" customFormat="1" ht="13.8" hidden="1">
      <c r="A20" s="187"/>
      <c r="B20" s="206">
        <v>11</v>
      </c>
      <c r="C20" s="7107"/>
      <c r="D20" s="7108"/>
      <c r="E20" s="7108"/>
      <c r="F20" s="7108"/>
      <c r="G20" s="7108"/>
      <c r="H20" s="7108"/>
      <c r="I20" s="7108"/>
      <c r="J20" s="7108"/>
      <c r="K20" s="7108"/>
      <c r="L20" s="7108"/>
      <c r="M20" s="7109"/>
      <c r="N20" s="206"/>
      <c r="O20" s="187"/>
    </row>
    <row r="21" spans="1:15" s="104" customFormat="1" ht="13.8" hidden="1">
      <c r="A21" s="187"/>
      <c r="B21" s="206">
        <v>12</v>
      </c>
      <c r="C21" s="7107"/>
      <c r="D21" s="7108"/>
      <c r="E21" s="7108"/>
      <c r="F21" s="7108"/>
      <c r="G21" s="7108"/>
      <c r="H21" s="7108"/>
      <c r="I21" s="7108"/>
      <c r="J21" s="7108"/>
      <c r="K21" s="7108"/>
      <c r="L21" s="7108"/>
      <c r="M21" s="7109"/>
      <c r="N21" s="206"/>
      <c r="O21" s="187"/>
    </row>
    <row r="22" spans="1:15" s="104" customFormat="1" ht="13.8" hidden="1">
      <c r="A22" s="187"/>
      <c r="B22" s="206">
        <v>13</v>
      </c>
      <c r="C22" s="7107"/>
      <c r="D22" s="7108"/>
      <c r="E22" s="7108"/>
      <c r="F22" s="7108"/>
      <c r="G22" s="7108"/>
      <c r="H22" s="7108"/>
      <c r="I22" s="7108"/>
      <c r="J22" s="7108"/>
      <c r="K22" s="7108"/>
      <c r="L22" s="7108"/>
      <c r="M22" s="7109"/>
      <c r="N22" s="206"/>
      <c r="O22" s="187"/>
    </row>
    <row r="23" spans="1:15" s="104" customFormat="1" ht="13.8" hidden="1">
      <c r="A23" s="187"/>
      <c r="B23" s="206">
        <v>14</v>
      </c>
      <c r="C23" s="7107"/>
      <c r="D23" s="7108"/>
      <c r="E23" s="7108"/>
      <c r="F23" s="7108"/>
      <c r="G23" s="7108"/>
      <c r="H23" s="7108"/>
      <c r="I23" s="7108"/>
      <c r="J23" s="7108"/>
      <c r="K23" s="7108"/>
      <c r="L23" s="7108"/>
      <c r="M23" s="7109"/>
      <c r="N23" s="206"/>
      <c r="O23" s="187"/>
    </row>
    <row r="24" spans="1:15" s="104" customFormat="1" ht="13.8" hidden="1">
      <c r="A24" s="187"/>
      <c r="B24" s="206">
        <v>15</v>
      </c>
      <c r="C24" s="7107"/>
      <c r="D24" s="7108"/>
      <c r="E24" s="7108"/>
      <c r="F24" s="7108"/>
      <c r="G24" s="7108"/>
      <c r="H24" s="7108"/>
      <c r="I24" s="7108"/>
      <c r="J24" s="7108"/>
      <c r="K24" s="7108"/>
      <c r="L24" s="7108"/>
      <c r="M24" s="7109"/>
      <c r="N24" s="206"/>
      <c r="O24" s="187"/>
    </row>
    <row r="25" spans="1:15" s="104" customFormat="1" ht="13.8" hidden="1">
      <c r="A25" s="187"/>
      <c r="B25" s="206">
        <v>16</v>
      </c>
      <c r="C25" s="7107"/>
      <c r="D25" s="7108"/>
      <c r="E25" s="7108"/>
      <c r="F25" s="7108"/>
      <c r="G25" s="7108"/>
      <c r="H25" s="7108"/>
      <c r="I25" s="7108"/>
      <c r="J25" s="7108"/>
      <c r="K25" s="7108"/>
      <c r="L25" s="7108"/>
      <c r="M25" s="7109"/>
      <c r="N25" s="206"/>
      <c r="O25" s="187"/>
    </row>
    <row r="26" spans="1:15" s="104" customFormat="1" ht="13.8" hidden="1">
      <c r="A26" s="187"/>
      <c r="B26" s="206">
        <v>17</v>
      </c>
      <c r="C26" s="7107"/>
      <c r="D26" s="7108"/>
      <c r="E26" s="7108"/>
      <c r="F26" s="7108"/>
      <c r="G26" s="7108"/>
      <c r="H26" s="7108"/>
      <c r="I26" s="7108"/>
      <c r="J26" s="7108"/>
      <c r="K26" s="7108"/>
      <c r="L26" s="7108"/>
      <c r="M26" s="7109"/>
      <c r="N26" s="206"/>
      <c r="O26" s="187"/>
    </row>
    <row r="27" spans="1:15" s="104" customFormat="1" ht="13.8" hidden="1">
      <c r="A27" s="187"/>
      <c r="B27" s="206">
        <v>18</v>
      </c>
      <c r="C27" s="7107"/>
      <c r="D27" s="7108"/>
      <c r="E27" s="7108"/>
      <c r="F27" s="7108"/>
      <c r="G27" s="7108"/>
      <c r="H27" s="7108"/>
      <c r="I27" s="7108"/>
      <c r="J27" s="7108"/>
      <c r="K27" s="7108"/>
      <c r="L27" s="7108"/>
      <c r="M27" s="7109"/>
      <c r="N27" s="206"/>
      <c r="O27" s="187"/>
    </row>
    <row r="28" spans="1:15" s="104" customFormat="1" ht="13.8" hidden="1">
      <c r="A28" s="187"/>
      <c r="B28" s="206">
        <v>19</v>
      </c>
      <c r="C28" s="7107"/>
      <c r="D28" s="7108"/>
      <c r="E28" s="7108"/>
      <c r="F28" s="7108"/>
      <c r="G28" s="7108"/>
      <c r="H28" s="7108"/>
      <c r="I28" s="7108"/>
      <c r="J28" s="7108"/>
      <c r="K28" s="7108"/>
      <c r="L28" s="7108"/>
      <c r="M28" s="7109"/>
      <c r="N28" s="206"/>
      <c r="O28" s="187"/>
    </row>
    <row r="29" spans="1:15" s="104" customFormat="1" ht="13.8" hidden="1">
      <c r="A29" s="187"/>
      <c r="B29" s="206">
        <v>20</v>
      </c>
      <c r="C29" s="7107"/>
      <c r="D29" s="7108"/>
      <c r="E29" s="7108"/>
      <c r="F29" s="7108"/>
      <c r="G29" s="7108"/>
      <c r="H29" s="7108"/>
      <c r="I29" s="7108"/>
      <c r="J29" s="7108"/>
      <c r="K29" s="7108"/>
      <c r="L29" s="7108"/>
      <c r="M29" s="7109"/>
      <c r="N29" s="206"/>
      <c r="O29" s="187"/>
    </row>
    <row r="30" spans="1:15" s="104" customFormat="1" ht="13.8" hidden="1">
      <c r="A30" s="187"/>
      <c r="B30" s="206">
        <v>21</v>
      </c>
      <c r="C30" s="7107"/>
      <c r="D30" s="7108"/>
      <c r="E30" s="7108"/>
      <c r="F30" s="7108"/>
      <c r="G30" s="7108"/>
      <c r="H30" s="7108"/>
      <c r="I30" s="7108"/>
      <c r="J30" s="7108"/>
      <c r="K30" s="7108"/>
      <c r="L30" s="7108"/>
      <c r="M30" s="7109"/>
      <c r="N30" s="206"/>
      <c r="O30" s="187"/>
    </row>
    <row r="31" spans="1:15" s="104" customFormat="1" ht="13.8" hidden="1">
      <c r="A31" s="187"/>
      <c r="B31" s="206">
        <v>22</v>
      </c>
      <c r="C31" s="7107"/>
      <c r="D31" s="7108"/>
      <c r="E31" s="7108"/>
      <c r="F31" s="7108"/>
      <c r="G31" s="7108"/>
      <c r="H31" s="7108"/>
      <c r="I31" s="7108"/>
      <c r="J31" s="7108"/>
      <c r="K31" s="7108"/>
      <c r="L31" s="7108"/>
      <c r="M31" s="7109"/>
      <c r="N31" s="206"/>
      <c r="O31" s="187"/>
    </row>
    <row r="32" spans="1:15" s="104" customFormat="1" ht="13.8" hidden="1">
      <c r="A32" s="187"/>
      <c r="B32" s="206">
        <v>23</v>
      </c>
      <c r="C32" s="7107"/>
      <c r="D32" s="7108"/>
      <c r="E32" s="7108"/>
      <c r="F32" s="7108"/>
      <c r="G32" s="7108"/>
      <c r="H32" s="7108"/>
      <c r="I32" s="7108"/>
      <c r="J32" s="7108"/>
      <c r="K32" s="7108"/>
      <c r="L32" s="7108"/>
      <c r="M32" s="7109"/>
      <c r="N32" s="206"/>
      <c r="O32" s="187"/>
    </row>
    <row r="33" spans="1:15" s="104" customFormat="1" ht="13.8" hidden="1">
      <c r="A33" s="187"/>
      <c r="B33" s="206">
        <v>24</v>
      </c>
      <c r="C33" s="7107"/>
      <c r="D33" s="7108"/>
      <c r="E33" s="7108"/>
      <c r="F33" s="7108"/>
      <c r="G33" s="7108"/>
      <c r="H33" s="7108"/>
      <c r="I33" s="7108"/>
      <c r="J33" s="7108"/>
      <c r="K33" s="7108"/>
      <c r="L33" s="7108"/>
      <c r="M33" s="7109"/>
      <c r="N33" s="206"/>
      <c r="O33" s="187"/>
    </row>
    <row r="34" spans="1:15" s="104" customFormat="1" ht="13.8" hidden="1">
      <c r="A34" s="187"/>
      <c r="B34" s="206">
        <v>25</v>
      </c>
      <c r="C34" s="7107"/>
      <c r="D34" s="7108"/>
      <c r="E34" s="7108"/>
      <c r="F34" s="7108"/>
      <c r="G34" s="7108"/>
      <c r="H34" s="7108"/>
      <c r="I34" s="7108"/>
      <c r="J34" s="7108"/>
      <c r="K34" s="7108"/>
      <c r="L34" s="7108"/>
      <c r="M34" s="7109"/>
      <c r="N34" s="206"/>
      <c r="O34" s="187"/>
    </row>
    <row r="35" spans="1:15" s="104" customFormat="1" ht="13.8" hidden="1">
      <c r="A35" s="187"/>
      <c r="B35" s="206">
        <v>26</v>
      </c>
      <c r="C35" s="7107"/>
      <c r="D35" s="7108"/>
      <c r="E35" s="7108"/>
      <c r="F35" s="7108"/>
      <c r="G35" s="7108"/>
      <c r="H35" s="7108"/>
      <c r="I35" s="7108"/>
      <c r="J35" s="7108"/>
      <c r="K35" s="7108"/>
      <c r="L35" s="7108"/>
      <c r="M35" s="7109"/>
      <c r="N35" s="206"/>
      <c r="O35" s="187"/>
    </row>
    <row r="36" spans="1:15" s="104" customFormat="1" ht="13.8" hidden="1">
      <c r="A36" s="187"/>
      <c r="B36" s="206">
        <v>27</v>
      </c>
      <c r="C36" s="7107"/>
      <c r="D36" s="7108"/>
      <c r="E36" s="7108"/>
      <c r="F36" s="7108"/>
      <c r="G36" s="7108"/>
      <c r="H36" s="7108"/>
      <c r="I36" s="7108"/>
      <c r="J36" s="7108"/>
      <c r="K36" s="7108"/>
      <c r="L36" s="7108"/>
      <c r="M36" s="7109"/>
      <c r="N36" s="206"/>
      <c r="O36" s="187"/>
    </row>
    <row r="37" spans="1:15" s="104" customFormat="1" ht="13.8" hidden="1">
      <c r="A37" s="187"/>
      <c r="B37" s="206">
        <v>28</v>
      </c>
      <c r="C37" s="7107"/>
      <c r="D37" s="7108"/>
      <c r="E37" s="7108"/>
      <c r="F37" s="7108"/>
      <c r="G37" s="7108"/>
      <c r="H37" s="7108"/>
      <c r="I37" s="7108"/>
      <c r="J37" s="7108"/>
      <c r="K37" s="7108"/>
      <c r="L37" s="7108"/>
      <c r="M37" s="7109"/>
      <c r="N37" s="206"/>
      <c r="O37" s="187"/>
    </row>
    <row r="38" spans="1:15" s="104" customFormat="1" ht="13.8" hidden="1">
      <c r="A38" s="187"/>
      <c r="B38" s="206">
        <v>29</v>
      </c>
      <c r="C38" s="7107"/>
      <c r="D38" s="7108"/>
      <c r="E38" s="7108"/>
      <c r="F38" s="7108"/>
      <c r="G38" s="7108"/>
      <c r="H38" s="7108"/>
      <c r="I38" s="7108"/>
      <c r="J38" s="7108"/>
      <c r="K38" s="7108"/>
      <c r="L38" s="7108"/>
      <c r="M38" s="7109"/>
      <c r="N38" s="206"/>
      <c r="O38" s="187"/>
    </row>
    <row r="39" spans="1:15" s="104" customFormat="1" ht="13.8" hidden="1">
      <c r="A39" s="187"/>
      <c r="B39" s="206">
        <v>30</v>
      </c>
      <c r="C39" s="7107"/>
      <c r="D39" s="7108"/>
      <c r="E39" s="7108"/>
      <c r="F39" s="7108"/>
      <c r="G39" s="7108"/>
      <c r="H39" s="7108"/>
      <c r="I39" s="7108"/>
      <c r="J39" s="7108"/>
      <c r="K39" s="7108"/>
      <c r="L39" s="7108"/>
      <c r="M39" s="7109"/>
      <c r="N39" s="206"/>
      <c r="O39" s="187"/>
    </row>
    <row r="40" spans="1:15" s="104" customFormat="1" ht="13.8" hidden="1">
      <c r="A40" s="187"/>
      <c r="B40" s="206">
        <v>31</v>
      </c>
      <c r="C40" s="7107"/>
      <c r="D40" s="7108"/>
      <c r="E40" s="7108"/>
      <c r="F40" s="7108"/>
      <c r="G40" s="7108"/>
      <c r="H40" s="7108"/>
      <c r="I40" s="7108"/>
      <c r="J40" s="7108"/>
      <c r="K40" s="7108"/>
      <c r="L40" s="7108"/>
      <c r="M40" s="7109"/>
      <c r="N40" s="206"/>
      <c r="O40" s="187"/>
    </row>
    <row r="41" spans="1:15" s="104" customFormat="1" ht="13.8" hidden="1">
      <c r="A41" s="187"/>
      <c r="B41" s="206">
        <v>32</v>
      </c>
      <c r="C41" s="7107"/>
      <c r="D41" s="7108"/>
      <c r="E41" s="7108"/>
      <c r="F41" s="7108"/>
      <c r="G41" s="7108"/>
      <c r="H41" s="7108"/>
      <c r="I41" s="7108"/>
      <c r="J41" s="7108"/>
      <c r="K41" s="7108"/>
      <c r="L41" s="7108"/>
      <c r="M41" s="7109"/>
      <c r="N41" s="206"/>
      <c r="O41" s="187"/>
    </row>
    <row r="42" spans="1:15" s="104" customFormat="1" ht="13.8" hidden="1">
      <c r="A42" s="187"/>
      <c r="B42" s="206">
        <v>33</v>
      </c>
      <c r="C42" s="7107"/>
      <c r="D42" s="7108"/>
      <c r="E42" s="7108"/>
      <c r="F42" s="7108"/>
      <c r="G42" s="7108"/>
      <c r="H42" s="7108"/>
      <c r="I42" s="7108"/>
      <c r="J42" s="7108"/>
      <c r="K42" s="7108"/>
      <c r="L42" s="7108"/>
      <c r="M42" s="7109"/>
      <c r="N42" s="206"/>
      <c r="O42" s="187"/>
    </row>
    <row r="43" spans="1:15" s="104" customFormat="1" ht="13.8" hidden="1">
      <c r="A43" s="187"/>
      <c r="B43" s="206">
        <v>34</v>
      </c>
      <c r="C43" s="7107"/>
      <c r="D43" s="7108"/>
      <c r="E43" s="7108"/>
      <c r="F43" s="7108"/>
      <c r="G43" s="7108"/>
      <c r="H43" s="7108"/>
      <c r="I43" s="7108"/>
      <c r="J43" s="7108"/>
      <c r="K43" s="7108"/>
      <c r="L43" s="7108"/>
      <c r="M43" s="7109"/>
      <c r="N43" s="206"/>
      <c r="O43" s="187"/>
    </row>
    <row r="44" spans="1:15" s="104" customFormat="1" ht="13.8" hidden="1">
      <c r="A44" s="187"/>
      <c r="B44" s="206">
        <v>35</v>
      </c>
      <c r="C44" s="7107"/>
      <c r="D44" s="7108"/>
      <c r="E44" s="7108"/>
      <c r="F44" s="7108"/>
      <c r="G44" s="7108"/>
      <c r="H44" s="7108"/>
      <c r="I44" s="7108"/>
      <c r="J44" s="7108"/>
      <c r="K44" s="7108"/>
      <c r="L44" s="7108"/>
      <c r="M44" s="7109"/>
      <c r="N44" s="206"/>
      <c r="O44" s="187"/>
    </row>
    <row r="45" spans="1:15" s="104" customFormat="1" ht="13.8" hidden="1">
      <c r="A45" s="187"/>
      <c r="B45" s="206">
        <v>36</v>
      </c>
      <c r="C45" s="7107"/>
      <c r="D45" s="7108"/>
      <c r="E45" s="7108"/>
      <c r="F45" s="7108"/>
      <c r="G45" s="7108"/>
      <c r="H45" s="7108"/>
      <c r="I45" s="7108"/>
      <c r="J45" s="7108"/>
      <c r="K45" s="7108"/>
      <c r="L45" s="7108"/>
      <c r="M45" s="7109"/>
      <c r="N45" s="206"/>
      <c r="O45" s="187"/>
    </row>
    <row r="46" spans="1:15" s="104" customFormat="1" ht="13.8" hidden="1">
      <c r="A46" s="187"/>
      <c r="B46" s="206">
        <v>37</v>
      </c>
      <c r="C46" s="7107"/>
      <c r="D46" s="7108"/>
      <c r="E46" s="7108"/>
      <c r="F46" s="7108"/>
      <c r="G46" s="7108"/>
      <c r="H46" s="7108"/>
      <c r="I46" s="7108"/>
      <c r="J46" s="7108"/>
      <c r="K46" s="7108"/>
      <c r="L46" s="7108"/>
      <c r="M46" s="7109"/>
      <c r="N46" s="206"/>
      <c r="O46" s="187"/>
    </row>
    <row r="47" spans="1:15" s="104" customFormat="1" ht="13.8" hidden="1">
      <c r="A47" s="187"/>
      <c r="B47" s="206">
        <v>38</v>
      </c>
      <c r="C47" s="7107"/>
      <c r="D47" s="7108"/>
      <c r="E47" s="7108"/>
      <c r="F47" s="7108"/>
      <c r="G47" s="7108"/>
      <c r="H47" s="7108"/>
      <c r="I47" s="7108"/>
      <c r="J47" s="7108"/>
      <c r="K47" s="7108"/>
      <c r="L47" s="7108"/>
      <c r="M47" s="7109"/>
      <c r="N47" s="206"/>
      <c r="O47" s="187"/>
    </row>
    <row r="48" spans="1:15" s="104" customFormat="1" ht="13.8" hidden="1">
      <c r="A48" s="187"/>
      <c r="B48" s="206">
        <v>39</v>
      </c>
      <c r="C48" s="7107"/>
      <c r="D48" s="7108"/>
      <c r="E48" s="7108"/>
      <c r="F48" s="7108"/>
      <c r="G48" s="7108"/>
      <c r="H48" s="7108"/>
      <c r="I48" s="7108"/>
      <c r="J48" s="7108"/>
      <c r="K48" s="7108"/>
      <c r="L48" s="7108"/>
      <c r="M48" s="7109"/>
      <c r="N48" s="206"/>
      <c r="O48" s="187"/>
    </row>
    <row r="49" spans="1:15" s="104" customFormat="1" ht="13.8" hidden="1">
      <c r="A49" s="187"/>
      <c r="B49" s="206">
        <v>40</v>
      </c>
      <c r="C49" s="7107"/>
      <c r="D49" s="7108"/>
      <c r="E49" s="7108"/>
      <c r="F49" s="7108"/>
      <c r="G49" s="7108"/>
      <c r="H49" s="7108"/>
      <c r="I49" s="7108"/>
      <c r="J49" s="7108"/>
      <c r="K49" s="7108"/>
      <c r="L49" s="7108"/>
      <c r="M49" s="7109"/>
      <c r="N49" s="206"/>
      <c r="O49" s="187"/>
    </row>
    <row r="50" spans="1:15" s="104" customFormat="1" ht="13.8" hidden="1">
      <c r="A50" s="187"/>
      <c r="B50" s="206">
        <v>41</v>
      </c>
      <c r="C50" s="7107"/>
      <c r="D50" s="7108"/>
      <c r="E50" s="7108"/>
      <c r="F50" s="7108"/>
      <c r="G50" s="7108"/>
      <c r="H50" s="7108"/>
      <c r="I50" s="7108"/>
      <c r="J50" s="7108"/>
      <c r="K50" s="7108"/>
      <c r="L50" s="7108"/>
      <c r="M50" s="7109"/>
      <c r="N50" s="206"/>
      <c r="O50" s="187"/>
    </row>
    <row r="51" spans="1:15" s="104" customFormat="1" ht="13.8" hidden="1">
      <c r="A51" s="187"/>
      <c r="B51" s="206">
        <v>42</v>
      </c>
      <c r="C51" s="7107"/>
      <c r="D51" s="7108"/>
      <c r="E51" s="7108"/>
      <c r="F51" s="7108"/>
      <c r="G51" s="7108"/>
      <c r="H51" s="7108"/>
      <c r="I51" s="7108"/>
      <c r="J51" s="7108"/>
      <c r="K51" s="7108"/>
      <c r="L51" s="7108"/>
      <c r="M51" s="7109"/>
      <c r="N51" s="206"/>
      <c r="O51" s="187"/>
    </row>
    <row r="52" spans="1:15" s="104" customFormat="1" ht="13.8" hidden="1">
      <c r="A52" s="187"/>
      <c r="B52" s="206">
        <v>43</v>
      </c>
      <c r="C52" s="7107"/>
      <c r="D52" s="7108"/>
      <c r="E52" s="7108"/>
      <c r="F52" s="7108"/>
      <c r="G52" s="7108"/>
      <c r="H52" s="7108"/>
      <c r="I52" s="7108"/>
      <c r="J52" s="7108"/>
      <c r="K52" s="7108"/>
      <c r="L52" s="7108"/>
      <c r="M52" s="7109"/>
      <c r="N52" s="206"/>
      <c r="O52" s="187"/>
    </row>
    <row r="53" spans="1:15" s="104" customFormat="1" ht="13.8" hidden="1">
      <c r="A53" s="187"/>
      <c r="B53" s="206">
        <v>44</v>
      </c>
      <c r="C53" s="7107"/>
      <c r="D53" s="7108"/>
      <c r="E53" s="7108"/>
      <c r="F53" s="7108"/>
      <c r="G53" s="7108"/>
      <c r="H53" s="7108"/>
      <c r="I53" s="7108"/>
      <c r="J53" s="7108"/>
      <c r="K53" s="7108"/>
      <c r="L53" s="7108"/>
      <c r="M53" s="7109"/>
      <c r="N53" s="206"/>
      <c r="O53" s="187"/>
    </row>
    <row r="54" spans="1:15" s="104" customFormat="1" ht="13.8" hidden="1">
      <c r="A54" s="187"/>
      <c r="B54" s="206">
        <v>45</v>
      </c>
      <c r="C54" s="7107"/>
      <c r="D54" s="7108"/>
      <c r="E54" s="7108"/>
      <c r="F54" s="7108"/>
      <c r="G54" s="7108"/>
      <c r="H54" s="7108"/>
      <c r="I54" s="7108"/>
      <c r="J54" s="7108"/>
      <c r="K54" s="7108"/>
      <c r="L54" s="7108"/>
      <c r="M54" s="7109"/>
      <c r="N54" s="206"/>
      <c r="O54" s="187"/>
    </row>
    <row r="55" spans="1:15" s="104" customFormat="1" ht="13.8" hidden="1">
      <c r="A55" s="187"/>
      <c r="B55" s="206">
        <v>46</v>
      </c>
      <c r="C55" s="7107"/>
      <c r="D55" s="7108"/>
      <c r="E55" s="7108"/>
      <c r="F55" s="7108"/>
      <c r="G55" s="7108"/>
      <c r="H55" s="7108"/>
      <c r="I55" s="7108"/>
      <c r="J55" s="7108"/>
      <c r="K55" s="7108"/>
      <c r="L55" s="7108"/>
      <c r="M55" s="7109"/>
      <c r="N55" s="206"/>
      <c r="O55" s="187"/>
    </row>
    <row r="56" spans="1:15" s="104" customFormat="1" ht="13.8" hidden="1">
      <c r="A56" s="187"/>
      <c r="B56" s="206">
        <v>47</v>
      </c>
      <c r="C56" s="7107"/>
      <c r="D56" s="7108"/>
      <c r="E56" s="7108"/>
      <c r="F56" s="7108"/>
      <c r="G56" s="7108"/>
      <c r="H56" s="7108"/>
      <c r="I56" s="7108"/>
      <c r="J56" s="7108"/>
      <c r="K56" s="7108"/>
      <c r="L56" s="7108"/>
      <c r="M56" s="7109"/>
      <c r="N56" s="206"/>
      <c r="O56" s="187"/>
    </row>
    <row r="57" spans="1:15" s="104" customFormat="1" ht="13.8" hidden="1">
      <c r="A57" s="187"/>
      <c r="B57" s="206">
        <v>48</v>
      </c>
      <c r="C57" s="7107"/>
      <c r="D57" s="7108"/>
      <c r="E57" s="7108"/>
      <c r="F57" s="7108"/>
      <c r="G57" s="7108"/>
      <c r="H57" s="7108"/>
      <c r="I57" s="7108"/>
      <c r="J57" s="7108"/>
      <c r="K57" s="7108"/>
      <c r="L57" s="7108"/>
      <c r="M57" s="7109"/>
      <c r="N57" s="206"/>
      <c r="O57" s="187"/>
    </row>
    <row r="58" spans="1:15" s="104" customFormat="1" ht="13.8" hidden="1">
      <c r="A58" s="187"/>
      <c r="B58" s="206">
        <v>49</v>
      </c>
      <c r="C58" s="7107"/>
      <c r="D58" s="7108"/>
      <c r="E58" s="7108"/>
      <c r="F58" s="7108"/>
      <c r="G58" s="7108"/>
      <c r="H58" s="7108"/>
      <c r="I58" s="7108"/>
      <c r="J58" s="7108"/>
      <c r="K58" s="7108"/>
      <c r="L58" s="7108"/>
      <c r="M58" s="7109"/>
      <c r="N58" s="206"/>
      <c r="O58" s="187"/>
    </row>
    <row r="59" spans="1:15" s="104" customFormat="1" ht="13.8" hidden="1">
      <c r="A59" s="187"/>
      <c r="B59" s="206">
        <v>50</v>
      </c>
      <c r="C59" s="7107"/>
      <c r="D59" s="7108"/>
      <c r="E59" s="7108"/>
      <c r="F59" s="7108"/>
      <c r="G59" s="7108"/>
      <c r="H59" s="7108"/>
      <c r="I59" s="7108"/>
      <c r="J59" s="7108"/>
      <c r="K59" s="7108"/>
      <c r="L59" s="7108"/>
      <c r="M59" s="7109"/>
      <c r="N59" s="206"/>
      <c r="O59" s="187"/>
    </row>
    <row r="60" spans="1:15" s="104" customFormat="1" thickBot="1">
      <c r="A60" s="187"/>
      <c r="B60" s="206"/>
      <c r="C60" s="2888" t="s">
        <v>944</v>
      </c>
      <c r="D60" s="2869"/>
      <c r="E60" s="2869"/>
      <c r="F60" s="2869"/>
      <c r="G60" s="2869"/>
      <c r="H60" s="2869"/>
      <c r="I60" s="2889">
        <f>SUM(I10:I59)</f>
        <v>0</v>
      </c>
      <c r="J60" s="2889">
        <f>SUM(J10:J59)</f>
        <v>0</v>
      </c>
      <c r="K60" s="2869"/>
      <c r="L60" s="7110">
        <f>SUM(L10:L59)</f>
        <v>0</v>
      </c>
      <c r="M60" s="7111">
        <f>SUM(M10:M59)</f>
        <v>0</v>
      </c>
      <c r="N60" s="206"/>
      <c r="O60" s="187"/>
    </row>
    <row r="61" spans="1:15">
      <c r="A61" s="264"/>
      <c r="B61" s="2"/>
      <c r="C61" s="2"/>
      <c r="D61" s="2"/>
      <c r="E61" s="2"/>
      <c r="F61" s="2"/>
      <c r="G61" s="2"/>
      <c r="H61" s="2"/>
      <c r="I61" s="2"/>
      <c r="J61" s="2"/>
      <c r="K61" s="2"/>
      <c r="L61" s="2"/>
      <c r="M61" s="2"/>
      <c r="N61" s="2"/>
      <c r="O61" s="264"/>
    </row>
    <row r="62" spans="1:15">
      <c r="A62" s="264"/>
      <c r="B62" s="2"/>
      <c r="C62" s="2"/>
      <c r="D62" s="2"/>
      <c r="E62" s="2"/>
      <c r="F62" s="2"/>
      <c r="G62" s="2"/>
      <c r="H62" s="2"/>
      <c r="I62" s="2"/>
      <c r="J62" s="2"/>
      <c r="K62" s="2"/>
      <c r="L62" s="2"/>
      <c r="M62" s="700" t="s">
        <v>848</v>
      </c>
      <c r="N62" s="2"/>
      <c r="O62" s="264"/>
    </row>
    <row r="63" spans="1:15">
      <c r="A63" s="264"/>
      <c r="B63" s="2"/>
      <c r="C63" s="2"/>
      <c r="D63" s="128" t="s">
        <v>377</v>
      </c>
      <c r="E63" s="228" t="s">
        <v>4845</v>
      </c>
      <c r="F63" s="2"/>
      <c r="G63" s="2"/>
      <c r="H63" s="2"/>
      <c r="I63" s="2"/>
      <c r="J63" s="2"/>
      <c r="K63" s="2"/>
      <c r="L63" s="2"/>
      <c r="M63" s="2"/>
      <c r="N63" s="2"/>
      <c r="O63" s="264"/>
    </row>
    <row r="64" spans="1:15">
      <c r="A64" s="264"/>
      <c r="B64" s="2"/>
      <c r="C64" s="2"/>
      <c r="D64" s="96"/>
      <c r="E64" s="65" t="s">
        <v>4846</v>
      </c>
      <c r="F64" s="2"/>
      <c r="G64" s="2"/>
      <c r="H64" s="2"/>
      <c r="I64" s="2"/>
      <c r="J64" s="2"/>
      <c r="K64" s="2"/>
      <c r="L64" s="2"/>
      <c r="M64" s="2"/>
      <c r="N64" s="2"/>
      <c r="O64" s="264"/>
    </row>
    <row r="65" spans="1:15">
      <c r="A65" s="264"/>
      <c r="B65" s="2"/>
      <c r="C65" s="2"/>
      <c r="D65" s="41"/>
      <c r="E65" s="65"/>
      <c r="F65" s="2"/>
      <c r="G65" s="2"/>
      <c r="H65" s="2"/>
      <c r="I65" s="2"/>
      <c r="J65" s="2"/>
      <c r="K65" s="2"/>
      <c r="L65" s="2"/>
      <c r="M65" s="2"/>
      <c r="N65" s="2"/>
      <c r="O65" s="264"/>
    </row>
    <row r="66" spans="1:15">
      <c r="A66" s="264"/>
      <c r="B66" s="264"/>
      <c r="C66" s="264"/>
      <c r="D66" s="264"/>
      <c r="E66" s="264"/>
      <c r="F66" s="264"/>
      <c r="G66" s="264"/>
      <c r="H66" s="264"/>
      <c r="I66" s="264"/>
      <c r="J66" s="264"/>
      <c r="K66" s="264"/>
      <c r="L66" s="264"/>
      <c r="M66" s="264"/>
      <c r="N66" s="264"/>
      <c r="O66" s="264"/>
    </row>
    <row r="67" spans="1:15"/>
    <row r="68" spans="1:15"/>
    <row r="69" spans="1:15"/>
    <row r="70" spans="1:15"/>
    <row r="71" spans="1:15"/>
    <row r="72" spans="1:15"/>
    <row r="73" spans="1:15"/>
    <row r="74" spans="1:15"/>
  </sheetData>
  <mergeCells count="5">
    <mergeCell ref="D4:H4"/>
    <mergeCell ref="D5:H5"/>
    <mergeCell ref="C8:C9"/>
    <mergeCell ref="H8:J8"/>
    <mergeCell ref="K8:M8"/>
  </mergeCells>
  <hyperlinks>
    <hyperlink ref="M62" location="Index!A1" display="Index"/>
  </hyperlinks>
  <pageMargins left="0.7" right="0.7" top="0.75" bottom="0.75" header="0.3" footer="0.3"/>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BI270"/>
  <sheetViews>
    <sheetView topLeftCell="AR1" workbookViewId="0">
      <selection activeCell="AY5" sqref="AY5"/>
    </sheetView>
  </sheetViews>
  <sheetFormatPr defaultColWidth="0" defaultRowHeight="13.8" zeroHeight="1"/>
  <cols>
    <col min="1" max="1" width="9.109375" style="104" customWidth="1"/>
    <col min="2" max="2" width="5.44140625" style="104" customWidth="1"/>
    <col min="3" max="7" width="9.109375" style="104" customWidth="1"/>
    <col min="8" max="8" width="57.44140625" style="104" customWidth="1"/>
    <col min="9" max="49" width="21" style="104" customWidth="1"/>
    <col min="50" max="50" width="3.109375" style="104" customWidth="1"/>
    <col min="51" max="51" width="21" style="104" customWidth="1"/>
    <col min="52" max="52" width="3.109375" style="104" customWidth="1"/>
    <col min="53" max="54" width="21" style="104" customWidth="1"/>
    <col min="55" max="61" width="21" style="104" hidden="1" customWidth="1"/>
    <col min="62" max="16384" width="9.109375" style="104" hidden="1"/>
  </cols>
  <sheetData>
    <row r="1" spans="1:61">
      <c r="A1" s="1003"/>
      <c r="B1" s="1003"/>
      <c r="C1" s="1003"/>
      <c r="D1" s="1003"/>
      <c r="E1" s="1003"/>
      <c r="F1" s="1003"/>
      <c r="G1" s="1003"/>
      <c r="H1" s="1003"/>
      <c r="I1" s="1003"/>
      <c r="J1" s="1003"/>
      <c r="K1" s="1003"/>
      <c r="L1" s="1003"/>
      <c r="M1" s="1003"/>
      <c r="N1" s="1003"/>
      <c r="O1" s="1003"/>
      <c r="P1" s="1003"/>
      <c r="Q1" s="1003"/>
      <c r="R1" s="1003"/>
      <c r="S1" s="1003"/>
      <c r="T1" s="1003"/>
      <c r="U1" s="1003"/>
      <c r="V1" s="1003"/>
      <c r="W1" s="1003"/>
      <c r="X1" s="1003"/>
      <c r="Y1" s="1003"/>
      <c r="Z1" s="1003"/>
      <c r="AA1" s="1003"/>
      <c r="AB1" s="1003"/>
      <c r="AC1" s="1003"/>
      <c r="AD1" s="1003"/>
      <c r="AE1" s="1003"/>
      <c r="AF1" s="1003"/>
      <c r="AG1" s="1003"/>
      <c r="AH1" s="1003"/>
      <c r="AI1" s="1003"/>
      <c r="AJ1" s="1003"/>
      <c r="AK1" s="1003"/>
      <c r="AL1" s="1003"/>
      <c r="AM1" s="1003"/>
      <c r="AN1" s="1003"/>
      <c r="AO1" s="1003"/>
      <c r="AP1" s="1003"/>
      <c r="AQ1" s="1003"/>
      <c r="AR1" s="1003"/>
      <c r="AS1" s="1003"/>
      <c r="AT1" s="1003"/>
      <c r="AU1" s="1003"/>
      <c r="AV1" s="1003"/>
      <c r="AW1" s="1003"/>
      <c r="AX1" s="1003"/>
      <c r="AY1" s="1003"/>
      <c r="AZ1" s="1003"/>
      <c r="BA1" s="1003"/>
      <c r="BB1" s="1003"/>
    </row>
    <row r="2" spans="1:61" ht="14.4" thickBot="1">
      <c r="A2" s="1003"/>
      <c r="B2" s="206"/>
      <c r="C2" s="206"/>
      <c r="D2" s="206"/>
      <c r="E2" s="206"/>
      <c r="F2" s="206"/>
      <c r="G2" s="206"/>
      <c r="H2" s="206"/>
      <c r="I2" s="206"/>
      <c r="J2" s="206"/>
      <c r="K2" s="206"/>
      <c r="L2" s="206"/>
      <c r="M2" s="206"/>
      <c r="N2" s="206"/>
      <c r="O2" s="206"/>
      <c r="P2" s="206"/>
      <c r="Q2" s="206"/>
      <c r="R2" s="206"/>
      <c r="S2" s="206"/>
      <c r="T2" s="206"/>
      <c r="U2" s="206"/>
      <c r="V2" s="206"/>
      <c r="W2" s="206"/>
      <c r="X2" s="206"/>
      <c r="Y2" s="206"/>
      <c r="Z2" s="206"/>
      <c r="AA2" s="206"/>
      <c r="AB2" s="206"/>
      <c r="AC2" s="206"/>
      <c r="AD2" s="206"/>
      <c r="AE2" s="206"/>
      <c r="AF2" s="206"/>
      <c r="AG2" s="206"/>
      <c r="AH2" s="206"/>
      <c r="AI2" s="206"/>
      <c r="AJ2" s="206"/>
      <c r="AK2" s="206"/>
      <c r="AL2" s="206"/>
      <c r="AM2" s="206"/>
      <c r="AN2" s="206"/>
      <c r="AO2" s="206"/>
      <c r="AP2" s="206"/>
      <c r="AQ2" s="206"/>
      <c r="AR2" s="206"/>
      <c r="AS2" s="206"/>
      <c r="AT2" s="206"/>
      <c r="AU2" s="206"/>
      <c r="AV2" s="206"/>
      <c r="AW2" s="206"/>
      <c r="AX2" s="206"/>
      <c r="AY2" s="206"/>
      <c r="AZ2" s="206"/>
      <c r="BA2" s="1003"/>
      <c r="BB2" s="1003"/>
    </row>
    <row r="3" spans="1:61" ht="14.4" thickBot="1">
      <c r="A3" s="1003"/>
      <c r="B3" s="206"/>
      <c r="C3" s="8410" t="s">
        <v>4847</v>
      </c>
      <c r="D3" s="8411"/>
      <c r="E3" s="8411"/>
      <c r="F3" s="8411"/>
      <c r="G3" s="8411"/>
      <c r="H3" s="8411"/>
      <c r="I3" s="8411"/>
      <c r="J3" s="8412"/>
      <c r="K3" s="206"/>
      <c r="L3" s="206"/>
      <c r="M3" s="206"/>
      <c r="N3" s="206"/>
      <c r="O3" s="206"/>
      <c r="P3" s="206"/>
      <c r="Q3" s="206"/>
      <c r="R3" s="206"/>
      <c r="S3" s="206"/>
      <c r="T3" s="206"/>
      <c r="U3" s="206"/>
      <c r="V3" s="206"/>
      <c r="W3" s="206"/>
      <c r="X3" s="206"/>
      <c r="Y3" s="206"/>
      <c r="Z3" s="206"/>
      <c r="AA3" s="206"/>
      <c r="AB3" s="206"/>
      <c r="AC3" s="206"/>
      <c r="AD3" s="206"/>
      <c r="AE3" s="206"/>
      <c r="AF3" s="206"/>
      <c r="AG3" s="206"/>
      <c r="AH3" s="206"/>
      <c r="AI3" s="206"/>
      <c r="AJ3" s="206"/>
      <c r="AK3" s="206"/>
      <c r="AL3" s="206"/>
      <c r="AM3" s="206"/>
      <c r="AN3" s="206"/>
      <c r="AO3" s="206"/>
      <c r="AP3" s="206"/>
      <c r="AQ3" s="206"/>
      <c r="AR3" s="206"/>
      <c r="AS3" s="206"/>
      <c r="AT3" s="206"/>
      <c r="AU3" s="206"/>
      <c r="AV3" s="206"/>
      <c r="AW3" s="206"/>
      <c r="AX3" s="206"/>
      <c r="AY3" s="206"/>
      <c r="AZ3" s="206"/>
      <c r="BA3" s="1003"/>
      <c r="BB3" s="1003"/>
    </row>
    <row r="4" spans="1:61">
      <c r="A4" s="1003"/>
      <c r="B4" s="206"/>
      <c r="C4" s="8413" t="s">
        <v>655</v>
      </c>
      <c r="D4" s="8414"/>
      <c r="E4" s="8415"/>
      <c r="F4" s="8376" t="str">
        <f>+B.1!F4</f>
        <v>ABC Company</v>
      </c>
      <c r="G4" s="8377"/>
      <c r="H4" s="8377"/>
      <c r="I4" s="8377"/>
      <c r="J4" s="8378"/>
      <c r="K4" s="206"/>
      <c r="L4" s="206"/>
      <c r="M4" s="206"/>
      <c r="N4" s="206"/>
      <c r="O4" s="206"/>
      <c r="P4" s="206"/>
      <c r="Q4" s="206"/>
      <c r="R4" s="206"/>
      <c r="S4" s="206"/>
      <c r="T4" s="206"/>
      <c r="U4" s="206"/>
      <c r="V4" s="206"/>
      <c r="W4" s="206"/>
      <c r="X4" s="206"/>
      <c r="Y4" s="206"/>
      <c r="Z4" s="206"/>
      <c r="AA4" s="206"/>
      <c r="AB4" s="206"/>
      <c r="AC4" s="206"/>
      <c r="AD4" s="206"/>
      <c r="AE4" s="206"/>
      <c r="AF4" s="206"/>
      <c r="AG4" s="206"/>
      <c r="AH4" s="206"/>
      <c r="AI4" s="206"/>
      <c r="AJ4" s="206"/>
      <c r="AK4" s="206"/>
      <c r="AL4" s="206"/>
      <c r="AM4" s="206"/>
      <c r="AN4" s="206"/>
      <c r="AO4" s="206"/>
      <c r="AP4" s="206"/>
      <c r="AQ4" s="206"/>
      <c r="AR4" s="206"/>
      <c r="AS4" s="206"/>
      <c r="AT4" s="206"/>
      <c r="AU4" s="206"/>
      <c r="AV4" s="206"/>
      <c r="AW4" s="206"/>
      <c r="AX4" s="206"/>
      <c r="AY4" s="39" t="s">
        <v>345</v>
      </c>
      <c r="AZ4" s="206"/>
      <c r="BA4" s="1003"/>
      <c r="BB4" s="1003"/>
    </row>
    <row r="5" spans="1:61" ht="16.2" thickBot="1">
      <c r="A5" s="1003"/>
      <c r="B5" s="206"/>
      <c r="C5" s="8416" t="s">
        <v>656</v>
      </c>
      <c r="D5" s="8417"/>
      <c r="E5" s="8418"/>
      <c r="F5" s="7783" t="str">
        <f>+B.1!F5</f>
        <v>31/12/20xx</v>
      </c>
      <c r="G5" s="7784"/>
      <c r="H5" s="7784"/>
      <c r="I5" s="7784"/>
      <c r="J5" s="7785"/>
      <c r="K5" s="206"/>
      <c r="L5" s="206"/>
      <c r="M5" s="206"/>
      <c r="N5" s="206"/>
      <c r="O5" s="206"/>
      <c r="P5" s="206"/>
      <c r="Q5" s="206"/>
      <c r="R5" s="206"/>
      <c r="S5" s="206"/>
      <c r="T5" s="206"/>
      <c r="U5" s="206"/>
      <c r="V5" s="206"/>
      <c r="W5" s="206"/>
      <c r="X5" s="206"/>
      <c r="Y5" s="206"/>
      <c r="Z5" s="206"/>
      <c r="AA5" s="206"/>
      <c r="AB5" s="206"/>
      <c r="AC5" s="206"/>
      <c r="AD5" s="206"/>
      <c r="AE5" s="206"/>
      <c r="AF5" s="206"/>
      <c r="AG5" s="206"/>
      <c r="AH5" s="206"/>
      <c r="AI5" s="206"/>
      <c r="AJ5" s="206"/>
      <c r="AK5" s="206"/>
      <c r="AL5" s="206"/>
      <c r="AM5" s="206"/>
      <c r="AN5" s="206"/>
      <c r="AO5" s="206"/>
      <c r="AP5" s="206"/>
      <c r="AQ5" s="206"/>
      <c r="AR5" s="206"/>
      <c r="AS5" s="206"/>
      <c r="AT5" s="206"/>
      <c r="AU5" s="206"/>
      <c r="AV5" s="206"/>
      <c r="AW5" s="206"/>
      <c r="AX5" s="206"/>
      <c r="AY5" s="206"/>
      <c r="AZ5" s="206"/>
      <c r="BA5" s="1003"/>
      <c r="BB5" s="1003"/>
    </row>
    <row r="6" spans="1:61">
      <c r="A6" s="1003"/>
      <c r="B6" s="206"/>
      <c r="C6" s="206"/>
      <c r="D6" s="206"/>
      <c r="E6" s="206"/>
      <c r="F6" s="206"/>
      <c r="G6" s="206"/>
      <c r="H6" s="206"/>
      <c r="I6" s="206"/>
      <c r="J6" s="206"/>
      <c r="K6" s="206"/>
      <c r="L6" s="206"/>
      <c r="M6" s="206"/>
      <c r="N6" s="206"/>
      <c r="O6" s="206"/>
      <c r="P6" s="206"/>
      <c r="Q6" s="206"/>
      <c r="R6" s="206"/>
      <c r="S6" s="206"/>
      <c r="T6" s="206"/>
      <c r="U6" s="206"/>
      <c r="V6" s="206"/>
      <c r="W6" s="206"/>
      <c r="X6" s="206"/>
      <c r="Y6" s="206"/>
      <c r="Z6" s="206"/>
      <c r="AA6" s="206"/>
      <c r="AB6" s="206"/>
      <c r="AC6" s="206"/>
      <c r="AD6" s="206"/>
      <c r="AE6" s="206"/>
      <c r="AF6" s="206"/>
      <c r="AG6" s="206"/>
      <c r="AH6" s="206"/>
      <c r="AI6" s="206"/>
      <c r="AJ6" s="206"/>
      <c r="AK6" s="206"/>
      <c r="AL6" s="206"/>
      <c r="AM6" s="206"/>
      <c r="AN6" s="206"/>
      <c r="AO6" s="206"/>
      <c r="AP6" s="206"/>
      <c r="AQ6" s="206"/>
      <c r="AR6" s="206"/>
      <c r="AS6" s="206"/>
      <c r="AT6" s="206"/>
      <c r="AU6" s="206"/>
      <c r="AV6" s="206"/>
      <c r="AW6" s="206"/>
      <c r="AX6" s="206"/>
      <c r="AY6" s="206"/>
      <c r="AZ6" s="206"/>
      <c r="BA6" s="1003"/>
      <c r="BB6" s="1003"/>
    </row>
    <row r="7" spans="1:61" ht="14.4" thickBot="1">
      <c r="A7" s="1003"/>
      <c r="B7" s="206"/>
      <c r="C7" s="206"/>
      <c r="D7" s="206"/>
      <c r="E7" s="206"/>
      <c r="F7" s="206"/>
      <c r="G7" s="206"/>
      <c r="H7" s="206"/>
      <c r="I7" s="206"/>
      <c r="J7" s="206"/>
      <c r="K7" s="206"/>
      <c r="L7" s="206"/>
      <c r="M7" s="206"/>
      <c r="N7" s="206"/>
      <c r="O7" s="206"/>
      <c r="P7" s="206"/>
      <c r="Q7" s="206"/>
      <c r="R7" s="206"/>
      <c r="S7" s="206"/>
      <c r="T7" s="206"/>
      <c r="U7" s="206"/>
      <c r="V7" s="206"/>
      <c r="W7" s="206"/>
      <c r="X7" s="206"/>
      <c r="Y7" s="206"/>
      <c r="Z7" s="206"/>
      <c r="AA7" s="206"/>
      <c r="AB7" s="206"/>
      <c r="AC7" s="206"/>
      <c r="AD7" s="206"/>
      <c r="AE7" s="206"/>
      <c r="AF7" s="206"/>
      <c r="AG7" s="206"/>
      <c r="AH7" s="206"/>
      <c r="AI7" s="206"/>
      <c r="AJ7" s="206"/>
      <c r="AK7" s="206"/>
      <c r="AL7" s="206"/>
      <c r="AM7" s="206"/>
      <c r="AN7" s="206"/>
      <c r="AO7" s="206"/>
      <c r="AP7" s="206"/>
      <c r="AQ7" s="206"/>
      <c r="AR7" s="206"/>
      <c r="AS7" s="206"/>
      <c r="AT7" s="206"/>
      <c r="AU7" s="206"/>
      <c r="AV7" s="206"/>
      <c r="AW7" s="206"/>
      <c r="AX7" s="206"/>
      <c r="AY7" s="206"/>
      <c r="AZ7" s="206"/>
      <c r="BA7" s="1003"/>
      <c r="BB7" s="1003"/>
    </row>
    <row r="8" spans="1:61" ht="18" customHeight="1" thickBot="1">
      <c r="A8" s="1003"/>
      <c r="B8" s="206"/>
      <c r="C8" s="8404" t="s">
        <v>4848</v>
      </c>
      <c r="D8" s="8405"/>
      <c r="E8" s="8405"/>
      <c r="F8" s="8405"/>
      <c r="G8" s="8405"/>
      <c r="H8" s="8405"/>
      <c r="I8" s="8406" t="s">
        <v>4849</v>
      </c>
      <c r="J8" s="8406"/>
      <c r="K8" s="8406"/>
      <c r="L8" s="8406"/>
      <c r="M8" s="8406"/>
      <c r="N8" s="8406"/>
      <c r="O8" s="8406"/>
      <c r="P8" s="8406"/>
      <c r="Q8" s="8406"/>
      <c r="R8" s="8406"/>
      <c r="S8" s="8406"/>
      <c r="T8" s="8406"/>
      <c r="U8" s="8406"/>
      <c r="V8" s="8406"/>
      <c r="W8" s="8406"/>
      <c r="X8" s="8406"/>
      <c r="Y8" s="8406"/>
      <c r="Z8" s="8406"/>
      <c r="AA8" s="8406"/>
      <c r="AB8" s="8406"/>
      <c r="AC8" s="8406"/>
      <c r="AD8" s="8406"/>
      <c r="AE8" s="8406"/>
      <c r="AF8" s="8406"/>
      <c r="AG8" s="8406"/>
      <c r="AH8" s="8406"/>
      <c r="AI8" s="8406"/>
      <c r="AJ8" s="8406"/>
      <c r="AK8" s="8406"/>
      <c r="AL8" s="8406"/>
      <c r="AM8" s="8406"/>
      <c r="AN8" s="8406"/>
      <c r="AO8" s="8406"/>
      <c r="AP8" s="8406"/>
      <c r="AQ8" s="8406"/>
      <c r="AR8" s="8406"/>
      <c r="AS8" s="8406"/>
      <c r="AT8" s="8406"/>
      <c r="AU8" s="8406"/>
      <c r="AV8" s="8406"/>
      <c r="AW8" s="8406"/>
      <c r="AX8" s="1029"/>
      <c r="AY8" s="8407" t="s">
        <v>4850</v>
      </c>
      <c r="AZ8" s="1029"/>
      <c r="BA8" s="1030"/>
      <c r="BB8" s="1030"/>
      <c r="BC8" s="1174"/>
      <c r="BD8" s="1174"/>
      <c r="BE8" s="1174"/>
      <c r="BF8" s="1174"/>
      <c r="BG8" s="1174"/>
      <c r="BH8" s="1174"/>
      <c r="BI8" s="1174"/>
    </row>
    <row r="9" spans="1:61" ht="14.4" thickBot="1">
      <c r="A9" s="1003"/>
      <c r="B9" s="206"/>
      <c r="C9" s="8404"/>
      <c r="D9" s="8405"/>
      <c r="E9" s="8405"/>
      <c r="F9" s="8405"/>
      <c r="G9" s="8405"/>
      <c r="H9" s="8405"/>
      <c r="I9" s="7112">
        <v>1</v>
      </c>
      <c r="J9" s="7112">
        <v>2</v>
      </c>
      <c r="K9" s="7112">
        <v>3</v>
      </c>
      <c r="L9" s="7112">
        <v>4</v>
      </c>
      <c r="M9" s="7112">
        <v>5</v>
      </c>
      <c r="N9" s="7112">
        <v>6</v>
      </c>
      <c r="O9" s="7112">
        <v>7</v>
      </c>
      <c r="P9" s="7112">
        <v>8</v>
      </c>
      <c r="Q9" s="7112">
        <v>9</v>
      </c>
      <c r="R9" s="7112">
        <v>10</v>
      </c>
      <c r="S9" s="7112">
        <v>11</v>
      </c>
      <c r="T9" s="7112">
        <v>12</v>
      </c>
      <c r="U9" s="7112">
        <v>13</v>
      </c>
      <c r="V9" s="7112">
        <v>14</v>
      </c>
      <c r="W9" s="7112">
        <v>15</v>
      </c>
      <c r="X9" s="7112">
        <v>16</v>
      </c>
      <c r="Y9" s="7112">
        <v>17</v>
      </c>
      <c r="Z9" s="7112">
        <v>18</v>
      </c>
      <c r="AA9" s="7112">
        <v>19</v>
      </c>
      <c r="AB9" s="7112">
        <v>20</v>
      </c>
      <c r="AC9" s="7112">
        <v>21</v>
      </c>
      <c r="AD9" s="7112">
        <v>22</v>
      </c>
      <c r="AE9" s="7112">
        <v>23</v>
      </c>
      <c r="AF9" s="7112">
        <v>24</v>
      </c>
      <c r="AG9" s="7112">
        <v>25</v>
      </c>
      <c r="AH9" s="7112">
        <v>26</v>
      </c>
      <c r="AI9" s="7112">
        <v>27</v>
      </c>
      <c r="AJ9" s="7112">
        <v>28</v>
      </c>
      <c r="AK9" s="7112">
        <v>29</v>
      </c>
      <c r="AL9" s="7112">
        <v>30</v>
      </c>
      <c r="AM9" s="7112">
        <v>31</v>
      </c>
      <c r="AN9" s="7112">
        <v>32</v>
      </c>
      <c r="AO9" s="7112">
        <v>33</v>
      </c>
      <c r="AP9" s="7112">
        <v>34</v>
      </c>
      <c r="AQ9" s="7112">
        <v>35</v>
      </c>
      <c r="AR9" s="7112">
        <v>36</v>
      </c>
      <c r="AS9" s="7112">
        <v>37</v>
      </c>
      <c r="AT9" s="7112">
        <v>38</v>
      </c>
      <c r="AU9" s="7112">
        <v>39</v>
      </c>
      <c r="AV9" s="7112">
        <v>40</v>
      </c>
      <c r="AW9" s="7112" t="s">
        <v>476</v>
      </c>
      <c r="AX9" s="1031"/>
      <c r="AY9" s="8408" t="s">
        <v>4850</v>
      </c>
      <c r="AZ9" s="1031"/>
      <c r="BA9" s="1032"/>
      <c r="BB9" s="1032"/>
      <c r="BC9" s="1175"/>
      <c r="BD9" s="1175"/>
      <c r="BE9" s="1175"/>
      <c r="BF9" s="1175"/>
      <c r="BG9" s="1175"/>
      <c r="BH9" s="1175"/>
      <c r="BI9" s="1175"/>
    </row>
    <row r="10" spans="1:61" ht="21.75" customHeight="1" thickBot="1">
      <c r="A10" s="1003"/>
      <c r="B10" s="206"/>
      <c r="C10" s="8404"/>
      <c r="D10" s="8405"/>
      <c r="E10" s="8405"/>
      <c r="F10" s="8405"/>
      <c r="G10" s="8405"/>
      <c r="H10" s="8405"/>
      <c r="I10" s="7113" t="s">
        <v>4851</v>
      </c>
      <c r="J10" s="7113" t="s">
        <v>4851</v>
      </c>
      <c r="K10" s="7113" t="s">
        <v>4851</v>
      </c>
      <c r="L10" s="7113" t="s">
        <v>4851</v>
      </c>
      <c r="M10" s="7113" t="s">
        <v>4851</v>
      </c>
      <c r="N10" s="7113" t="s">
        <v>4851</v>
      </c>
      <c r="O10" s="7113" t="s">
        <v>4851</v>
      </c>
      <c r="P10" s="7113" t="s">
        <v>4851</v>
      </c>
      <c r="Q10" s="7113" t="s">
        <v>4851</v>
      </c>
      <c r="R10" s="7113" t="s">
        <v>4851</v>
      </c>
      <c r="S10" s="7113" t="s">
        <v>4851</v>
      </c>
      <c r="T10" s="7113" t="s">
        <v>4851</v>
      </c>
      <c r="U10" s="7113" t="s">
        <v>4851</v>
      </c>
      <c r="V10" s="7113" t="s">
        <v>4851</v>
      </c>
      <c r="W10" s="7113" t="s">
        <v>4851</v>
      </c>
      <c r="X10" s="7113" t="s">
        <v>4851</v>
      </c>
      <c r="Y10" s="7113" t="s">
        <v>4851</v>
      </c>
      <c r="Z10" s="7113" t="s">
        <v>4851</v>
      </c>
      <c r="AA10" s="7113" t="s">
        <v>4851</v>
      </c>
      <c r="AB10" s="7113" t="s">
        <v>4851</v>
      </c>
      <c r="AC10" s="7113" t="s">
        <v>4851</v>
      </c>
      <c r="AD10" s="7113" t="s">
        <v>4851</v>
      </c>
      <c r="AE10" s="7113" t="s">
        <v>4851</v>
      </c>
      <c r="AF10" s="7113" t="s">
        <v>4851</v>
      </c>
      <c r="AG10" s="7113" t="s">
        <v>4851</v>
      </c>
      <c r="AH10" s="7113" t="s">
        <v>4851</v>
      </c>
      <c r="AI10" s="7113" t="s">
        <v>4851</v>
      </c>
      <c r="AJ10" s="7113" t="s">
        <v>4851</v>
      </c>
      <c r="AK10" s="7113" t="s">
        <v>4851</v>
      </c>
      <c r="AL10" s="7113" t="s">
        <v>4851</v>
      </c>
      <c r="AM10" s="7113" t="s">
        <v>4851</v>
      </c>
      <c r="AN10" s="7113" t="s">
        <v>4851</v>
      </c>
      <c r="AO10" s="7113" t="s">
        <v>4851</v>
      </c>
      <c r="AP10" s="7113" t="s">
        <v>4851</v>
      </c>
      <c r="AQ10" s="7113" t="s">
        <v>4851</v>
      </c>
      <c r="AR10" s="7113" t="s">
        <v>4851</v>
      </c>
      <c r="AS10" s="7113" t="s">
        <v>4851</v>
      </c>
      <c r="AT10" s="7113" t="s">
        <v>4851</v>
      </c>
      <c r="AU10" s="7113" t="s">
        <v>4851</v>
      </c>
      <c r="AV10" s="7113" t="s">
        <v>4851</v>
      </c>
      <c r="AW10" s="7113"/>
      <c r="AX10" s="1033"/>
      <c r="AY10" s="8409" t="s">
        <v>4850</v>
      </c>
      <c r="AZ10" s="1033"/>
      <c r="BA10" s="1034"/>
      <c r="BB10" s="1034"/>
      <c r="BC10" s="1176"/>
      <c r="BD10" s="1176"/>
      <c r="BE10" s="1176"/>
      <c r="BF10" s="1176"/>
      <c r="BG10" s="1176"/>
      <c r="BH10" s="1176"/>
      <c r="BI10" s="1176"/>
    </row>
    <row r="11" spans="1:61" ht="14.4" thickBot="1">
      <c r="A11" s="1003"/>
      <c r="B11" s="206"/>
      <c r="AX11" s="206"/>
      <c r="AZ11" s="206"/>
      <c r="BA11" s="1003"/>
      <c r="BB11" s="1003"/>
    </row>
    <row r="12" spans="1:61">
      <c r="A12" s="1003"/>
      <c r="B12" s="206"/>
      <c r="C12" s="7114"/>
      <c r="D12" s="2441"/>
      <c r="E12" s="2442" t="s">
        <v>673</v>
      </c>
      <c r="F12" s="2442"/>
      <c r="G12" s="2442"/>
      <c r="H12" s="2443"/>
      <c r="I12" s="2444"/>
      <c r="J12" s="2444"/>
      <c r="K12" s="2444"/>
      <c r="L12" s="2444"/>
      <c r="M12" s="2444"/>
      <c r="N12" s="2444"/>
      <c r="O12" s="2444"/>
      <c r="P12" s="2444"/>
      <c r="Q12" s="2444"/>
      <c r="R12" s="2444"/>
      <c r="S12" s="2444"/>
      <c r="T12" s="2444"/>
      <c r="U12" s="2444"/>
      <c r="V12" s="2444"/>
      <c r="W12" s="2444"/>
      <c r="X12" s="2444"/>
      <c r="Y12" s="2444"/>
      <c r="Z12" s="2444"/>
      <c r="AA12" s="2444"/>
      <c r="AB12" s="2444"/>
      <c r="AC12" s="2444"/>
      <c r="AD12" s="2444"/>
      <c r="AE12" s="2444"/>
      <c r="AF12" s="2444"/>
      <c r="AG12" s="2444"/>
      <c r="AH12" s="2444"/>
      <c r="AI12" s="2444"/>
      <c r="AJ12" s="2444"/>
      <c r="AK12" s="2444"/>
      <c r="AL12" s="2444"/>
      <c r="AM12" s="2444"/>
      <c r="AN12" s="2444"/>
      <c r="AO12" s="2444"/>
      <c r="AP12" s="2444"/>
      <c r="AQ12" s="2444"/>
      <c r="AR12" s="2444"/>
      <c r="AS12" s="2444"/>
      <c r="AT12" s="2444"/>
      <c r="AU12" s="2444"/>
      <c r="AV12" s="2444"/>
      <c r="AW12" s="7115"/>
      <c r="AX12" s="206"/>
      <c r="AY12" s="5546"/>
      <c r="AZ12" s="206"/>
      <c r="BA12" s="1003"/>
      <c r="BB12" s="1003"/>
    </row>
    <row r="13" spans="1:61">
      <c r="A13" s="1003"/>
      <c r="B13" s="206"/>
      <c r="C13" s="2268">
        <v>1</v>
      </c>
      <c r="D13" s="1035"/>
      <c r="E13" s="1035" t="s">
        <v>675</v>
      </c>
      <c r="F13" s="1036"/>
      <c r="G13" s="1036"/>
      <c r="H13" s="1037"/>
      <c r="I13" s="1038">
        <f t="shared" ref="I13:AV13" si="0">SUM(I14:I19)</f>
        <v>0</v>
      </c>
      <c r="J13" s="1038">
        <f t="shared" si="0"/>
        <v>0</v>
      </c>
      <c r="K13" s="1038">
        <f t="shared" si="0"/>
        <v>0</v>
      </c>
      <c r="L13" s="1038">
        <f t="shared" si="0"/>
        <v>0</v>
      </c>
      <c r="M13" s="1038">
        <f t="shared" si="0"/>
        <v>0</v>
      </c>
      <c r="N13" s="1038">
        <f t="shared" si="0"/>
        <v>0</v>
      </c>
      <c r="O13" s="1038">
        <f t="shared" si="0"/>
        <v>0</v>
      </c>
      <c r="P13" s="1038">
        <f t="shared" si="0"/>
        <v>0</v>
      </c>
      <c r="Q13" s="1038">
        <f t="shared" si="0"/>
        <v>0</v>
      </c>
      <c r="R13" s="1038">
        <f t="shared" si="0"/>
        <v>0</v>
      </c>
      <c r="S13" s="1038">
        <f t="shared" si="0"/>
        <v>0</v>
      </c>
      <c r="T13" s="1038">
        <f t="shared" si="0"/>
        <v>0</v>
      </c>
      <c r="U13" s="1038">
        <f t="shared" si="0"/>
        <v>0</v>
      </c>
      <c r="V13" s="1038">
        <f t="shared" si="0"/>
        <v>0</v>
      </c>
      <c r="W13" s="1038">
        <f t="shared" si="0"/>
        <v>0</v>
      </c>
      <c r="X13" s="1038">
        <f t="shared" si="0"/>
        <v>0</v>
      </c>
      <c r="Y13" s="1038">
        <f t="shared" si="0"/>
        <v>0</v>
      </c>
      <c r="Z13" s="1038">
        <f t="shared" si="0"/>
        <v>0</v>
      </c>
      <c r="AA13" s="1038">
        <f t="shared" si="0"/>
        <v>0</v>
      </c>
      <c r="AB13" s="1038">
        <f t="shared" si="0"/>
        <v>0</v>
      </c>
      <c r="AC13" s="1038">
        <f t="shared" si="0"/>
        <v>0</v>
      </c>
      <c r="AD13" s="1038">
        <f t="shared" si="0"/>
        <v>0</v>
      </c>
      <c r="AE13" s="1038">
        <f t="shared" si="0"/>
        <v>0</v>
      </c>
      <c r="AF13" s="1038">
        <f t="shared" si="0"/>
        <v>0</v>
      </c>
      <c r="AG13" s="1038">
        <f t="shared" si="0"/>
        <v>0</v>
      </c>
      <c r="AH13" s="1038">
        <f t="shared" si="0"/>
        <v>0</v>
      </c>
      <c r="AI13" s="1038">
        <f t="shared" si="0"/>
        <v>0</v>
      </c>
      <c r="AJ13" s="1038">
        <f t="shared" si="0"/>
        <v>0</v>
      </c>
      <c r="AK13" s="1038">
        <f t="shared" si="0"/>
        <v>0</v>
      </c>
      <c r="AL13" s="1038">
        <f t="shared" si="0"/>
        <v>0</v>
      </c>
      <c r="AM13" s="1038">
        <f t="shared" si="0"/>
        <v>0</v>
      </c>
      <c r="AN13" s="1038">
        <f t="shared" si="0"/>
        <v>0</v>
      </c>
      <c r="AO13" s="1038">
        <f t="shared" si="0"/>
        <v>0</v>
      </c>
      <c r="AP13" s="1038">
        <f t="shared" si="0"/>
        <v>0</v>
      </c>
      <c r="AQ13" s="1038">
        <f t="shared" si="0"/>
        <v>0</v>
      </c>
      <c r="AR13" s="1038">
        <f t="shared" si="0"/>
        <v>0</v>
      </c>
      <c r="AS13" s="1038">
        <f t="shared" si="0"/>
        <v>0</v>
      </c>
      <c r="AT13" s="1038">
        <f t="shared" si="0"/>
        <v>0</v>
      </c>
      <c r="AU13" s="1038">
        <f t="shared" si="0"/>
        <v>0</v>
      </c>
      <c r="AV13" s="1038">
        <f t="shared" si="0"/>
        <v>0</v>
      </c>
      <c r="AW13" s="2395">
        <f>SUM(I13:AV13)</f>
        <v>0</v>
      </c>
      <c r="AX13" s="874"/>
      <c r="AY13" s="2269">
        <f>SUM(AY14:AY19)</f>
        <v>0</v>
      </c>
      <c r="AZ13" s="874"/>
      <c r="BA13" s="1039"/>
      <c r="BB13" s="1039"/>
      <c r="BC13" s="1059"/>
      <c r="BD13" s="1059"/>
      <c r="BE13" s="1059"/>
      <c r="BF13" s="1059"/>
      <c r="BG13" s="1059"/>
      <c r="BH13" s="1059"/>
      <c r="BI13" s="1059"/>
    </row>
    <row r="14" spans="1:61">
      <c r="A14" s="1003"/>
      <c r="B14" s="206"/>
      <c r="C14" s="2270"/>
      <c r="D14" s="1040">
        <v>1.1000000000000001</v>
      </c>
      <c r="E14" s="1041"/>
      <c r="F14" s="1040" t="s">
        <v>676</v>
      </c>
      <c r="G14" s="1040"/>
      <c r="H14" s="1042"/>
      <c r="I14" s="1043">
        <v>0</v>
      </c>
      <c r="J14" s="1043">
        <v>0</v>
      </c>
      <c r="K14" s="1043">
        <v>0</v>
      </c>
      <c r="L14" s="1043">
        <v>0</v>
      </c>
      <c r="M14" s="1043">
        <v>0</v>
      </c>
      <c r="N14" s="1043">
        <v>0</v>
      </c>
      <c r="O14" s="1043">
        <v>0</v>
      </c>
      <c r="P14" s="1043">
        <v>0</v>
      </c>
      <c r="Q14" s="1043">
        <v>0</v>
      </c>
      <c r="R14" s="1043">
        <v>0</v>
      </c>
      <c r="S14" s="1043">
        <v>0</v>
      </c>
      <c r="T14" s="1043">
        <v>0</v>
      </c>
      <c r="U14" s="1043">
        <v>0</v>
      </c>
      <c r="V14" s="1043">
        <v>0</v>
      </c>
      <c r="W14" s="1043">
        <v>0</v>
      </c>
      <c r="X14" s="1043">
        <v>0</v>
      </c>
      <c r="Y14" s="1043">
        <v>0</v>
      </c>
      <c r="Z14" s="1043">
        <v>0</v>
      </c>
      <c r="AA14" s="1043">
        <v>0</v>
      </c>
      <c r="AB14" s="1043">
        <v>0</v>
      </c>
      <c r="AC14" s="1043">
        <v>0</v>
      </c>
      <c r="AD14" s="1043">
        <v>0</v>
      </c>
      <c r="AE14" s="1043">
        <v>0</v>
      </c>
      <c r="AF14" s="1043">
        <v>0</v>
      </c>
      <c r="AG14" s="1043">
        <v>0</v>
      </c>
      <c r="AH14" s="1043">
        <v>0</v>
      </c>
      <c r="AI14" s="1043">
        <v>0</v>
      </c>
      <c r="AJ14" s="1043">
        <v>0</v>
      </c>
      <c r="AK14" s="1043">
        <v>0</v>
      </c>
      <c r="AL14" s="1043">
        <v>0</v>
      </c>
      <c r="AM14" s="1043">
        <v>0</v>
      </c>
      <c r="AN14" s="1043">
        <v>0</v>
      </c>
      <c r="AO14" s="1043">
        <v>0</v>
      </c>
      <c r="AP14" s="1043">
        <v>0</v>
      </c>
      <c r="AQ14" s="1043">
        <v>0</v>
      </c>
      <c r="AR14" s="1043">
        <v>0</v>
      </c>
      <c r="AS14" s="1043">
        <v>0</v>
      </c>
      <c r="AT14" s="1043">
        <v>0</v>
      </c>
      <c r="AU14" s="1043">
        <v>0</v>
      </c>
      <c r="AV14" s="1043">
        <v>0</v>
      </c>
      <c r="AW14" s="2396">
        <f t="shared" ref="AW14:AW77" si="1">SUM(I14:AV14)</f>
        <v>0</v>
      </c>
      <c r="AX14" s="318"/>
      <c r="AY14" s="2271">
        <v>0</v>
      </c>
      <c r="AZ14" s="318"/>
      <c r="BA14" s="1044"/>
      <c r="BB14" s="1044"/>
      <c r="BC14" s="1177"/>
      <c r="BD14" s="1177"/>
      <c r="BE14" s="1177"/>
      <c r="BF14" s="1177"/>
      <c r="BG14" s="1177"/>
      <c r="BH14" s="1177"/>
      <c r="BI14" s="1177"/>
    </row>
    <row r="15" spans="1:61">
      <c r="A15" s="1003"/>
      <c r="B15" s="206"/>
      <c r="C15" s="2270"/>
      <c r="D15" s="1040">
        <v>1.2</v>
      </c>
      <c r="E15" s="1041"/>
      <c r="F15" s="1040" t="s">
        <v>677</v>
      </c>
      <c r="G15" s="1040"/>
      <c r="H15" s="1042"/>
      <c r="I15" s="1043">
        <v>0</v>
      </c>
      <c r="J15" s="1043">
        <v>0</v>
      </c>
      <c r="K15" s="1043">
        <v>0</v>
      </c>
      <c r="L15" s="1043">
        <v>0</v>
      </c>
      <c r="M15" s="1043">
        <v>0</v>
      </c>
      <c r="N15" s="1043">
        <v>0</v>
      </c>
      <c r="O15" s="1043">
        <v>0</v>
      </c>
      <c r="P15" s="1043">
        <v>0</v>
      </c>
      <c r="Q15" s="1043">
        <v>0</v>
      </c>
      <c r="R15" s="1043">
        <v>0</v>
      </c>
      <c r="S15" s="1043">
        <v>0</v>
      </c>
      <c r="T15" s="1043">
        <v>0</v>
      </c>
      <c r="U15" s="1043">
        <v>0</v>
      </c>
      <c r="V15" s="1043">
        <v>0</v>
      </c>
      <c r="W15" s="1043">
        <v>0</v>
      </c>
      <c r="X15" s="1043">
        <v>0</v>
      </c>
      <c r="Y15" s="1043">
        <v>0</v>
      </c>
      <c r="Z15" s="1043">
        <v>0</v>
      </c>
      <c r="AA15" s="1043">
        <v>0</v>
      </c>
      <c r="AB15" s="1043">
        <v>0</v>
      </c>
      <c r="AC15" s="1043">
        <v>0</v>
      </c>
      <c r="AD15" s="1043">
        <v>0</v>
      </c>
      <c r="AE15" s="1043">
        <v>0</v>
      </c>
      <c r="AF15" s="1043">
        <v>0</v>
      </c>
      <c r="AG15" s="1043">
        <v>0</v>
      </c>
      <c r="AH15" s="1043">
        <v>0</v>
      </c>
      <c r="AI15" s="1043">
        <v>0</v>
      </c>
      <c r="AJ15" s="1043">
        <v>0</v>
      </c>
      <c r="AK15" s="1043">
        <v>0</v>
      </c>
      <c r="AL15" s="1043">
        <v>0</v>
      </c>
      <c r="AM15" s="1043">
        <v>0</v>
      </c>
      <c r="AN15" s="1043">
        <v>0</v>
      </c>
      <c r="AO15" s="1043">
        <v>0</v>
      </c>
      <c r="AP15" s="1043">
        <v>0</v>
      </c>
      <c r="AQ15" s="1043">
        <v>0</v>
      </c>
      <c r="AR15" s="1043">
        <v>0</v>
      </c>
      <c r="AS15" s="1043">
        <v>0</v>
      </c>
      <c r="AT15" s="1043">
        <v>0</v>
      </c>
      <c r="AU15" s="1043">
        <v>0</v>
      </c>
      <c r="AV15" s="1043">
        <v>0</v>
      </c>
      <c r="AW15" s="2396">
        <f t="shared" si="1"/>
        <v>0</v>
      </c>
      <c r="AX15" s="318"/>
      <c r="AY15" s="2271">
        <v>0</v>
      </c>
      <c r="AZ15" s="318"/>
      <c r="BA15" s="1044"/>
      <c r="BB15" s="1044"/>
      <c r="BC15" s="1177"/>
      <c r="BD15" s="1177"/>
      <c r="BE15" s="1177"/>
      <c r="BF15" s="1177"/>
      <c r="BG15" s="1177"/>
      <c r="BH15" s="1177"/>
      <c r="BI15" s="1177"/>
    </row>
    <row r="16" spans="1:61">
      <c r="A16" s="1003"/>
      <c r="B16" s="206"/>
      <c r="C16" s="2270"/>
      <c r="D16" s="1040">
        <v>1.3</v>
      </c>
      <c r="E16" s="1041"/>
      <c r="F16" s="1040" t="s">
        <v>678</v>
      </c>
      <c r="G16" s="1040"/>
      <c r="H16" s="1042"/>
      <c r="I16" s="1043">
        <v>0</v>
      </c>
      <c r="J16" s="1043">
        <v>0</v>
      </c>
      <c r="K16" s="1043">
        <v>0</v>
      </c>
      <c r="L16" s="1043">
        <v>0</v>
      </c>
      <c r="M16" s="1043">
        <v>0</v>
      </c>
      <c r="N16" s="1043">
        <v>0</v>
      </c>
      <c r="O16" s="1043">
        <v>0</v>
      </c>
      <c r="P16" s="1043">
        <v>0</v>
      </c>
      <c r="Q16" s="1043">
        <v>0</v>
      </c>
      <c r="R16" s="1043">
        <v>0</v>
      </c>
      <c r="S16" s="1043">
        <v>0</v>
      </c>
      <c r="T16" s="1043">
        <v>0</v>
      </c>
      <c r="U16" s="1043">
        <v>0</v>
      </c>
      <c r="V16" s="1043">
        <v>0</v>
      </c>
      <c r="W16" s="1043">
        <v>0</v>
      </c>
      <c r="X16" s="1043">
        <v>0</v>
      </c>
      <c r="Y16" s="1043">
        <v>0</v>
      </c>
      <c r="Z16" s="1043">
        <v>0</v>
      </c>
      <c r="AA16" s="1043">
        <v>0</v>
      </c>
      <c r="AB16" s="1043">
        <v>0</v>
      </c>
      <c r="AC16" s="1043">
        <v>0</v>
      </c>
      <c r="AD16" s="1043">
        <v>0</v>
      </c>
      <c r="AE16" s="1043">
        <v>0</v>
      </c>
      <c r="AF16" s="1043">
        <v>0</v>
      </c>
      <c r="AG16" s="1043">
        <v>0</v>
      </c>
      <c r="AH16" s="1043">
        <v>0</v>
      </c>
      <c r="AI16" s="1043">
        <v>0</v>
      </c>
      <c r="AJ16" s="1043">
        <v>0</v>
      </c>
      <c r="AK16" s="1043">
        <v>0</v>
      </c>
      <c r="AL16" s="1043">
        <v>0</v>
      </c>
      <c r="AM16" s="1043">
        <v>0</v>
      </c>
      <c r="AN16" s="1043">
        <v>0</v>
      </c>
      <c r="AO16" s="1043">
        <v>0</v>
      </c>
      <c r="AP16" s="1043">
        <v>0</v>
      </c>
      <c r="AQ16" s="1043">
        <v>0</v>
      </c>
      <c r="AR16" s="1043">
        <v>0</v>
      </c>
      <c r="AS16" s="1043">
        <v>0</v>
      </c>
      <c r="AT16" s="1043">
        <v>0</v>
      </c>
      <c r="AU16" s="1043">
        <v>0</v>
      </c>
      <c r="AV16" s="1043">
        <v>0</v>
      </c>
      <c r="AW16" s="2396">
        <f t="shared" si="1"/>
        <v>0</v>
      </c>
      <c r="AX16" s="318"/>
      <c r="AY16" s="2271">
        <v>0</v>
      </c>
      <c r="AZ16" s="318"/>
      <c r="BA16" s="1044"/>
      <c r="BB16" s="1044"/>
      <c r="BC16" s="1177"/>
      <c r="BD16" s="1177"/>
      <c r="BE16" s="1177"/>
      <c r="BF16" s="1177"/>
      <c r="BG16" s="1177"/>
      <c r="BH16" s="1177"/>
      <c r="BI16" s="1177"/>
    </row>
    <row r="17" spans="1:61">
      <c r="A17" s="1003"/>
      <c r="B17" s="206"/>
      <c r="C17" s="2270"/>
      <c r="D17" s="1040">
        <v>1.4</v>
      </c>
      <c r="E17" s="1041"/>
      <c r="F17" s="1040" t="s">
        <v>679</v>
      </c>
      <c r="G17" s="1040"/>
      <c r="H17" s="1042"/>
      <c r="I17" s="1043">
        <v>0</v>
      </c>
      <c r="J17" s="1043">
        <v>0</v>
      </c>
      <c r="K17" s="1043">
        <v>0</v>
      </c>
      <c r="L17" s="1043">
        <v>0</v>
      </c>
      <c r="M17" s="1043">
        <v>0</v>
      </c>
      <c r="N17" s="1043">
        <v>0</v>
      </c>
      <c r="O17" s="1043">
        <v>0</v>
      </c>
      <c r="P17" s="1043">
        <v>0</v>
      </c>
      <c r="Q17" s="1043">
        <v>0</v>
      </c>
      <c r="R17" s="1043">
        <v>0</v>
      </c>
      <c r="S17" s="1043">
        <v>0</v>
      </c>
      <c r="T17" s="1043">
        <v>0</v>
      </c>
      <c r="U17" s="1043">
        <v>0</v>
      </c>
      <c r="V17" s="1043">
        <v>0</v>
      </c>
      <c r="W17" s="1043">
        <v>0</v>
      </c>
      <c r="X17" s="1043">
        <v>0</v>
      </c>
      <c r="Y17" s="1043">
        <v>0</v>
      </c>
      <c r="Z17" s="1043">
        <v>0</v>
      </c>
      <c r="AA17" s="1043">
        <v>0</v>
      </c>
      <c r="AB17" s="1043">
        <v>0</v>
      </c>
      <c r="AC17" s="1043">
        <v>0</v>
      </c>
      <c r="AD17" s="1043">
        <v>0</v>
      </c>
      <c r="AE17" s="1043">
        <v>0</v>
      </c>
      <c r="AF17" s="1043">
        <v>0</v>
      </c>
      <c r="AG17" s="1043">
        <v>0</v>
      </c>
      <c r="AH17" s="1043">
        <v>0</v>
      </c>
      <c r="AI17" s="1043">
        <v>0</v>
      </c>
      <c r="AJ17" s="1043">
        <v>0</v>
      </c>
      <c r="AK17" s="1043">
        <v>0</v>
      </c>
      <c r="AL17" s="1043">
        <v>0</v>
      </c>
      <c r="AM17" s="1043">
        <v>0</v>
      </c>
      <c r="AN17" s="1043">
        <v>0</v>
      </c>
      <c r="AO17" s="1043">
        <v>0</v>
      </c>
      <c r="AP17" s="1043">
        <v>0</v>
      </c>
      <c r="AQ17" s="1043">
        <v>0</v>
      </c>
      <c r="AR17" s="1043">
        <v>0</v>
      </c>
      <c r="AS17" s="1043">
        <v>0</v>
      </c>
      <c r="AT17" s="1043">
        <v>0</v>
      </c>
      <c r="AU17" s="1043">
        <v>0</v>
      </c>
      <c r="AV17" s="1043">
        <v>0</v>
      </c>
      <c r="AW17" s="2396">
        <f t="shared" si="1"/>
        <v>0</v>
      </c>
      <c r="AX17" s="318"/>
      <c r="AY17" s="2271">
        <v>0</v>
      </c>
      <c r="AZ17" s="318"/>
      <c r="BA17" s="1044"/>
      <c r="BB17" s="1044"/>
      <c r="BC17" s="1177"/>
      <c r="BD17" s="1177"/>
      <c r="BE17" s="1177"/>
      <c r="BF17" s="1177"/>
      <c r="BG17" s="1177"/>
      <c r="BH17" s="1177"/>
      <c r="BI17" s="1177"/>
    </row>
    <row r="18" spans="1:61">
      <c r="A18" s="1003"/>
      <c r="B18" s="206"/>
      <c r="C18" s="2270"/>
      <c r="D18" s="1040">
        <v>1.5</v>
      </c>
      <c r="E18" s="1041"/>
      <c r="F18" s="1040" t="s">
        <v>680</v>
      </c>
      <c r="G18" s="1040"/>
      <c r="H18" s="1042"/>
      <c r="I18" s="1043">
        <v>0</v>
      </c>
      <c r="J18" s="1043">
        <v>0</v>
      </c>
      <c r="K18" s="1043">
        <v>0</v>
      </c>
      <c r="L18" s="1043">
        <v>0</v>
      </c>
      <c r="M18" s="1043">
        <v>0</v>
      </c>
      <c r="N18" s="1043">
        <v>0</v>
      </c>
      <c r="O18" s="1043">
        <v>0</v>
      </c>
      <c r="P18" s="1043">
        <v>0</v>
      </c>
      <c r="Q18" s="1043">
        <v>0</v>
      </c>
      <c r="R18" s="1043">
        <v>0</v>
      </c>
      <c r="S18" s="1043">
        <v>0</v>
      </c>
      <c r="T18" s="1043">
        <v>0</v>
      </c>
      <c r="U18" s="1043">
        <v>0</v>
      </c>
      <c r="V18" s="1043">
        <v>0</v>
      </c>
      <c r="W18" s="1043">
        <v>0</v>
      </c>
      <c r="X18" s="1043">
        <v>0</v>
      </c>
      <c r="Y18" s="1043">
        <v>0</v>
      </c>
      <c r="Z18" s="1043">
        <v>0</v>
      </c>
      <c r="AA18" s="1043">
        <v>0</v>
      </c>
      <c r="AB18" s="1043">
        <v>0</v>
      </c>
      <c r="AC18" s="1043">
        <v>0</v>
      </c>
      <c r="AD18" s="1043">
        <v>0</v>
      </c>
      <c r="AE18" s="1043">
        <v>0</v>
      </c>
      <c r="AF18" s="1043">
        <v>0</v>
      </c>
      <c r="AG18" s="1043">
        <v>0</v>
      </c>
      <c r="AH18" s="1043">
        <v>0</v>
      </c>
      <c r="AI18" s="1043">
        <v>0</v>
      </c>
      <c r="AJ18" s="1043">
        <v>0</v>
      </c>
      <c r="AK18" s="1043">
        <v>0</v>
      </c>
      <c r="AL18" s="1043">
        <v>0</v>
      </c>
      <c r="AM18" s="1043">
        <v>0</v>
      </c>
      <c r="AN18" s="1043">
        <v>0</v>
      </c>
      <c r="AO18" s="1043">
        <v>0</v>
      </c>
      <c r="AP18" s="1043">
        <v>0</v>
      </c>
      <c r="AQ18" s="1043">
        <v>0</v>
      </c>
      <c r="AR18" s="1043">
        <v>0</v>
      </c>
      <c r="AS18" s="1043">
        <v>0</v>
      </c>
      <c r="AT18" s="1043">
        <v>0</v>
      </c>
      <c r="AU18" s="1043">
        <v>0</v>
      </c>
      <c r="AV18" s="1043">
        <v>0</v>
      </c>
      <c r="AW18" s="2396">
        <f t="shared" si="1"/>
        <v>0</v>
      </c>
      <c r="AX18" s="318"/>
      <c r="AY18" s="2271">
        <v>0</v>
      </c>
      <c r="AZ18" s="318"/>
      <c r="BA18" s="1044"/>
      <c r="BB18" s="1044"/>
      <c r="BC18" s="1177"/>
      <c r="BD18" s="1177"/>
      <c r="BE18" s="1177"/>
      <c r="BF18" s="1177"/>
      <c r="BG18" s="1177"/>
      <c r="BH18" s="1177"/>
      <c r="BI18" s="1177"/>
    </row>
    <row r="19" spans="1:61">
      <c r="A19" s="1003"/>
      <c r="B19" s="206"/>
      <c r="C19" s="2270"/>
      <c r="D19" s="1040">
        <v>1.6</v>
      </c>
      <c r="E19" s="1041"/>
      <c r="F19" s="1040" t="s">
        <v>681</v>
      </c>
      <c r="G19" s="1040"/>
      <c r="H19" s="1042"/>
      <c r="I19" s="1043">
        <v>0</v>
      </c>
      <c r="J19" s="1043">
        <v>0</v>
      </c>
      <c r="K19" s="1043">
        <v>0</v>
      </c>
      <c r="L19" s="1043">
        <v>0</v>
      </c>
      <c r="M19" s="1043">
        <v>0</v>
      </c>
      <c r="N19" s="1043">
        <v>0</v>
      </c>
      <c r="O19" s="1043">
        <v>0</v>
      </c>
      <c r="P19" s="1043">
        <v>0</v>
      </c>
      <c r="Q19" s="1043">
        <v>0</v>
      </c>
      <c r="R19" s="1043">
        <v>0</v>
      </c>
      <c r="S19" s="1043">
        <v>0</v>
      </c>
      <c r="T19" s="1043">
        <v>0</v>
      </c>
      <c r="U19" s="1043">
        <v>0</v>
      </c>
      <c r="V19" s="1043">
        <v>0</v>
      </c>
      <c r="W19" s="1043">
        <v>0</v>
      </c>
      <c r="X19" s="1043">
        <v>0</v>
      </c>
      <c r="Y19" s="1043">
        <v>0</v>
      </c>
      <c r="Z19" s="1043">
        <v>0</v>
      </c>
      <c r="AA19" s="1043">
        <v>0</v>
      </c>
      <c r="AB19" s="1043">
        <v>0</v>
      </c>
      <c r="AC19" s="1043">
        <v>0</v>
      </c>
      <c r="AD19" s="1043">
        <v>0</v>
      </c>
      <c r="AE19" s="1043">
        <v>0</v>
      </c>
      <c r="AF19" s="1043">
        <v>0</v>
      </c>
      <c r="AG19" s="1043">
        <v>0</v>
      </c>
      <c r="AH19" s="1043">
        <v>0</v>
      </c>
      <c r="AI19" s="1043">
        <v>0</v>
      </c>
      <c r="AJ19" s="1043">
        <v>0</v>
      </c>
      <c r="AK19" s="1043">
        <v>0</v>
      </c>
      <c r="AL19" s="1043">
        <v>0</v>
      </c>
      <c r="AM19" s="1043">
        <v>0</v>
      </c>
      <c r="AN19" s="1043">
        <v>0</v>
      </c>
      <c r="AO19" s="1043">
        <v>0</v>
      </c>
      <c r="AP19" s="1043">
        <v>0</v>
      </c>
      <c r="AQ19" s="1043">
        <v>0</v>
      </c>
      <c r="AR19" s="1043">
        <v>0</v>
      </c>
      <c r="AS19" s="1043">
        <v>0</v>
      </c>
      <c r="AT19" s="1043">
        <v>0</v>
      </c>
      <c r="AU19" s="1043">
        <v>0</v>
      </c>
      <c r="AV19" s="1043">
        <v>0</v>
      </c>
      <c r="AW19" s="2396">
        <f t="shared" si="1"/>
        <v>0</v>
      </c>
      <c r="AX19" s="318"/>
      <c r="AY19" s="2271">
        <v>0</v>
      </c>
      <c r="AZ19" s="318"/>
      <c r="BA19" s="1044"/>
      <c r="BB19" s="1044"/>
      <c r="BC19" s="1177"/>
      <c r="BD19" s="1177"/>
      <c r="BE19" s="1177"/>
      <c r="BF19" s="1177"/>
      <c r="BG19" s="1177"/>
      <c r="BH19" s="1177"/>
      <c r="BI19" s="1177"/>
    </row>
    <row r="20" spans="1:61">
      <c r="A20" s="1003"/>
      <c r="B20" s="206"/>
      <c r="C20" s="2268">
        <v>2</v>
      </c>
      <c r="D20" s="1035"/>
      <c r="E20" s="1035" t="s">
        <v>682</v>
      </c>
      <c r="F20" s="1035"/>
      <c r="G20" s="1035"/>
      <c r="H20" s="1037"/>
      <c r="I20" s="1038">
        <f t="shared" ref="I20:AV20" si="2">SUM(I21:I24)</f>
        <v>0</v>
      </c>
      <c r="J20" s="1038">
        <f t="shared" si="2"/>
        <v>0</v>
      </c>
      <c r="K20" s="1038">
        <f t="shared" si="2"/>
        <v>0</v>
      </c>
      <c r="L20" s="1038">
        <f t="shared" si="2"/>
        <v>0</v>
      </c>
      <c r="M20" s="1038">
        <f t="shared" si="2"/>
        <v>0</v>
      </c>
      <c r="N20" s="1038">
        <f t="shared" si="2"/>
        <v>0</v>
      </c>
      <c r="O20" s="1038">
        <f t="shared" si="2"/>
        <v>0</v>
      </c>
      <c r="P20" s="1038">
        <f t="shared" si="2"/>
        <v>0</v>
      </c>
      <c r="Q20" s="1038">
        <f t="shared" si="2"/>
        <v>0</v>
      </c>
      <c r="R20" s="1038">
        <f t="shared" si="2"/>
        <v>0</v>
      </c>
      <c r="S20" s="1038">
        <f t="shared" si="2"/>
        <v>0</v>
      </c>
      <c r="T20" s="1038">
        <f t="shared" si="2"/>
        <v>0</v>
      </c>
      <c r="U20" s="1038">
        <f t="shared" si="2"/>
        <v>0</v>
      </c>
      <c r="V20" s="1038">
        <f t="shared" si="2"/>
        <v>0</v>
      </c>
      <c r="W20" s="1038">
        <f t="shared" si="2"/>
        <v>0</v>
      </c>
      <c r="X20" s="1038">
        <f t="shared" si="2"/>
        <v>0</v>
      </c>
      <c r="Y20" s="1038">
        <f t="shared" si="2"/>
        <v>0</v>
      </c>
      <c r="Z20" s="1038">
        <f t="shared" si="2"/>
        <v>0</v>
      </c>
      <c r="AA20" s="1038">
        <f t="shared" si="2"/>
        <v>0</v>
      </c>
      <c r="AB20" s="1038">
        <f t="shared" si="2"/>
        <v>0</v>
      </c>
      <c r="AC20" s="1038">
        <f t="shared" si="2"/>
        <v>0</v>
      </c>
      <c r="AD20" s="1038">
        <f t="shared" si="2"/>
        <v>0</v>
      </c>
      <c r="AE20" s="1038">
        <f t="shared" si="2"/>
        <v>0</v>
      </c>
      <c r="AF20" s="1038">
        <f t="shared" si="2"/>
        <v>0</v>
      </c>
      <c r="AG20" s="1038">
        <f t="shared" si="2"/>
        <v>0</v>
      </c>
      <c r="AH20" s="1038">
        <f t="shared" si="2"/>
        <v>0</v>
      </c>
      <c r="AI20" s="1038">
        <f t="shared" si="2"/>
        <v>0</v>
      </c>
      <c r="AJ20" s="1038">
        <f t="shared" si="2"/>
        <v>0</v>
      </c>
      <c r="AK20" s="1038">
        <f t="shared" si="2"/>
        <v>0</v>
      </c>
      <c r="AL20" s="1038">
        <f t="shared" si="2"/>
        <v>0</v>
      </c>
      <c r="AM20" s="1038">
        <f t="shared" si="2"/>
        <v>0</v>
      </c>
      <c r="AN20" s="1038">
        <f t="shared" si="2"/>
        <v>0</v>
      </c>
      <c r="AO20" s="1038">
        <f t="shared" si="2"/>
        <v>0</v>
      </c>
      <c r="AP20" s="1038">
        <f t="shared" si="2"/>
        <v>0</v>
      </c>
      <c r="AQ20" s="1038">
        <f t="shared" si="2"/>
        <v>0</v>
      </c>
      <c r="AR20" s="1038">
        <f t="shared" si="2"/>
        <v>0</v>
      </c>
      <c r="AS20" s="1038">
        <f t="shared" si="2"/>
        <v>0</v>
      </c>
      <c r="AT20" s="1038">
        <f t="shared" si="2"/>
        <v>0</v>
      </c>
      <c r="AU20" s="1038">
        <f t="shared" si="2"/>
        <v>0</v>
      </c>
      <c r="AV20" s="1038">
        <f t="shared" si="2"/>
        <v>0</v>
      </c>
      <c r="AW20" s="2395">
        <f t="shared" si="1"/>
        <v>0</v>
      </c>
      <c r="AX20" s="874"/>
      <c r="AY20" s="2269">
        <f>SUM(AY21:AY24)</f>
        <v>0</v>
      </c>
      <c r="AZ20" s="874"/>
      <c r="BA20" s="1039"/>
      <c r="BB20" s="1039"/>
      <c r="BC20" s="1059"/>
      <c r="BD20" s="1059"/>
      <c r="BE20" s="1059"/>
      <c r="BF20" s="1059"/>
      <c r="BG20" s="1059"/>
      <c r="BH20" s="1059"/>
      <c r="BI20" s="1059"/>
    </row>
    <row r="21" spans="1:61">
      <c r="A21" s="1003"/>
      <c r="B21" s="206"/>
      <c r="C21" s="2270"/>
      <c r="D21" s="1040">
        <v>2.1</v>
      </c>
      <c r="E21" s="1040"/>
      <c r="F21" s="1040" t="s">
        <v>683</v>
      </c>
      <c r="G21" s="1040"/>
      <c r="H21" s="1042"/>
      <c r="I21" s="1043">
        <v>0</v>
      </c>
      <c r="J21" s="1043">
        <v>0</v>
      </c>
      <c r="K21" s="1043">
        <v>0</v>
      </c>
      <c r="L21" s="1043">
        <v>0</v>
      </c>
      <c r="M21" s="1043">
        <v>0</v>
      </c>
      <c r="N21" s="1043">
        <v>0</v>
      </c>
      <c r="O21" s="1043">
        <v>0</v>
      </c>
      <c r="P21" s="1043">
        <v>0</v>
      </c>
      <c r="Q21" s="1043">
        <v>0</v>
      </c>
      <c r="R21" s="1043">
        <v>0</v>
      </c>
      <c r="S21" s="1043">
        <v>0</v>
      </c>
      <c r="T21" s="1043">
        <v>0</v>
      </c>
      <c r="U21" s="1043">
        <v>0</v>
      </c>
      <c r="V21" s="1043">
        <v>0</v>
      </c>
      <c r="W21" s="1043">
        <v>0</v>
      </c>
      <c r="X21" s="1043">
        <v>0</v>
      </c>
      <c r="Y21" s="1043">
        <v>0</v>
      </c>
      <c r="Z21" s="1043">
        <v>0</v>
      </c>
      <c r="AA21" s="1043">
        <v>0</v>
      </c>
      <c r="AB21" s="1043">
        <v>0</v>
      </c>
      <c r="AC21" s="1043">
        <v>0</v>
      </c>
      <c r="AD21" s="1043">
        <v>0</v>
      </c>
      <c r="AE21" s="1043">
        <v>0</v>
      </c>
      <c r="AF21" s="1043">
        <v>0</v>
      </c>
      <c r="AG21" s="1043">
        <v>0</v>
      </c>
      <c r="AH21" s="1043">
        <v>0</v>
      </c>
      <c r="AI21" s="1043">
        <v>0</v>
      </c>
      <c r="AJ21" s="1043">
        <v>0</v>
      </c>
      <c r="AK21" s="1043">
        <v>0</v>
      </c>
      <c r="AL21" s="1043">
        <v>0</v>
      </c>
      <c r="AM21" s="1043">
        <v>0</v>
      </c>
      <c r="AN21" s="1043">
        <v>0</v>
      </c>
      <c r="AO21" s="1043">
        <v>0</v>
      </c>
      <c r="AP21" s="1043">
        <v>0</v>
      </c>
      <c r="AQ21" s="1043">
        <v>0</v>
      </c>
      <c r="AR21" s="1043">
        <v>0</v>
      </c>
      <c r="AS21" s="1043">
        <v>0</v>
      </c>
      <c r="AT21" s="1043">
        <v>0</v>
      </c>
      <c r="AU21" s="1043">
        <v>0</v>
      </c>
      <c r="AV21" s="1043">
        <v>0</v>
      </c>
      <c r="AW21" s="2396">
        <f t="shared" si="1"/>
        <v>0</v>
      </c>
      <c r="AX21" s="318"/>
      <c r="AY21" s="2271">
        <v>0</v>
      </c>
      <c r="AZ21" s="318"/>
      <c r="BA21" s="1044"/>
      <c r="BB21" s="1044"/>
      <c r="BC21" s="1177"/>
      <c r="BD21" s="1177"/>
      <c r="BE21" s="1177"/>
      <c r="BF21" s="1177"/>
      <c r="BG21" s="1177"/>
      <c r="BH21" s="1177"/>
      <c r="BI21" s="1177"/>
    </row>
    <row r="22" spans="1:61">
      <c r="A22" s="1003"/>
      <c r="B22" s="206"/>
      <c r="C22" s="2270"/>
      <c r="D22" s="1040">
        <v>2.2000000000000002</v>
      </c>
      <c r="E22" s="1040"/>
      <c r="F22" s="1040" t="s">
        <v>684</v>
      </c>
      <c r="G22" s="1040"/>
      <c r="H22" s="1042"/>
      <c r="I22" s="1043">
        <v>0</v>
      </c>
      <c r="J22" s="1043">
        <v>0</v>
      </c>
      <c r="K22" s="1043">
        <v>0</v>
      </c>
      <c r="L22" s="1043">
        <v>0</v>
      </c>
      <c r="M22" s="1043">
        <v>0</v>
      </c>
      <c r="N22" s="1043">
        <v>0</v>
      </c>
      <c r="O22" s="1043">
        <v>0</v>
      </c>
      <c r="P22" s="1043">
        <v>0</v>
      </c>
      <c r="Q22" s="1043">
        <v>0</v>
      </c>
      <c r="R22" s="1043">
        <v>0</v>
      </c>
      <c r="S22" s="1043">
        <v>0</v>
      </c>
      <c r="T22" s="1043">
        <v>0</v>
      </c>
      <c r="U22" s="1043">
        <v>0</v>
      </c>
      <c r="V22" s="1043">
        <v>0</v>
      </c>
      <c r="W22" s="1043">
        <v>0</v>
      </c>
      <c r="X22" s="1043">
        <v>0</v>
      </c>
      <c r="Y22" s="1043">
        <v>0</v>
      </c>
      <c r="Z22" s="1043">
        <v>0</v>
      </c>
      <c r="AA22" s="1043">
        <v>0</v>
      </c>
      <c r="AB22" s="1043">
        <v>0</v>
      </c>
      <c r="AC22" s="1043">
        <v>0</v>
      </c>
      <c r="AD22" s="1043">
        <v>0</v>
      </c>
      <c r="AE22" s="1043">
        <v>0</v>
      </c>
      <c r="AF22" s="1043">
        <v>0</v>
      </c>
      <c r="AG22" s="1043">
        <v>0</v>
      </c>
      <c r="AH22" s="1043">
        <v>0</v>
      </c>
      <c r="AI22" s="1043">
        <v>0</v>
      </c>
      <c r="AJ22" s="1043">
        <v>0</v>
      </c>
      <c r="AK22" s="1043">
        <v>0</v>
      </c>
      <c r="AL22" s="1043">
        <v>0</v>
      </c>
      <c r="AM22" s="1043">
        <v>0</v>
      </c>
      <c r="AN22" s="1043">
        <v>0</v>
      </c>
      <c r="AO22" s="1043">
        <v>0</v>
      </c>
      <c r="AP22" s="1043">
        <v>0</v>
      </c>
      <c r="AQ22" s="1043">
        <v>0</v>
      </c>
      <c r="AR22" s="1043">
        <v>0</v>
      </c>
      <c r="AS22" s="1043">
        <v>0</v>
      </c>
      <c r="AT22" s="1043">
        <v>0</v>
      </c>
      <c r="AU22" s="1043">
        <v>0</v>
      </c>
      <c r="AV22" s="1043">
        <v>0</v>
      </c>
      <c r="AW22" s="2396">
        <f t="shared" si="1"/>
        <v>0</v>
      </c>
      <c r="AX22" s="318"/>
      <c r="AY22" s="2271">
        <v>0</v>
      </c>
      <c r="AZ22" s="318"/>
      <c r="BA22" s="1044"/>
      <c r="BB22" s="1044"/>
      <c r="BC22" s="1177"/>
      <c r="BD22" s="1177"/>
      <c r="BE22" s="1177"/>
      <c r="BF22" s="1177"/>
      <c r="BG22" s="1177"/>
      <c r="BH22" s="1177"/>
      <c r="BI22" s="1177"/>
    </row>
    <row r="23" spans="1:61">
      <c r="A23" s="1003"/>
      <c r="B23" s="206"/>
      <c r="C23" s="2270"/>
      <c r="D23" s="1040">
        <v>2.2999999999999998</v>
      </c>
      <c r="E23" s="1040"/>
      <c r="F23" s="1040" t="s">
        <v>685</v>
      </c>
      <c r="G23" s="1040"/>
      <c r="H23" s="1042"/>
      <c r="I23" s="1043">
        <v>0</v>
      </c>
      <c r="J23" s="1043">
        <v>0</v>
      </c>
      <c r="K23" s="1043">
        <v>0</v>
      </c>
      <c r="L23" s="1043">
        <v>0</v>
      </c>
      <c r="M23" s="1043">
        <v>0</v>
      </c>
      <c r="N23" s="1043">
        <v>0</v>
      </c>
      <c r="O23" s="1043">
        <v>0</v>
      </c>
      <c r="P23" s="1043">
        <v>0</v>
      </c>
      <c r="Q23" s="1043">
        <v>0</v>
      </c>
      <c r="R23" s="1043">
        <v>0</v>
      </c>
      <c r="S23" s="1043">
        <v>0</v>
      </c>
      <c r="T23" s="1043">
        <v>0</v>
      </c>
      <c r="U23" s="1043">
        <v>0</v>
      </c>
      <c r="V23" s="1043">
        <v>0</v>
      </c>
      <c r="W23" s="1043">
        <v>0</v>
      </c>
      <c r="X23" s="1043">
        <v>0</v>
      </c>
      <c r="Y23" s="1043">
        <v>0</v>
      </c>
      <c r="Z23" s="1043">
        <v>0</v>
      </c>
      <c r="AA23" s="1043">
        <v>0</v>
      </c>
      <c r="AB23" s="1043">
        <v>0</v>
      </c>
      <c r="AC23" s="1043">
        <v>0</v>
      </c>
      <c r="AD23" s="1043">
        <v>0</v>
      </c>
      <c r="AE23" s="1043">
        <v>0</v>
      </c>
      <c r="AF23" s="1043">
        <v>0</v>
      </c>
      <c r="AG23" s="1043">
        <v>0</v>
      </c>
      <c r="AH23" s="1043">
        <v>0</v>
      </c>
      <c r="AI23" s="1043">
        <v>0</v>
      </c>
      <c r="AJ23" s="1043">
        <v>0</v>
      </c>
      <c r="AK23" s="1043">
        <v>0</v>
      </c>
      <c r="AL23" s="1043">
        <v>0</v>
      </c>
      <c r="AM23" s="1043">
        <v>0</v>
      </c>
      <c r="AN23" s="1043">
        <v>0</v>
      </c>
      <c r="AO23" s="1043">
        <v>0</v>
      </c>
      <c r="AP23" s="1043">
        <v>0</v>
      </c>
      <c r="AQ23" s="1043">
        <v>0</v>
      </c>
      <c r="AR23" s="1043">
        <v>0</v>
      </c>
      <c r="AS23" s="1043">
        <v>0</v>
      </c>
      <c r="AT23" s="1043">
        <v>0</v>
      </c>
      <c r="AU23" s="1043">
        <v>0</v>
      </c>
      <c r="AV23" s="1043">
        <v>0</v>
      </c>
      <c r="AW23" s="2396">
        <f t="shared" si="1"/>
        <v>0</v>
      </c>
      <c r="AX23" s="318"/>
      <c r="AY23" s="2271">
        <v>0</v>
      </c>
      <c r="AZ23" s="318"/>
      <c r="BA23" s="1044"/>
      <c r="BB23" s="1044"/>
      <c r="BC23" s="1177"/>
      <c r="BD23" s="1177"/>
      <c r="BE23" s="1177"/>
      <c r="BF23" s="1177"/>
      <c r="BG23" s="1177"/>
      <c r="BH23" s="1177"/>
      <c r="BI23" s="1177"/>
    </row>
    <row r="24" spans="1:61">
      <c r="A24" s="1003"/>
      <c r="B24" s="206"/>
      <c r="C24" s="2270"/>
      <c r="D24" s="1040">
        <v>2.4</v>
      </c>
      <c r="E24" s="1040"/>
      <c r="F24" s="1040" t="s">
        <v>686</v>
      </c>
      <c r="G24" s="1040"/>
      <c r="H24" s="1042"/>
      <c r="I24" s="1043">
        <v>0</v>
      </c>
      <c r="J24" s="1043">
        <v>0</v>
      </c>
      <c r="K24" s="1043">
        <v>0</v>
      </c>
      <c r="L24" s="1043">
        <v>0</v>
      </c>
      <c r="M24" s="1043">
        <v>0</v>
      </c>
      <c r="N24" s="1043">
        <v>0</v>
      </c>
      <c r="O24" s="1043">
        <v>0</v>
      </c>
      <c r="P24" s="1043">
        <v>0</v>
      </c>
      <c r="Q24" s="1043">
        <v>0</v>
      </c>
      <c r="R24" s="1043">
        <v>0</v>
      </c>
      <c r="S24" s="1043">
        <v>0</v>
      </c>
      <c r="T24" s="1043">
        <v>0</v>
      </c>
      <c r="U24" s="1043">
        <v>0</v>
      </c>
      <c r="V24" s="1043">
        <v>0</v>
      </c>
      <c r="W24" s="1043">
        <v>0</v>
      </c>
      <c r="X24" s="1043">
        <v>0</v>
      </c>
      <c r="Y24" s="1043">
        <v>0</v>
      </c>
      <c r="Z24" s="1043">
        <v>0</v>
      </c>
      <c r="AA24" s="1043">
        <v>0</v>
      </c>
      <c r="AB24" s="1043">
        <v>0</v>
      </c>
      <c r="AC24" s="1043">
        <v>0</v>
      </c>
      <c r="AD24" s="1043">
        <v>0</v>
      </c>
      <c r="AE24" s="1043">
        <v>0</v>
      </c>
      <c r="AF24" s="1043">
        <v>0</v>
      </c>
      <c r="AG24" s="1043">
        <v>0</v>
      </c>
      <c r="AH24" s="1043">
        <v>0</v>
      </c>
      <c r="AI24" s="1043">
        <v>0</v>
      </c>
      <c r="AJ24" s="1043">
        <v>0</v>
      </c>
      <c r="AK24" s="1043">
        <v>0</v>
      </c>
      <c r="AL24" s="1043">
        <v>0</v>
      </c>
      <c r="AM24" s="1043">
        <v>0</v>
      </c>
      <c r="AN24" s="1043">
        <v>0</v>
      </c>
      <c r="AO24" s="1043">
        <v>0</v>
      </c>
      <c r="AP24" s="1043">
        <v>0</v>
      </c>
      <c r="AQ24" s="1043">
        <v>0</v>
      </c>
      <c r="AR24" s="1043">
        <v>0</v>
      </c>
      <c r="AS24" s="1043">
        <v>0</v>
      </c>
      <c r="AT24" s="1043">
        <v>0</v>
      </c>
      <c r="AU24" s="1043">
        <v>0</v>
      </c>
      <c r="AV24" s="1043">
        <v>0</v>
      </c>
      <c r="AW24" s="2396">
        <f t="shared" si="1"/>
        <v>0</v>
      </c>
      <c r="AX24" s="318"/>
      <c r="AY24" s="2271">
        <v>0</v>
      </c>
      <c r="AZ24" s="318"/>
      <c r="BA24" s="1044"/>
      <c r="BB24" s="1044"/>
      <c r="BC24" s="1177"/>
      <c r="BD24" s="1177"/>
      <c r="BE24" s="1177"/>
      <c r="BF24" s="1177"/>
      <c r="BG24" s="1177"/>
      <c r="BH24" s="1177"/>
      <c r="BI24" s="1177"/>
    </row>
    <row r="25" spans="1:61">
      <c r="A25" s="1003"/>
      <c r="B25" s="206"/>
      <c r="C25" s="2268">
        <v>3</v>
      </c>
      <c r="D25" s="1035"/>
      <c r="E25" s="1035" t="s">
        <v>87</v>
      </c>
      <c r="F25" s="1035"/>
      <c r="G25" s="1035"/>
      <c r="H25" s="1037"/>
      <c r="I25" s="1038">
        <f t="shared" ref="I25:AV25" si="3">SUM(I26:I27)</f>
        <v>0</v>
      </c>
      <c r="J25" s="1038">
        <f t="shared" si="3"/>
        <v>0</v>
      </c>
      <c r="K25" s="1038">
        <f t="shared" si="3"/>
        <v>0</v>
      </c>
      <c r="L25" s="1038">
        <f t="shared" si="3"/>
        <v>0</v>
      </c>
      <c r="M25" s="1038">
        <f t="shared" si="3"/>
        <v>0</v>
      </c>
      <c r="N25" s="1038">
        <f t="shared" si="3"/>
        <v>0</v>
      </c>
      <c r="O25" s="1038">
        <f t="shared" si="3"/>
        <v>0</v>
      </c>
      <c r="P25" s="1038">
        <f t="shared" si="3"/>
        <v>0</v>
      </c>
      <c r="Q25" s="1038">
        <f t="shared" si="3"/>
        <v>0</v>
      </c>
      <c r="R25" s="1038">
        <f t="shared" si="3"/>
        <v>0</v>
      </c>
      <c r="S25" s="1038">
        <f t="shared" si="3"/>
        <v>0</v>
      </c>
      <c r="T25" s="1038">
        <f t="shared" si="3"/>
        <v>0</v>
      </c>
      <c r="U25" s="1038">
        <f t="shared" si="3"/>
        <v>0</v>
      </c>
      <c r="V25" s="1038">
        <f t="shared" si="3"/>
        <v>0</v>
      </c>
      <c r="W25" s="1038">
        <f t="shared" si="3"/>
        <v>0</v>
      </c>
      <c r="X25" s="1038">
        <f t="shared" si="3"/>
        <v>0</v>
      </c>
      <c r="Y25" s="1038">
        <f t="shared" si="3"/>
        <v>0</v>
      </c>
      <c r="Z25" s="1038">
        <f t="shared" si="3"/>
        <v>0</v>
      </c>
      <c r="AA25" s="1038">
        <f t="shared" si="3"/>
        <v>0</v>
      </c>
      <c r="AB25" s="1038">
        <f t="shared" si="3"/>
        <v>0</v>
      </c>
      <c r="AC25" s="1038">
        <f t="shared" si="3"/>
        <v>0</v>
      </c>
      <c r="AD25" s="1038">
        <f t="shared" si="3"/>
        <v>0</v>
      </c>
      <c r="AE25" s="1038">
        <f t="shared" si="3"/>
        <v>0</v>
      </c>
      <c r="AF25" s="1038">
        <f t="shared" si="3"/>
        <v>0</v>
      </c>
      <c r="AG25" s="1038">
        <f t="shared" si="3"/>
        <v>0</v>
      </c>
      <c r="AH25" s="1038">
        <f t="shared" si="3"/>
        <v>0</v>
      </c>
      <c r="AI25" s="1038">
        <f t="shared" si="3"/>
        <v>0</v>
      </c>
      <c r="AJ25" s="1038">
        <f t="shared" si="3"/>
        <v>0</v>
      </c>
      <c r="AK25" s="1038">
        <f t="shared" si="3"/>
        <v>0</v>
      </c>
      <c r="AL25" s="1038">
        <f t="shared" si="3"/>
        <v>0</v>
      </c>
      <c r="AM25" s="1038">
        <f t="shared" si="3"/>
        <v>0</v>
      </c>
      <c r="AN25" s="1038">
        <f t="shared" si="3"/>
        <v>0</v>
      </c>
      <c r="AO25" s="1038">
        <f t="shared" si="3"/>
        <v>0</v>
      </c>
      <c r="AP25" s="1038">
        <f t="shared" si="3"/>
        <v>0</v>
      </c>
      <c r="AQ25" s="1038">
        <f t="shared" si="3"/>
        <v>0</v>
      </c>
      <c r="AR25" s="1038">
        <f t="shared" si="3"/>
        <v>0</v>
      </c>
      <c r="AS25" s="1038">
        <f t="shared" si="3"/>
        <v>0</v>
      </c>
      <c r="AT25" s="1038">
        <f t="shared" si="3"/>
        <v>0</v>
      </c>
      <c r="AU25" s="1038">
        <f t="shared" si="3"/>
        <v>0</v>
      </c>
      <c r="AV25" s="1038">
        <f t="shared" si="3"/>
        <v>0</v>
      </c>
      <c r="AW25" s="2395">
        <f t="shared" si="1"/>
        <v>0</v>
      </c>
      <c r="AX25" s="874"/>
      <c r="AY25" s="2269">
        <f>SUM(AY26:AY27)</f>
        <v>0</v>
      </c>
      <c r="AZ25" s="874"/>
      <c r="BA25" s="1039"/>
      <c r="BB25" s="1039"/>
      <c r="BC25" s="1059"/>
      <c r="BD25" s="1059"/>
      <c r="BE25" s="1059"/>
      <c r="BF25" s="1059"/>
      <c r="BG25" s="1059"/>
      <c r="BH25" s="1059"/>
      <c r="BI25" s="1059"/>
    </row>
    <row r="26" spans="1:61">
      <c r="A26" s="1003"/>
      <c r="B26" s="206"/>
      <c r="C26" s="2270"/>
      <c r="D26" s="1040">
        <v>3.1</v>
      </c>
      <c r="E26" s="1040"/>
      <c r="F26" s="1040" t="s">
        <v>687</v>
      </c>
      <c r="G26" s="1040"/>
      <c r="H26" s="1042"/>
      <c r="I26" s="1043">
        <v>0</v>
      </c>
      <c r="J26" s="1043">
        <v>0</v>
      </c>
      <c r="K26" s="1043">
        <v>0</v>
      </c>
      <c r="L26" s="1043">
        <v>0</v>
      </c>
      <c r="M26" s="1043">
        <v>0</v>
      </c>
      <c r="N26" s="1043">
        <v>0</v>
      </c>
      <c r="O26" s="1043">
        <v>0</v>
      </c>
      <c r="P26" s="1043">
        <v>0</v>
      </c>
      <c r="Q26" s="1043">
        <v>0</v>
      </c>
      <c r="R26" s="1043">
        <v>0</v>
      </c>
      <c r="S26" s="1043">
        <v>0</v>
      </c>
      <c r="T26" s="1043">
        <v>0</v>
      </c>
      <c r="U26" s="1043">
        <v>0</v>
      </c>
      <c r="V26" s="1043">
        <v>0</v>
      </c>
      <c r="W26" s="1043">
        <v>0</v>
      </c>
      <c r="X26" s="1043">
        <v>0</v>
      </c>
      <c r="Y26" s="1043">
        <v>0</v>
      </c>
      <c r="Z26" s="1043">
        <v>0</v>
      </c>
      <c r="AA26" s="1043">
        <v>0</v>
      </c>
      <c r="AB26" s="1043">
        <v>0</v>
      </c>
      <c r="AC26" s="1043">
        <v>0</v>
      </c>
      <c r="AD26" s="1043">
        <v>0</v>
      </c>
      <c r="AE26" s="1043">
        <v>0</v>
      </c>
      <c r="AF26" s="1043">
        <v>0</v>
      </c>
      <c r="AG26" s="1043">
        <v>0</v>
      </c>
      <c r="AH26" s="1043">
        <v>0</v>
      </c>
      <c r="AI26" s="1043">
        <v>0</v>
      </c>
      <c r="AJ26" s="1043">
        <v>0</v>
      </c>
      <c r="AK26" s="1043">
        <v>0</v>
      </c>
      <c r="AL26" s="1043">
        <v>0</v>
      </c>
      <c r="AM26" s="1043">
        <v>0</v>
      </c>
      <c r="AN26" s="1043">
        <v>0</v>
      </c>
      <c r="AO26" s="1043">
        <v>0</v>
      </c>
      <c r="AP26" s="1043">
        <v>0</v>
      </c>
      <c r="AQ26" s="1043">
        <v>0</v>
      </c>
      <c r="AR26" s="1043">
        <v>0</v>
      </c>
      <c r="AS26" s="1043">
        <v>0</v>
      </c>
      <c r="AT26" s="1043">
        <v>0</v>
      </c>
      <c r="AU26" s="1043">
        <v>0</v>
      </c>
      <c r="AV26" s="1043">
        <v>0</v>
      </c>
      <c r="AW26" s="2396">
        <f t="shared" si="1"/>
        <v>0</v>
      </c>
      <c r="AX26" s="318"/>
      <c r="AY26" s="2271">
        <v>0</v>
      </c>
      <c r="AZ26" s="318"/>
      <c r="BA26" s="1044"/>
      <c r="BB26" s="1044"/>
      <c r="BC26" s="1177"/>
      <c r="BD26" s="1177"/>
      <c r="BE26" s="1177"/>
      <c r="BF26" s="1177"/>
      <c r="BG26" s="1177"/>
      <c r="BH26" s="1177"/>
      <c r="BI26" s="1177"/>
    </row>
    <row r="27" spans="1:61">
      <c r="A27" s="1003"/>
      <c r="B27" s="206"/>
      <c r="C27" s="2270"/>
      <c r="D27" s="1040">
        <v>3.2</v>
      </c>
      <c r="E27" s="1040"/>
      <c r="F27" s="1040" t="s">
        <v>688</v>
      </c>
      <c r="G27" s="1040"/>
      <c r="H27" s="1042"/>
      <c r="I27" s="1043">
        <v>0</v>
      </c>
      <c r="J27" s="1043">
        <v>0</v>
      </c>
      <c r="K27" s="1043">
        <v>0</v>
      </c>
      <c r="L27" s="1043">
        <v>0</v>
      </c>
      <c r="M27" s="1043">
        <v>0</v>
      </c>
      <c r="N27" s="1043">
        <v>0</v>
      </c>
      <c r="O27" s="1043">
        <v>0</v>
      </c>
      <c r="P27" s="1043">
        <v>0</v>
      </c>
      <c r="Q27" s="1043">
        <v>0</v>
      </c>
      <c r="R27" s="1043">
        <v>0</v>
      </c>
      <c r="S27" s="1043">
        <v>0</v>
      </c>
      <c r="T27" s="1043">
        <v>0</v>
      </c>
      <c r="U27" s="1043">
        <v>0</v>
      </c>
      <c r="V27" s="1043">
        <v>0</v>
      </c>
      <c r="W27" s="1043">
        <v>0</v>
      </c>
      <c r="X27" s="1043">
        <v>0</v>
      </c>
      <c r="Y27" s="1043">
        <v>0</v>
      </c>
      <c r="Z27" s="1043">
        <v>0</v>
      </c>
      <c r="AA27" s="1043">
        <v>0</v>
      </c>
      <c r="AB27" s="1043">
        <v>0</v>
      </c>
      <c r="AC27" s="1043">
        <v>0</v>
      </c>
      <c r="AD27" s="1043">
        <v>0</v>
      </c>
      <c r="AE27" s="1043">
        <v>0</v>
      </c>
      <c r="AF27" s="1043">
        <v>0</v>
      </c>
      <c r="AG27" s="1043">
        <v>0</v>
      </c>
      <c r="AH27" s="1043">
        <v>0</v>
      </c>
      <c r="AI27" s="1043">
        <v>0</v>
      </c>
      <c r="AJ27" s="1043">
        <v>0</v>
      </c>
      <c r="AK27" s="1043">
        <v>0</v>
      </c>
      <c r="AL27" s="1043">
        <v>0</v>
      </c>
      <c r="AM27" s="1043">
        <v>0</v>
      </c>
      <c r="AN27" s="1043">
        <v>0</v>
      </c>
      <c r="AO27" s="1043">
        <v>0</v>
      </c>
      <c r="AP27" s="1043">
        <v>0</v>
      </c>
      <c r="AQ27" s="1043">
        <v>0</v>
      </c>
      <c r="AR27" s="1043">
        <v>0</v>
      </c>
      <c r="AS27" s="1043">
        <v>0</v>
      </c>
      <c r="AT27" s="1043">
        <v>0</v>
      </c>
      <c r="AU27" s="1043">
        <v>0</v>
      </c>
      <c r="AV27" s="1043">
        <v>0</v>
      </c>
      <c r="AW27" s="2396">
        <f t="shared" si="1"/>
        <v>0</v>
      </c>
      <c r="AX27" s="318"/>
      <c r="AY27" s="2271">
        <v>0</v>
      </c>
      <c r="AZ27" s="318"/>
      <c r="BA27" s="1044"/>
      <c r="BB27" s="1044"/>
      <c r="BC27" s="1177"/>
      <c r="BD27" s="1177"/>
      <c r="BE27" s="1177"/>
      <c r="BF27" s="1177"/>
      <c r="BG27" s="1177"/>
      <c r="BH27" s="1177"/>
      <c r="BI27" s="1177"/>
    </row>
    <row r="28" spans="1:61">
      <c r="A28" s="1003"/>
      <c r="B28" s="206"/>
      <c r="C28" s="2272">
        <v>4</v>
      </c>
      <c r="D28" s="1036"/>
      <c r="E28" s="1036" t="s">
        <v>689</v>
      </c>
      <c r="F28" s="1036"/>
      <c r="G28" s="1036"/>
      <c r="H28" s="1037"/>
      <c r="I28" s="1043">
        <v>0</v>
      </c>
      <c r="J28" s="1043">
        <v>0</v>
      </c>
      <c r="K28" s="1043">
        <v>0</v>
      </c>
      <c r="L28" s="1043">
        <v>0</v>
      </c>
      <c r="M28" s="1043">
        <v>0</v>
      </c>
      <c r="N28" s="1043">
        <v>0</v>
      </c>
      <c r="O28" s="1043">
        <v>0</v>
      </c>
      <c r="P28" s="1043">
        <v>0</v>
      </c>
      <c r="Q28" s="1043">
        <v>0</v>
      </c>
      <c r="R28" s="1043">
        <v>0</v>
      </c>
      <c r="S28" s="1043">
        <v>0</v>
      </c>
      <c r="T28" s="1043">
        <v>0</v>
      </c>
      <c r="U28" s="1043">
        <v>0</v>
      </c>
      <c r="V28" s="1043">
        <v>0</v>
      </c>
      <c r="W28" s="1043">
        <v>0</v>
      </c>
      <c r="X28" s="1043">
        <v>0</v>
      </c>
      <c r="Y28" s="1043">
        <v>0</v>
      </c>
      <c r="Z28" s="1043">
        <v>0</v>
      </c>
      <c r="AA28" s="1043">
        <v>0</v>
      </c>
      <c r="AB28" s="1043">
        <v>0</v>
      </c>
      <c r="AC28" s="1043">
        <v>0</v>
      </c>
      <c r="AD28" s="1043">
        <v>0</v>
      </c>
      <c r="AE28" s="1043">
        <v>0</v>
      </c>
      <c r="AF28" s="1043">
        <v>0</v>
      </c>
      <c r="AG28" s="1043">
        <v>0</v>
      </c>
      <c r="AH28" s="1043">
        <v>0</v>
      </c>
      <c r="AI28" s="1043">
        <v>0</v>
      </c>
      <c r="AJ28" s="1043">
        <v>0</v>
      </c>
      <c r="AK28" s="1043">
        <v>0</v>
      </c>
      <c r="AL28" s="1043">
        <v>0</v>
      </c>
      <c r="AM28" s="1043">
        <v>0</v>
      </c>
      <c r="AN28" s="1043">
        <v>0</v>
      </c>
      <c r="AO28" s="1043">
        <v>0</v>
      </c>
      <c r="AP28" s="1043">
        <v>0</v>
      </c>
      <c r="AQ28" s="1043">
        <v>0</v>
      </c>
      <c r="AR28" s="1043">
        <v>0</v>
      </c>
      <c r="AS28" s="1043">
        <v>0</v>
      </c>
      <c r="AT28" s="1043">
        <v>0</v>
      </c>
      <c r="AU28" s="1043">
        <v>0</v>
      </c>
      <c r="AV28" s="1043">
        <v>0</v>
      </c>
      <c r="AW28" s="2396">
        <f t="shared" si="1"/>
        <v>0</v>
      </c>
      <c r="AX28" s="318"/>
      <c r="AY28" s="2271">
        <v>0</v>
      </c>
      <c r="AZ28" s="318"/>
      <c r="BA28" s="1044"/>
      <c r="BB28" s="1044"/>
      <c r="BC28" s="1177"/>
      <c r="BD28" s="1177"/>
      <c r="BE28" s="1177"/>
      <c r="BF28" s="1177"/>
      <c r="BG28" s="1177"/>
      <c r="BH28" s="1177"/>
      <c r="BI28" s="1177"/>
    </row>
    <row r="29" spans="1:61">
      <c r="A29" s="1003"/>
      <c r="B29" s="206"/>
      <c r="C29" s="2268">
        <v>5</v>
      </c>
      <c r="D29" s="1035"/>
      <c r="E29" s="1035" t="s">
        <v>699</v>
      </c>
      <c r="F29" s="1035"/>
      <c r="G29" s="1035"/>
      <c r="H29" s="1037"/>
      <c r="I29" s="1038">
        <f t="shared" ref="I29:AV29" si="4">SUM(I30:I32)</f>
        <v>0</v>
      </c>
      <c r="J29" s="1038">
        <f t="shared" si="4"/>
        <v>0</v>
      </c>
      <c r="K29" s="1038">
        <f t="shared" si="4"/>
        <v>0</v>
      </c>
      <c r="L29" s="1038">
        <f t="shared" si="4"/>
        <v>0</v>
      </c>
      <c r="M29" s="1038">
        <f t="shared" si="4"/>
        <v>0</v>
      </c>
      <c r="N29" s="1038">
        <f t="shared" si="4"/>
        <v>0</v>
      </c>
      <c r="O29" s="1038">
        <f t="shared" si="4"/>
        <v>0</v>
      </c>
      <c r="P29" s="1038">
        <f t="shared" si="4"/>
        <v>0</v>
      </c>
      <c r="Q29" s="1038">
        <f t="shared" si="4"/>
        <v>0</v>
      </c>
      <c r="R29" s="1038">
        <f t="shared" si="4"/>
        <v>0</v>
      </c>
      <c r="S29" s="1038">
        <f t="shared" si="4"/>
        <v>0</v>
      </c>
      <c r="T29" s="1038">
        <f t="shared" si="4"/>
        <v>0</v>
      </c>
      <c r="U29" s="1038">
        <f t="shared" si="4"/>
        <v>0</v>
      </c>
      <c r="V29" s="1038">
        <f t="shared" si="4"/>
        <v>0</v>
      </c>
      <c r="W29" s="1038">
        <f t="shared" si="4"/>
        <v>0</v>
      </c>
      <c r="X29" s="1038">
        <f t="shared" si="4"/>
        <v>0</v>
      </c>
      <c r="Y29" s="1038">
        <f t="shared" si="4"/>
        <v>0</v>
      </c>
      <c r="Z29" s="1038">
        <f t="shared" si="4"/>
        <v>0</v>
      </c>
      <c r="AA29" s="1038">
        <f t="shared" si="4"/>
        <v>0</v>
      </c>
      <c r="AB29" s="1038">
        <f t="shared" si="4"/>
        <v>0</v>
      </c>
      <c r="AC29" s="1038">
        <f t="shared" si="4"/>
        <v>0</v>
      </c>
      <c r="AD29" s="1038">
        <f t="shared" si="4"/>
        <v>0</v>
      </c>
      <c r="AE29" s="1038">
        <f t="shared" si="4"/>
        <v>0</v>
      </c>
      <c r="AF29" s="1038">
        <f t="shared" si="4"/>
        <v>0</v>
      </c>
      <c r="AG29" s="1038">
        <f t="shared" si="4"/>
        <v>0</v>
      </c>
      <c r="AH29" s="1038">
        <f t="shared" si="4"/>
        <v>0</v>
      </c>
      <c r="AI29" s="1038">
        <f t="shared" si="4"/>
        <v>0</v>
      </c>
      <c r="AJ29" s="1038">
        <f t="shared" si="4"/>
        <v>0</v>
      </c>
      <c r="AK29" s="1038">
        <f t="shared" si="4"/>
        <v>0</v>
      </c>
      <c r="AL29" s="1038">
        <f t="shared" si="4"/>
        <v>0</v>
      </c>
      <c r="AM29" s="1038">
        <f t="shared" si="4"/>
        <v>0</v>
      </c>
      <c r="AN29" s="1038">
        <f t="shared" si="4"/>
        <v>0</v>
      </c>
      <c r="AO29" s="1038">
        <f t="shared" si="4"/>
        <v>0</v>
      </c>
      <c r="AP29" s="1038">
        <f t="shared" si="4"/>
        <v>0</v>
      </c>
      <c r="AQ29" s="1038">
        <f t="shared" si="4"/>
        <v>0</v>
      </c>
      <c r="AR29" s="1038">
        <f t="shared" si="4"/>
        <v>0</v>
      </c>
      <c r="AS29" s="1038">
        <f t="shared" si="4"/>
        <v>0</v>
      </c>
      <c r="AT29" s="1038">
        <f t="shared" si="4"/>
        <v>0</v>
      </c>
      <c r="AU29" s="1038">
        <f t="shared" si="4"/>
        <v>0</v>
      </c>
      <c r="AV29" s="1038">
        <f t="shared" si="4"/>
        <v>0</v>
      </c>
      <c r="AW29" s="2395">
        <f t="shared" si="1"/>
        <v>0</v>
      </c>
      <c r="AX29" s="874"/>
      <c r="AY29" s="2269">
        <f>SUM(AY30:AY32)</f>
        <v>0</v>
      </c>
      <c r="AZ29" s="874"/>
      <c r="BA29" s="1039"/>
      <c r="BB29" s="1039"/>
      <c r="BC29" s="1059"/>
      <c r="BD29" s="1059"/>
      <c r="BE29" s="1059"/>
      <c r="BF29" s="1059"/>
      <c r="BG29" s="1059"/>
      <c r="BH29" s="1059"/>
      <c r="BI29" s="1059"/>
    </row>
    <row r="30" spans="1:61">
      <c r="A30" s="1003"/>
      <c r="B30" s="206"/>
      <c r="C30" s="2270"/>
      <c r="D30" s="1040">
        <v>5.0999999999999996</v>
      </c>
      <c r="E30" s="1040"/>
      <c r="F30" s="1040" t="s">
        <v>700</v>
      </c>
      <c r="G30" s="1040"/>
      <c r="H30" s="1042"/>
      <c r="I30" s="1043">
        <v>0</v>
      </c>
      <c r="J30" s="1043">
        <v>0</v>
      </c>
      <c r="K30" s="1043">
        <v>0</v>
      </c>
      <c r="L30" s="1043">
        <v>0</v>
      </c>
      <c r="M30" s="1043">
        <v>0</v>
      </c>
      <c r="N30" s="1043">
        <v>0</v>
      </c>
      <c r="O30" s="1043">
        <v>0</v>
      </c>
      <c r="P30" s="1043">
        <v>0</v>
      </c>
      <c r="Q30" s="1043">
        <v>0</v>
      </c>
      <c r="R30" s="1043">
        <v>0</v>
      </c>
      <c r="S30" s="1043">
        <v>0</v>
      </c>
      <c r="T30" s="1043">
        <v>0</v>
      </c>
      <c r="U30" s="1043">
        <v>0</v>
      </c>
      <c r="V30" s="1043">
        <v>0</v>
      </c>
      <c r="W30" s="1043">
        <v>0</v>
      </c>
      <c r="X30" s="1043">
        <v>0</v>
      </c>
      <c r="Y30" s="1043">
        <v>0</v>
      </c>
      <c r="Z30" s="1043">
        <v>0</v>
      </c>
      <c r="AA30" s="1043">
        <v>0</v>
      </c>
      <c r="AB30" s="1043">
        <v>0</v>
      </c>
      <c r="AC30" s="1043">
        <v>0</v>
      </c>
      <c r="AD30" s="1043">
        <v>0</v>
      </c>
      <c r="AE30" s="1043">
        <v>0</v>
      </c>
      <c r="AF30" s="1043">
        <v>0</v>
      </c>
      <c r="AG30" s="1043">
        <v>0</v>
      </c>
      <c r="AH30" s="1043">
        <v>0</v>
      </c>
      <c r="AI30" s="1043">
        <v>0</v>
      </c>
      <c r="AJ30" s="1043">
        <v>0</v>
      </c>
      <c r="AK30" s="1043">
        <v>0</v>
      </c>
      <c r="AL30" s="1043">
        <v>0</v>
      </c>
      <c r="AM30" s="1043">
        <v>0</v>
      </c>
      <c r="AN30" s="1043">
        <v>0</v>
      </c>
      <c r="AO30" s="1043">
        <v>0</v>
      </c>
      <c r="AP30" s="1043">
        <v>0</v>
      </c>
      <c r="AQ30" s="1043">
        <v>0</v>
      </c>
      <c r="AR30" s="1043">
        <v>0</v>
      </c>
      <c r="AS30" s="1043">
        <v>0</v>
      </c>
      <c r="AT30" s="1043">
        <v>0</v>
      </c>
      <c r="AU30" s="1043">
        <v>0</v>
      </c>
      <c r="AV30" s="1043">
        <v>0</v>
      </c>
      <c r="AW30" s="2396">
        <f t="shared" si="1"/>
        <v>0</v>
      </c>
      <c r="AX30" s="318"/>
      <c r="AY30" s="2271">
        <v>0</v>
      </c>
      <c r="AZ30" s="318"/>
      <c r="BA30" s="1044"/>
      <c r="BB30" s="1044"/>
      <c r="BC30" s="1177"/>
      <c r="BD30" s="1177"/>
      <c r="BE30" s="1177"/>
      <c r="BF30" s="1177"/>
      <c r="BG30" s="1177"/>
      <c r="BH30" s="1177"/>
      <c r="BI30" s="1177"/>
    </row>
    <row r="31" spans="1:61">
      <c r="A31" s="1003"/>
      <c r="B31" s="206"/>
      <c r="C31" s="2270"/>
      <c r="D31" s="1040">
        <v>5.2</v>
      </c>
      <c r="E31" s="1040"/>
      <c r="F31" s="1040" t="s">
        <v>701</v>
      </c>
      <c r="G31" s="1040"/>
      <c r="H31" s="1042"/>
      <c r="I31" s="1043">
        <v>0</v>
      </c>
      <c r="J31" s="1043">
        <v>0</v>
      </c>
      <c r="K31" s="1043">
        <v>0</v>
      </c>
      <c r="L31" s="1043">
        <v>0</v>
      </c>
      <c r="M31" s="1043">
        <v>0</v>
      </c>
      <c r="N31" s="1043">
        <v>0</v>
      </c>
      <c r="O31" s="1043">
        <v>0</v>
      </c>
      <c r="P31" s="1043">
        <v>0</v>
      </c>
      <c r="Q31" s="1043">
        <v>0</v>
      </c>
      <c r="R31" s="1043">
        <v>0</v>
      </c>
      <c r="S31" s="1043">
        <v>0</v>
      </c>
      <c r="T31" s="1043">
        <v>0</v>
      </c>
      <c r="U31" s="1043">
        <v>0</v>
      </c>
      <c r="V31" s="1043">
        <v>0</v>
      </c>
      <c r="W31" s="1043">
        <v>0</v>
      </c>
      <c r="X31" s="1043">
        <v>0</v>
      </c>
      <c r="Y31" s="1043">
        <v>0</v>
      </c>
      <c r="Z31" s="1043">
        <v>0</v>
      </c>
      <c r="AA31" s="1043">
        <v>0</v>
      </c>
      <c r="AB31" s="1043">
        <v>0</v>
      </c>
      <c r="AC31" s="1043">
        <v>0</v>
      </c>
      <c r="AD31" s="1043">
        <v>0</v>
      </c>
      <c r="AE31" s="1043">
        <v>0</v>
      </c>
      <c r="AF31" s="1043">
        <v>0</v>
      </c>
      <c r="AG31" s="1043">
        <v>0</v>
      </c>
      <c r="AH31" s="1043">
        <v>0</v>
      </c>
      <c r="AI31" s="1043">
        <v>0</v>
      </c>
      <c r="AJ31" s="1043">
        <v>0</v>
      </c>
      <c r="AK31" s="1043">
        <v>0</v>
      </c>
      <c r="AL31" s="1043">
        <v>0</v>
      </c>
      <c r="AM31" s="1043">
        <v>0</v>
      </c>
      <c r="AN31" s="1043">
        <v>0</v>
      </c>
      <c r="AO31" s="1043">
        <v>0</v>
      </c>
      <c r="AP31" s="1043">
        <v>0</v>
      </c>
      <c r="AQ31" s="1043">
        <v>0</v>
      </c>
      <c r="AR31" s="1043">
        <v>0</v>
      </c>
      <c r="AS31" s="1043">
        <v>0</v>
      </c>
      <c r="AT31" s="1043">
        <v>0</v>
      </c>
      <c r="AU31" s="1043">
        <v>0</v>
      </c>
      <c r="AV31" s="1043">
        <v>0</v>
      </c>
      <c r="AW31" s="2396">
        <f t="shared" si="1"/>
        <v>0</v>
      </c>
      <c r="AX31" s="318"/>
      <c r="AY31" s="2271">
        <v>0</v>
      </c>
      <c r="AZ31" s="318"/>
      <c r="BA31" s="1044"/>
      <c r="BB31" s="1044"/>
      <c r="BC31" s="1177"/>
      <c r="BD31" s="1177"/>
      <c r="BE31" s="1177"/>
      <c r="BF31" s="1177"/>
      <c r="BG31" s="1177"/>
      <c r="BH31" s="1177"/>
      <c r="BI31" s="1177"/>
    </row>
    <row r="32" spans="1:61">
      <c r="A32" s="1003"/>
      <c r="B32" s="206"/>
      <c r="C32" s="2270"/>
      <c r="D32" s="1040">
        <v>5.3</v>
      </c>
      <c r="E32" s="1040"/>
      <c r="F32" s="1040" t="s">
        <v>702</v>
      </c>
      <c r="G32" s="1040"/>
      <c r="H32" s="1042"/>
      <c r="I32" s="1043">
        <v>0</v>
      </c>
      <c r="J32" s="1043">
        <v>0</v>
      </c>
      <c r="K32" s="1043">
        <v>0</v>
      </c>
      <c r="L32" s="1043">
        <v>0</v>
      </c>
      <c r="M32" s="1043">
        <v>0</v>
      </c>
      <c r="N32" s="1043">
        <v>0</v>
      </c>
      <c r="O32" s="1043">
        <v>0</v>
      </c>
      <c r="P32" s="1043">
        <v>0</v>
      </c>
      <c r="Q32" s="1043">
        <v>0</v>
      </c>
      <c r="R32" s="1043">
        <v>0</v>
      </c>
      <c r="S32" s="1043">
        <v>0</v>
      </c>
      <c r="T32" s="1043">
        <v>0</v>
      </c>
      <c r="U32" s="1043">
        <v>0</v>
      </c>
      <c r="V32" s="1043">
        <v>0</v>
      </c>
      <c r="W32" s="1043">
        <v>0</v>
      </c>
      <c r="X32" s="1043">
        <v>0</v>
      </c>
      <c r="Y32" s="1043">
        <v>0</v>
      </c>
      <c r="Z32" s="1043">
        <v>0</v>
      </c>
      <c r="AA32" s="1043">
        <v>0</v>
      </c>
      <c r="AB32" s="1043">
        <v>0</v>
      </c>
      <c r="AC32" s="1043">
        <v>0</v>
      </c>
      <c r="AD32" s="1043">
        <v>0</v>
      </c>
      <c r="AE32" s="1043">
        <v>0</v>
      </c>
      <c r="AF32" s="1043">
        <v>0</v>
      </c>
      <c r="AG32" s="1043">
        <v>0</v>
      </c>
      <c r="AH32" s="1043">
        <v>0</v>
      </c>
      <c r="AI32" s="1043">
        <v>0</v>
      </c>
      <c r="AJ32" s="1043">
        <v>0</v>
      </c>
      <c r="AK32" s="1043">
        <v>0</v>
      </c>
      <c r="AL32" s="1043">
        <v>0</v>
      </c>
      <c r="AM32" s="1043">
        <v>0</v>
      </c>
      <c r="AN32" s="1043">
        <v>0</v>
      </c>
      <c r="AO32" s="1043">
        <v>0</v>
      </c>
      <c r="AP32" s="1043">
        <v>0</v>
      </c>
      <c r="AQ32" s="1043">
        <v>0</v>
      </c>
      <c r="AR32" s="1043">
        <v>0</v>
      </c>
      <c r="AS32" s="1043">
        <v>0</v>
      </c>
      <c r="AT32" s="1043">
        <v>0</v>
      </c>
      <c r="AU32" s="1043">
        <v>0</v>
      </c>
      <c r="AV32" s="1043">
        <v>0</v>
      </c>
      <c r="AW32" s="2396">
        <f t="shared" si="1"/>
        <v>0</v>
      </c>
      <c r="AX32" s="318"/>
      <c r="AY32" s="2271">
        <v>0</v>
      </c>
      <c r="AZ32" s="318"/>
      <c r="BA32" s="1044"/>
      <c r="BB32" s="1044"/>
      <c r="BC32" s="1177"/>
      <c r="BD32" s="1177"/>
      <c r="BE32" s="1177"/>
      <c r="BF32" s="1177"/>
      <c r="BG32" s="1177"/>
      <c r="BH32" s="1177"/>
      <c r="BI32" s="1177"/>
    </row>
    <row r="33" spans="1:61">
      <c r="A33" s="1003"/>
      <c r="B33" s="206"/>
      <c r="C33" s="2268">
        <v>6</v>
      </c>
      <c r="D33" s="1035"/>
      <c r="E33" s="1035" t="s">
        <v>703</v>
      </c>
      <c r="F33" s="1035"/>
      <c r="G33" s="1035"/>
      <c r="H33" s="1037"/>
      <c r="I33" s="1038">
        <f t="shared" ref="I33:AV33" si="5">SUM(I34:I35)</f>
        <v>0</v>
      </c>
      <c r="J33" s="1038">
        <f t="shared" si="5"/>
        <v>0</v>
      </c>
      <c r="K33" s="1038">
        <f t="shared" si="5"/>
        <v>0</v>
      </c>
      <c r="L33" s="1038">
        <f t="shared" si="5"/>
        <v>0</v>
      </c>
      <c r="M33" s="1038">
        <f t="shared" si="5"/>
        <v>0</v>
      </c>
      <c r="N33" s="1038">
        <f t="shared" si="5"/>
        <v>0</v>
      </c>
      <c r="O33" s="1038">
        <f t="shared" si="5"/>
        <v>0</v>
      </c>
      <c r="P33" s="1038">
        <f t="shared" si="5"/>
        <v>0</v>
      </c>
      <c r="Q33" s="1038">
        <f t="shared" si="5"/>
        <v>0</v>
      </c>
      <c r="R33" s="1038">
        <f t="shared" si="5"/>
        <v>0</v>
      </c>
      <c r="S33" s="1038">
        <f t="shared" si="5"/>
        <v>0</v>
      </c>
      <c r="T33" s="1038">
        <f t="shared" si="5"/>
        <v>0</v>
      </c>
      <c r="U33" s="1038">
        <f t="shared" si="5"/>
        <v>0</v>
      </c>
      <c r="V33" s="1038">
        <f t="shared" si="5"/>
        <v>0</v>
      </c>
      <c r="W33" s="1038">
        <f t="shared" si="5"/>
        <v>0</v>
      </c>
      <c r="X33" s="1038">
        <f t="shared" si="5"/>
        <v>0</v>
      </c>
      <c r="Y33" s="1038">
        <f t="shared" si="5"/>
        <v>0</v>
      </c>
      <c r="Z33" s="1038">
        <f t="shared" si="5"/>
        <v>0</v>
      </c>
      <c r="AA33" s="1038">
        <f t="shared" si="5"/>
        <v>0</v>
      </c>
      <c r="AB33" s="1038">
        <f t="shared" si="5"/>
        <v>0</v>
      </c>
      <c r="AC33" s="1038">
        <f t="shared" si="5"/>
        <v>0</v>
      </c>
      <c r="AD33" s="1038">
        <f t="shared" si="5"/>
        <v>0</v>
      </c>
      <c r="AE33" s="1038">
        <f t="shared" si="5"/>
        <v>0</v>
      </c>
      <c r="AF33" s="1038">
        <f t="shared" si="5"/>
        <v>0</v>
      </c>
      <c r="AG33" s="1038">
        <f t="shared" si="5"/>
        <v>0</v>
      </c>
      <c r="AH33" s="1038">
        <f t="shared" si="5"/>
        <v>0</v>
      </c>
      <c r="AI33" s="1038">
        <f t="shared" si="5"/>
        <v>0</v>
      </c>
      <c r="AJ33" s="1038">
        <f t="shared" si="5"/>
        <v>0</v>
      </c>
      <c r="AK33" s="1038">
        <f t="shared" si="5"/>
        <v>0</v>
      </c>
      <c r="AL33" s="1038">
        <f t="shared" si="5"/>
        <v>0</v>
      </c>
      <c r="AM33" s="1038">
        <f t="shared" si="5"/>
        <v>0</v>
      </c>
      <c r="AN33" s="1038">
        <f t="shared" si="5"/>
        <v>0</v>
      </c>
      <c r="AO33" s="1038">
        <f t="shared" si="5"/>
        <v>0</v>
      </c>
      <c r="AP33" s="1038">
        <f t="shared" si="5"/>
        <v>0</v>
      </c>
      <c r="AQ33" s="1038">
        <f t="shared" si="5"/>
        <v>0</v>
      </c>
      <c r="AR33" s="1038">
        <f t="shared" si="5"/>
        <v>0</v>
      </c>
      <c r="AS33" s="1038">
        <f t="shared" si="5"/>
        <v>0</v>
      </c>
      <c r="AT33" s="1038">
        <f t="shared" si="5"/>
        <v>0</v>
      </c>
      <c r="AU33" s="1038">
        <f t="shared" si="5"/>
        <v>0</v>
      </c>
      <c r="AV33" s="1038">
        <f t="shared" si="5"/>
        <v>0</v>
      </c>
      <c r="AW33" s="2395">
        <f t="shared" si="1"/>
        <v>0</v>
      </c>
      <c r="AX33" s="874"/>
      <c r="AY33" s="2269">
        <f>SUM(AY34:AY35)</f>
        <v>0</v>
      </c>
      <c r="AZ33" s="874"/>
      <c r="BA33" s="1039"/>
      <c r="BB33" s="1039"/>
      <c r="BC33" s="1059"/>
      <c r="BD33" s="1059"/>
      <c r="BE33" s="1059"/>
      <c r="BF33" s="1059"/>
      <c r="BG33" s="1059"/>
      <c r="BH33" s="1059"/>
      <c r="BI33" s="1059"/>
    </row>
    <row r="34" spans="1:61">
      <c r="A34" s="1003"/>
      <c r="B34" s="206"/>
      <c r="C34" s="2270"/>
      <c r="D34" s="1040">
        <v>6.1</v>
      </c>
      <c r="E34" s="1040"/>
      <c r="F34" s="1040" t="s">
        <v>704</v>
      </c>
      <c r="G34" s="1040"/>
      <c r="H34" s="1045"/>
      <c r="I34" s="1043">
        <v>0</v>
      </c>
      <c r="J34" s="1043">
        <v>0</v>
      </c>
      <c r="K34" s="1043">
        <v>0</v>
      </c>
      <c r="L34" s="1043">
        <v>0</v>
      </c>
      <c r="M34" s="1043">
        <v>0</v>
      </c>
      <c r="N34" s="1043">
        <v>0</v>
      </c>
      <c r="O34" s="1043">
        <v>0</v>
      </c>
      <c r="P34" s="1043">
        <v>0</v>
      </c>
      <c r="Q34" s="1043">
        <v>0</v>
      </c>
      <c r="R34" s="1043">
        <v>0</v>
      </c>
      <c r="S34" s="1043">
        <v>0</v>
      </c>
      <c r="T34" s="1043">
        <v>0</v>
      </c>
      <c r="U34" s="1043">
        <v>0</v>
      </c>
      <c r="V34" s="1043">
        <v>0</v>
      </c>
      <c r="W34" s="1043">
        <v>0</v>
      </c>
      <c r="X34" s="1043">
        <v>0</v>
      </c>
      <c r="Y34" s="1043">
        <v>0</v>
      </c>
      <c r="Z34" s="1043">
        <v>0</v>
      </c>
      <c r="AA34" s="1043">
        <v>0</v>
      </c>
      <c r="AB34" s="1043">
        <v>0</v>
      </c>
      <c r="AC34" s="1043">
        <v>0</v>
      </c>
      <c r="AD34" s="1043">
        <v>0</v>
      </c>
      <c r="AE34" s="1043">
        <v>0</v>
      </c>
      <c r="AF34" s="1043">
        <v>0</v>
      </c>
      <c r="AG34" s="1043">
        <v>0</v>
      </c>
      <c r="AH34" s="1043">
        <v>0</v>
      </c>
      <c r="AI34" s="1043">
        <v>0</v>
      </c>
      <c r="AJ34" s="1043">
        <v>0</v>
      </c>
      <c r="AK34" s="1043">
        <v>0</v>
      </c>
      <c r="AL34" s="1043">
        <v>0</v>
      </c>
      <c r="AM34" s="1043">
        <v>0</v>
      </c>
      <c r="AN34" s="1043">
        <v>0</v>
      </c>
      <c r="AO34" s="1043">
        <v>0</v>
      </c>
      <c r="AP34" s="1043">
        <v>0</v>
      </c>
      <c r="AQ34" s="1043">
        <v>0</v>
      </c>
      <c r="AR34" s="1043">
        <v>0</v>
      </c>
      <c r="AS34" s="1043">
        <v>0</v>
      </c>
      <c r="AT34" s="1043">
        <v>0</v>
      </c>
      <c r="AU34" s="1043">
        <v>0</v>
      </c>
      <c r="AV34" s="1043">
        <v>0</v>
      </c>
      <c r="AW34" s="2396">
        <f t="shared" si="1"/>
        <v>0</v>
      </c>
      <c r="AX34" s="318"/>
      <c r="AY34" s="2271">
        <v>0</v>
      </c>
      <c r="AZ34" s="318"/>
      <c r="BA34" s="1044"/>
      <c r="BB34" s="1044"/>
      <c r="BC34" s="1177"/>
      <c r="BD34" s="1177"/>
      <c r="BE34" s="1177"/>
      <c r="BF34" s="1177"/>
      <c r="BG34" s="1177"/>
      <c r="BH34" s="1177"/>
      <c r="BI34" s="1177"/>
    </row>
    <row r="35" spans="1:61">
      <c r="A35" s="1003"/>
      <c r="B35" s="206"/>
      <c r="C35" s="2270"/>
      <c r="D35" s="1040">
        <v>6.2</v>
      </c>
      <c r="E35" s="1040"/>
      <c r="F35" s="1040" t="s">
        <v>702</v>
      </c>
      <c r="G35" s="1040"/>
      <c r="H35" s="1045"/>
      <c r="I35" s="1043">
        <v>0</v>
      </c>
      <c r="J35" s="1043">
        <v>0</v>
      </c>
      <c r="K35" s="1043">
        <v>0</v>
      </c>
      <c r="L35" s="1043">
        <v>0</v>
      </c>
      <c r="M35" s="1043">
        <v>0</v>
      </c>
      <c r="N35" s="1043">
        <v>0</v>
      </c>
      <c r="O35" s="1043">
        <v>0</v>
      </c>
      <c r="P35" s="1043">
        <v>0</v>
      </c>
      <c r="Q35" s="1043">
        <v>0</v>
      </c>
      <c r="R35" s="1043">
        <v>0</v>
      </c>
      <c r="S35" s="1043">
        <v>0</v>
      </c>
      <c r="T35" s="1043">
        <v>0</v>
      </c>
      <c r="U35" s="1043">
        <v>0</v>
      </c>
      <c r="V35" s="1043">
        <v>0</v>
      </c>
      <c r="W35" s="1043">
        <v>0</v>
      </c>
      <c r="X35" s="1043">
        <v>0</v>
      </c>
      <c r="Y35" s="1043">
        <v>0</v>
      </c>
      <c r="Z35" s="1043">
        <v>0</v>
      </c>
      <c r="AA35" s="1043">
        <v>0</v>
      </c>
      <c r="AB35" s="1043">
        <v>0</v>
      </c>
      <c r="AC35" s="1043">
        <v>0</v>
      </c>
      <c r="AD35" s="1043">
        <v>0</v>
      </c>
      <c r="AE35" s="1043">
        <v>0</v>
      </c>
      <c r="AF35" s="1043">
        <v>0</v>
      </c>
      <c r="AG35" s="1043">
        <v>0</v>
      </c>
      <c r="AH35" s="1043">
        <v>0</v>
      </c>
      <c r="AI35" s="1043">
        <v>0</v>
      </c>
      <c r="AJ35" s="1043">
        <v>0</v>
      </c>
      <c r="AK35" s="1043">
        <v>0</v>
      </c>
      <c r="AL35" s="1043">
        <v>0</v>
      </c>
      <c r="AM35" s="1043">
        <v>0</v>
      </c>
      <c r="AN35" s="1043">
        <v>0</v>
      </c>
      <c r="AO35" s="1043">
        <v>0</v>
      </c>
      <c r="AP35" s="1043">
        <v>0</v>
      </c>
      <c r="AQ35" s="1043">
        <v>0</v>
      </c>
      <c r="AR35" s="1043">
        <v>0</v>
      </c>
      <c r="AS35" s="1043">
        <v>0</v>
      </c>
      <c r="AT35" s="1043">
        <v>0</v>
      </c>
      <c r="AU35" s="1043">
        <v>0</v>
      </c>
      <c r="AV35" s="1043">
        <v>0</v>
      </c>
      <c r="AW35" s="2396">
        <f t="shared" si="1"/>
        <v>0</v>
      </c>
      <c r="AX35" s="318"/>
      <c r="AY35" s="2271">
        <v>0</v>
      </c>
      <c r="AZ35" s="318"/>
      <c r="BA35" s="1044"/>
      <c r="BB35" s="1044"/>
      <c r="BC35" s="1177"/>
      <c r="BD35" s="1177"/>
      <c r="BE35" s="1177"/>
      <c r="BF35" s="1177"/>
      <c r="BG35" s="1177"/>
      <c r="BH35" s="1177"/>
      <c r="BI35" s="1177"/>
    </row>
    <row r="36" spans="1:61">
      <c r="A36" s="1003"/>
      <c r="B36" s="206"/>
      <c r="C36" s="2268">
        <v>7</v>
      </c>
      <c r="D36" s="1035"/>
      <c r="E36" s="1035" t="s">
        <v>705</v>
      </c>
      <c r="F36" s="1036"/>
      <c r="G36" s="1036"/>
      <c r="H36" s="1037"/>
      <c r="I36" s="1038">
        <f t="shared" ref="I36:AV36" si="6">SUM(I37:I41)</f>
        <v>0</v>
      </c>
      <c r="J36" s="1038">
        <f t="shared" si="6"/>
        <v>0</v>
      </c>
      <c r="K36" s="1038">
        <f t="shared" si="6"/>
        <v>0</v>
      </c>
      <c r="L36" s="1038">
        <f t="shared" si="6"/>
        <v>0</v>
      </c>
      <c r="M36" s="1038">
        <f t="shared" si="6"/>
        <v>0</v>
      </c>
      <c r="N36" s="1038">
        <f t="shared" si="6"/>
        <v>0</v>
      </c>
      <c r="O36" s="1038">
        <f t="shared" si="6"/>
        <v>0</v>
      </c>
      <c r="P36" s="1038">
        <f t="shared" si="6"/>
        <v>0</v>
      </c>
      <c r="Q36" s="1038">
        <f t="shared" si="6"/>
        <v>0</v>
      </c>
      <c r="R36" s="1038">
        <f t="shared" si="6"/>
        <v>0</v>
      </c>
      <c r="S36" s="1038">
        <f t="shared" si="6"/>
        <v>0</v>
      </c>
      <c r="T36" s="1038">
        <f t="shared" si="6"/>
        <v>0</v>
      </c>
      <c r="U36" s="1038">
        <f t="shared" si="6"/>
        <v>0</v>
      </c>
      <c r="V36" s="1038">
        <f t="shared" si="6"/>
        <v>0</v>
      </c>
      <c r="W36" s="1038">
        <f t="shared" si="6"/>
        <v>0</v>
      </c>
      <c r="X36" s="1038">
        <f t="shared" si="6"/>
        <v>0</v>
      </c>
      <c r="Y36" s="1038">
        <f t="shared" si="6"/>
        <v>0</v>
      </c>
      <c r="Z36" s="1038">
        <f t="shared" si="6"/>
        <v>0</v>
      </c>
      <c r="AA36" s="1038">
        <f t="shared" si="6"/>
        <v>0</v>
      </c>
      <c r="AB36" s="1038">
        <f t="shared" si="6"/>
        <v>0</v>
      </c>
      <c r="AC36" s="1038">
        <f t="shared" si="6"/>
        <v>0</v>
      </c>
      <c r="AD36" s="1038">
        <f t="shared" si="6"/>
        <v>0</v>
      </c>
      <c r="AE36" s="1038">
        <f t="shared" si="6"/>
        <v>0</v>
      </c>
      <c r="AF36" s="1038">
        <f t="shared" si="6"/>
        <v>0</v>
      </c>
      <c r="AG36" s="1038">
        <f t="shared" si="6"/>
        <v>0</v>
      </c>
      <c r="AH36" s="1038">
        <f t="shared" si="6"/>
        <v>0</v>
      </c>
      <c r="AI36" s="1038">
        <f t="shared" si="6"/>
        <v>0</v>
      </c>
      <c r="AJ36" s="1038">
        <f t="shared" si="6"/>
        <v>0</v>
      </c>
      <c r="AK36" s="1038">
        <f t="shared" si="6"/>
        <v>0</v>
      </c>
      <c r="AL36" s="1038">
        <f t="shared" si="6"/>
        <v>0</v>
      </c>
      <c r="AM36" s="1038">
        <f t="shared" si="6"/>
        <v>0</v>
      </c>
      <c r="AN36" s="1038">
        <f t="shared" si="6"/>
        <v>0</v>
      </c>
      <c r="AO36" s="1038">
        <f t="shared" si="6"/>
        <v>0</v>
      </c>
      <c r="AP36" s="1038">
        <f t="shared" si="6"/>
        <v>0</v>
      </c>
      <c r="AQ36" s="1038">
        <f t="shared" si="6"/>
        <v>0</v>
      </c>
      <c r="AR36" s="1038">
        <f t="shared" si="6"/>
        <v>0</v>
      </c>
      <c r="AS36" s="1038">
        <f t="shared" si="6"/>
        <v>0</v>
      </c>
      <c r="AT36" s="1038">
        <f t="shared" si="6"/>
        <v>0</v>
      </c>
      <c r="AU36" s="1038">
        <f t="shared" si="6"/>
        <v>0</v>
      </c>
      <c r="AV36" s="1038">
        <f t="shared" si="6"/>
        <v>0</v>
      </c>
      <c r="AW36" s="2395">
        <f t="shared" si="1"/>
        <v>0</v>
      </c>
      <c r="AX36" s="874"/>
      <c r="AY36" s="2269">
        <f>SUM(AY37:AY41)</f>
        <v>0</v>
      </c>
      <c r="AZ36" s="874"/>
      <c r="BA36" s="1039"/>
      <c r="BB36" s="1039"/>
      <c r="BC36" s="1059"/>
      <c r="BD36" s="1059"/>
      <c r="BE36" s="1059"/>
      <c r="BF36" s="1059"/>
      <c r="BG36" s="1059"/>
      <c r="BH36" s="1059"/>
      <c r="BI36" s="1059"/>
    </row>
    <row r="37" spans="1:61">
      <c r="A37" s="1003"/>
      <c r="B37" s="206"/>
      <c r="C37" s="2273"/>
      <c r="D37" s="1040">
        <v>7.1</v>
      </c>
      <c r="E37" s="1041"/>
      <c r="F37" s="1040" t="s">
        <v>706</v>
      </c>
      <c r="G37" s="1040"/>
      <c r="H37" s="1042"/>
      <c r="I37" s="1043">
        <v>0</v>
      </c>
      <c r="J37" s="1043">
        <v>0</v>
      </c>
      <c r="K37" s="1043">
        <v>0</v>
      </c>
      <c r="L37" s="1043">
        <v>0</v>
      </c>
      <c r="M37" s="1043">
        <v>0</v>
      </c>
      <c r="N37" s="1043">
        <v>0</v>
      </c>
      <c r="O37" s="1043">
        <v>0</v>
      </c>
      <c r="P37" s="1043">
        <v>0</v>
      </c>
      <c r="Q37" s="1043">
        <v>0</v>
      </c>
      <c r="R37" s="1043">
        <v>0</v>
      </c>
      <c r="S37" s="1043">
        <v>0</v>
      </c>
      <c r="T37" s="1043">
        <v>0</v>
      </c>
      <c r="U37" s="1043">
        <v>0</v>
      </c>
      <c r="V37" s="1043">
        <v>0</v>
      </c>
      <c r="W37" s="1043">
        <v>0</v>
      </c>
      <c r="X37" s="1043">
        <v>0</v>
      </c>
      <c r="Y37" s="1043">
        <v>0</v>
      </c>
      <c r="Z37" s="1043">
        <v>0</v>
      </c>
      <c r="AA37" s="1043">
        <v>0</v>
      </c>
      <c r="AB37" s="1043">
        <v>0</v>
      </c>
      <c r="AC37" s="1043">
        <v>0</v>
      </c>
      <c r="AD37" s="1043">
        <v>0</v>
      </c>
      <c r="AE37" s="1043">
        <v>0</v>
      </c>
      <c r="AF37" s="1043">
        <v>0</v>
      </c>
      <c r="AG37" s="1043">
        <v>0</v>
      </c>
      <c r="AH37" s="1043">
        <v>0</v>
      </c>
      <c r="AI37" s="1043">
        <v>0</v>
      </c>
      <c r="AJ37" s="1043">
        <v>0</v>
      </c>
      <c r="AK37" s="1043">
        <v>0</v>
      </c>
      <c r="AL37" s="1043">
        <v>0</v>
      </c>
      <c r="AM37" s="1043">
        <v>0</v>
      </c>
      <c r="AN37" s="1043">
        <v>0</v>
      </c>
      <c r="AO37" s="1043">
        <v>0</v>
      </c>
      <c r="AP37" s="1043">
        <v>0</v>
      </c>
      <c r="AQ37" s="1043">
        <v>0</v>
      </c>
      <c r="AR37" s="1043">
        <v>0</v>
      </c>
      <c r="AS37" s="1043">
        <v>0</v>
      </c>
      <c r="AT37" s="1043">
        <v>0</v>
      </c>
      <c r="AU37" s="1043">
        <v>0</v>
      </c>
      <c r="AV37" s="1043">
        <v>0</v>
      </c>
      <c r="AW37" s="2396">
        <f t="shared" si="1"/>
        <v>0</v>
      </c>
      <c r="AX37" s="318"/>
      <c r="AY37" s="2271">
        <v>0</v>
      </c>
      <c r="AZ37" s="318"/>
      <c r="BA37" s="1044"/>
      <c r="BB37" s="1044"/>
      <c r="BC37" s="1177"/>
      <c r="BD37" s="1177"/>
      <c r="BE37" s="1177"/>
      <c r="BF37" s="1177"/>
      <c r="BG37" s="1177"/>
      <c r="BH37" s="1177"/>
      <c r="BI37" s="1177"/>
    </row>
    <row r="38" spans="1:61">
      <c r="A38" s="1003"/>
      <c r="B38" s="206"/>
      <c r="C38" s="2273"/>
      <c r="D38" s="1040">
        <v>7.2</v>
      </c>
      <c r="E38" s="1041"/>
      <c r="F38" s="1040" t="s">
        <v>707</v>
      </c>
      <c r="G38" s="1040"/>
      <c r="H38" s="1042"/>
      <c r="I38" s="1043">
        <v>0</v>
      </c>
      <c r="J38" s="1043">
        <v>0</v>
      </c>
      <c r="K38" s="1043">
        <v>0</v>
      </c>
      <c r="L38" s="1043">
        <v>0</v>
      </c>
      <c r="M38" s="1043">
        <v>0</v>
      </c>
      <c r="N38" s="1043">
        <v>0</v>
      </c>
      <c r="O38" s="1043">
        <v>0</v>
      </c>
      <c r="P38" s="1043">
        <v>0</v>
      </c>
      <c r="Q38" s="1043">
        <v>0</v>
      </c>
      <c r="R38" s="1043">
        <v>0</v>
      </c>
      <c r="S38" s="1043">
        <v>0</v>
      </c>
      <c r="T38" s="1043">
        <v>0</v>
      </c>
      <c r="U38" s="1043">
        <v>0</v>
      </c>
      <c r="V38" s="1043">
        <v>0</v>
      </c>
      <c r="W38" s="1043">
        <v>0</v>
      </c>
      <c r="X38" s="1043">
        <v>0</v>
      </c>
      <c r="Y38" s="1043">
        <v>0</v>
      </c>
      <c r="Z38" s="1043">
        <v>0</v>
      </c>
      <c r="AA38" s="1043">
        <v>0</v>
      </c>
      <c r="AB38" s="1043">
        <v>0</v>
      </c>
      <c r="AC38" s="1043">
        <v>0</v>
      </c>
      <c r="AD38" s="1043">
        <v>0</v>
      </c>
      <c r="AE38" s="1043">
        <v>0</v>
      </c>
      <c r="AF38" s="1043">
        <v>0</v>
      </c>
      <c r="AG38" s="1043">
        <v>0</v>
      </c>
      <c r="AH38" s="1043">
        <v>0</v>
      </c>
      <c r="AI38" s="1043">
        <v>0</v>
      </c>
      <c r="AJ38" s="1043">
        <v>0</v>
      </c>
      <c r="AK38" s="1043">
        <v>0</v>
      </c>
      <c r="AL38" s="1043">
        <v>0</v>
      </c>
      <c r="AM38" s="1043">
        <v>0</v>
      </c>
      <c r="AN38" s="1043">
        <v>0</v>
      </c>
      <c r="AO38" s="1043">
        <v>0</v>
      </c>
      <c r="AP38" s="1043">
        <v>0</v>
      </c>
      <c r="AQ38" s="1043">
        <v>0</v>
      </c>
      <c r="AR38" s="1043">
        <v>0</v>
      </c>
      <c r="AS38" s="1043">
        <v>0</v>
      </c>
      <c r="AT38" s="1043">
        <v>0</v>
      </c>
      <c r="AU38" s="1043">
        <v>0</v>
      </c>
      <c r="AV38" s="1043">
        <v>0</v>
      </c>
      <c r="AW38" s="2396">
        <f t="shared" si="1"/>
        <v>0</v>
      </c>
      <c r="AX38" s="318"/>
      <c r="AY38" s="2271">
        <v>0</v>
      </c>
      <c r="AZ38" s="318"/>
      <c r="BA38" s="1044"/>
      <c r="BB38" s="1044"/>
      <c r="BC38" s="1177"/>
      <c r="BD38" s="1177"/>
      <c r="BE38" s="1177"/>
      <c r="BF38" s="1177"/>
      <c r="BG38" s="1177"/>
      <c r="BH38" s="1177"/>
      <c r="BI38" s="1177"/>
    </row>
    <row r="39" spans="1:61">
      <c r="A39" s="1003"/>
      <c r="B39" s="206"/>
      <c r="C39" s="2273"/>
      <c r="D39" s="1040">
        <v>7.3</v>
      </c>
      <c r="E39" s="1041"/>
      <c r="F39" s="1040" t="s">
        <v>708</v>
      </c>
      <c r="G39" s="1040"/>
      <c r="H39" s="1042"/>
      <c r="I39" s="1043">
        <v>0</v>
      </c>
      <c r="J39" s="1043">
        <v>0</v>
      </c>
      <c r="K39" s="1043">
        <v>0</v>
      </c>
      <c r="L39" s="1043">
        <v>0</v>
      </c>
      <c r="M39" s="1043">
        <v>0</v>
      </c>
      <c r="N39" s="1043">
        <v>0</v>
      </c>
      <c r="O39" s="1043">
        <v>0</v>
      </c>
      <c r="P39" s="1043">
        <v>0</v>
      </c>
      <c r="Q39" s="1043">
        <v>0</v>
      </c>
      <c r="R39" s="1043">
        <v>0</v>
      </c>
      <c r="S39" s="1043">
        <v>0</v>
      </c>
      <c r="T39" s="1043">
        <v>0</v>
      </c>
      <c r="U39" s="1043">
        <v>0</v>
      </c>
      <c r="V39" s="1043">
        <v>0</v>
      </c>
      <c r="W39" s="1043">
        <v>0</v>
      </c>
      <c r="X39" s="1043">
        <v>0</v>
      </c>
      <c r="Y39" s="1043">
        <v>0</v>
      </c>
      <c r="Z39" s="1043">
        <v>0</v>
      </c>
      <c r="AA39" s="1043">
        <v>0</v>
      </c>
      <c r="AB39" s="1043">
        <v>0</v>
      </c>
      <c r="AC39" s="1043">
        <v>0</v>
      </c>
      <c r="AD39" s="1043">
        <v>0</v>
      </c>
      <c r="AE39" s="1043">
        <v>0</v>
      </c>
      <c r="AF39" s="1043">
        <v>0</v>
      </c>
      <c r="AG39" s="1043">
        <v>0</v>
      </c>
      <c r="AH39" s="1043">
        <v>0</v>
      </c>
      <c r="AI39" s="1043">
        <v>0</v>
      </c>
      <c r="AJ39" s="1043">
        <v>0</v>
      </c>
      <c r="AK39" s="1043">
        <v>0</v>
      </c>
      <c r="AL39" s="1043">
        <v>0</v>
      </c>
      <c r="AM39" s="1043">
        <v>0</v>
      </c>
      <c r="AN39" s="1043">
        <v>0</v>
      </c>
      <c r="AO39" s="1043">
        <v>0</v>
      </c>
      <c r="AP39" s="1043">
        <v>0</v>
      </c>
      <c r="AQ39" s="1043">
        <v>0</v>
      </c>
      <c r="AR39" s="1043">
        <v>0</v>
      </c>
      <c r="AS39" s="1043">
        <v>0</v>
      </c>
      <c r="AT39" s="1043">
        <v>0</v>
      </c>
      <c r="AU39" s="1043">
        <v>0</v>
      </c>
      <c r="AV39" s="1043">
        <v>0</v>
      </c>
      <c r="AW39" s="2396">
        <f t="shared" si="1"/>
        <v>0</v>
      </c>
      <c r="AX39" s="318"/>
      <c r="AY39" s="2271">
        <v>0</v>
      </c>
      <c r="AZ39" s="318"/>
      <c r="BA39" s="1044"/>
      <c r="BB39" s="1044"/>
      <c r="BC39" s="1177"/>
      <c r="BD39" s="1177"/>
      <c r="BE39" s="1177"/>
      <c r="BF39" s="1177"/>
      <c r="BG39" s="1177"/>
      <c r="BH39" s="1177"/>
      <c r="BI39" s="1177"/>
    </row>
    <row r="40" spans="1:61">
      <c r="A40" s="1003"/>
      <c r="B40" s="206"/>
      <c r="C40" s="2273"/>
      <c r="D40" s="1040">
        <v>7.4</v>
      </c>
      <c r="E40" s="1041"/>
      <c r="F40" s="1040" t="s">
        <v>709</v>
      </c>
      <c r="G40" s="1040"/>
      <c r="H40" s="1042"/>
      <c r="I40" s="1043">
        <v>0</v>
      </c>
      <c r="J40" s="1043">
        <v>0</v>
      </c>
      <c r="K40" s="1043">
        <v>0</v>
      </c>
      <c r="L40" s="1043">
        <v>0</v>
      </c>
      <c r="M40" s="1043">
        <v>0</v>
      </c>
      <c r="N40" s="1043">
        <v>0</v>
      </c>
      <c r="O40" s="1043">
        <v>0</v>
      </c>
      <c r="P40" s="1043">
        <v>0</v>
      </c>
      <c r="Q40" s="1043">
        <v>0</v>
      </c>
      <c r="R40" s="1043">
        <v>0</v>
      </c>
      <c r="S40" s="1043">
        <v>0</v>
      </c>
      <c r="T40" s="1043">
        <v>0</v>
      </c>
      <c r="U40" s="1043">
        <v>0</v>
      </c>
      <c r="V40" s="1043">
        <v>0</v>
      </c>
      <c r="W40" s="1043">
        <v>0</v>
      </c>
      <c r="X40" s="1043">
        <v>0</v>
      </c>
      <c r="Y40" s="1043">
        <v>0</v>
      </c>
      <c r="Z40" s="1043">
        <v>0</v>
      </c>
      <c r="AA40" s="1043">
        <v>0</v>
      </c>
      <c r="AB40" s="1043">
        <v>0</v>
      </c>
      <c r="AC40" s="1043">
        <v>0</v>
      </c>
      <c r="AD40" s="1043">
        <v>0</v>
      </c>
      <c r="AE40" s="1043">
        <v>0</v>
      </c>
      <c r="AF40" s="1043">
        <v>0</v>
      </c>
      <c r="AG40" s="1043">
        <v>0</v>
      </c>
      <c r="AH40" s="1043">
        <v>0</v>
      </c>
      <c r="AI40" s="1043">
        <v>0</v>
      </c>
      <c r="AJ40" s="1043">
        <v>0</v>
      </c>
      <c r="AK40" s="1043">
        <v>0</v>
      </c>
      <c r="AL40" s="1043">
        <v>0</v>
      </c>
      <c r="AM40" s="1043">
        <v>0</v>
      </c>
      <c r="AN40" s="1043">
        <v>0</v>
      </c>
      <c r="AO40" s="1043">
        <v>0</v>
      </c>
      <c r="AP40" s="1043">
        <v>0</v>
      </c>
      <c r="AQ40" s="1043">
        <v>0</v>
      </c>
      <c r="AR40" s="1043">
        <v>0</v>
      </c>
      <c r="AS40" s="1043">
        <v>0</v>
      </c>
      <c r="AT40" s="1043">
        <v>0</v>
      </c>
      <c r="AU40" s="1043">
        <v>0</v>
      </c>
      <c r="AV40" s="1043">
        <v>0</v>
      </c>
      <c r="AW40" s="2396">
        <f t="shared" si="1"/>
        <v>0</v>
      </c>
      <c r="AX40" s="318"/>
      <c r="AY40" s="2271">
        <v>0</v>
      </c>
      <c r="AZ40" s="318"/>
      <c r="BA40" s="1044"/>
      <c r="BB40" s="1044"/>
      <c r="BC40" s="1177"/>
      <c r="BD40" s="1177"/>
      <c r="BE40" s="1177"/>
      <c r="BF40" s="1177"/>
      <c r="BG40" s="1177"/>
      <c r="BH40" s="1177"/>
      <c r="BI40" s="1177"/>
    </row>
    <row r="41" spans="1:61">
      <c r="A41" s="1003"/>
      <c r="B41" s="206"/>
      <c r="C41" s="2273"/>
      <c r="D41" s="1040">
        <v>7.5</v>
      </c>
      <c r="E41" s="1041"/>
      <c r="F41" s="1040" t="s">
        <v>702</v>
      </c>
      <c r="G41" s="1040"/>
      <c r="H41" s="1042"/>
      <c r="I41" s="1043">
        <v>0</v>
      </c>
      <c r="J41" s="1043">
        <v>0</v>
      </c>
      <c r="K41" s="1043">
        <v>0</v>
      </c>
      <c r="L41" s="1043">
        <v>0</v>
      </c>
      <c r="M41" s="1043">
        <v>0</v>
      </c>
      <c r="N41" s="1043">
        <v>0</v>
      </c>
      <c r="O41" s="1043">
        <v>0</v>
      </c>
      <c r="P41" s="1043">
        <v>0</v>
      </c>
      <c r="Q41" s="1043">
        <v>0</v>
      </c>
      <c r="R41" s="1043">
        <v>0</v>
      </c>
      <c r="S41" s="1043">
        <v>0</v>
      </c>
      <c r="T41" s="1043">
        <v>0</v>
      </c>
      <c r="U41" s="1043">
        <v>0</v>
      </c>
      <c r="V41" s="1043">
        <v>0</v>
      </c>
      <c r="W41" s="1043">
        <v>0</v>
      </c>
      <c r="X41" s="1043">
        <v>0</v>
      </c>
      <c r="Y41" s="1043">
        <v>0</v>
      </c>
      <c r="Z41" s="1043">
        <v>0</v>
      </c>
      <c r="AA41" s="1043">
        <v>0</v>
      </c>
      <c r="AB41" s="1043">
        <v>0</v>
      </c>
      <c r="AC41" s="1043">
        <v>0</v>
      </c>
      <c r="AD41" s="1043">
        <v>0</v>
      </c>
      <c r="AE41" s="1043">
        <v>0</v>
      </c>
      <c r="AF41" s="1043">
        <v>0</v>
      </c>
      <c r="AG41" s="1043">
        <v>0</v>
      </c>
      <c r="AH41" s="1043">
        <v>0</v>
      </c>
      <c r="AI41" s="1043">
        <v>0</v>
      </c>
      <c r="AJ41" s="1043">
        <v>0</v>
      </c>
      <c r="AK41" s="1043">
        <v>0</v>
      </c>
      <c r="AL41" s="1043">
        <v>0</v>
      </c>
      <c r="AM41" s="1043">
        <v>0</v>
      </c>
      <c r="AN41" s="1043">
        <v>0</v>
      </c>
      <c r="AO41" s="1043">
        <v>0</v>
      </c>
      <c r="AP41" s="1043">
        <v>0</v>
      </c>
      <c r="AQ41" s="1043">
        <v>0</v>
      </c>
      <c r="AR41" s="1043">
        <v>0</v>
      </c>
      <c r="AS41" s="1043">
        <v>0</v>
      </c>
      <c r="AT41" s="1043">
        <v>0</v>
      </c>
      <c r="AU41" s="1043">
        <v>0</v>
      </c>
      <c r="AV41" s="1043">
        <v>0</v>
      </c>
      <c r="AW41" s="2396">
        <f t="shared" si="1"/>
        <v>0</v>
      </c>
      <c r="AX41" s="318"/>
      <c r="AY41" s="2271">
        <v>0</v>
      </c>
      <c r="AZ41" s="318"/>
      <c r="BA41" s="1044"/>
      <c r="BB41" s="1044"/>
      <c r="BC41" s="1177"/>
      <c r="BD41" s="1177"/>
      <c r="BE41" s="1177"/>
      <c r="BF41" s="1177"/>
      <c r="BG41" s="1177"/>
      <c r="BH41" s="1177"/>
      <c r="BI41" s="1177"/>
    </row>
    <row r="42" spans="1:61">
      <c r="A42" s="1003"/>
      <c r="B42" s="206"/>
      <c r="C42" s="2272">
        <v>8</v>
      </c>
      <c r="D42" s="1035"/>
      <c r="E42" s="1035" t="s">
        <v>102</v>
      </c>
      <c r="F42" s="1035"/>
      <c r="G42" s="1035"/>
      <c r="H42" s="1037"/>
      <c r="I42" s="1038">
        <f t="shared" ref="I42:AV42" si="7">SUM(I43,I48,I55)</f>
        <v>0</v>
      </c>
      <c r="J42" s="1038">
        <f t="shared" si="7"/>
        <v>0</v>
      </c>
      <c r="K42" s="1038">
        <f t="shared" si="7"/>
        <v>0</v>
      </c>
      <c r="L42" s="1038">
        <f t="shared" si="7"/>
        <v>0</v>
      </c>
      <c r="M42" s="1038">
        <f t="shared" si="7"/>
        <v>0</v>
      </c>
      <c r="N42" s="1038">
        <f t="shared" si="7"/>
        <v>0</v>
      </c>
      <c r="O42" s="1038">
        <f t="shared" si="7"/>
        <v>0</v>
      </c>
      <c r="P42" s="1038">
        <f t="shared" si="7"/>
        <v>0</v>
      </c>
      <c r="Q42" s="1038">
        <f t="shared" si="7"/>
        <v>0</v>
      </c>
      <c r="R42" s="1038">
        <f t="shared" si="7"/>
        <v>0</v>
      </c>
      <c r="S42" s="1038">
        <f t="shared" si="7"/>
        <v>0</v>
      </c>
      <c r="T42" s="1038">
        <f t="shared" si="7"/>
        <v>0</v>
      </c>
      <c r="U42" s="1038">
        <f t="shared" si="7"/>
        <v>0</v>
      </c>
      <c r="V42" s="1038">
        <f t="shared" si="7"/>
        <v>0</v>
      </c>
      <c r="W42" s="1038">
        <f t="shared" si="7"/>
        <v>0</v>
      </c>
      <c r="X42" s="1038">
        <f t="shared" si="7"/>
        <v>0</v>
      </c>
      <c r="Y42" s="1038">
        <f t="shared" si="7"/>
        <v>0</v>
      </c>
      <c r="Z42" s="1038">
        <f t="shared" si="7"/>
        <v>0</v>
      </c>
      <c r="AA42" s="1038">
        <f t="shared" si="7"/>
        <v>0</v>
      </c>
      <c r="AB42" s="1038">
        <f t="shared" si="7"/>
        <v>0</v>
      </c>
      <c r="AC42" s="1038">
        <f t="shared" si="7"/>
        <v>0</v>
      </c>
      <c r="AD42" s="1038">
        <f t="shared" si="7"/>
        <v>0</v>
      </c>
      <c r="AE42" s="1038">
        <f t="shared" si="7"/>
        <v>0</v>
      </c>
      <c r="AF42" s="1038">
        <f t="shared" si="7"/>
        <v>0</v>
      </c>
      <c r="AG42" s="1038">
        <f t="shared" si="7"/>
        <v>0</v>
      </c>
      <c r="AH42" s="1038">
        <f t="shared" si="7"/>
        <v>0</v>
      </c>
      <c r="AI42" s="1038">
        <f t="shared" si="7"/>
        <v>0</v>
      </c>
      <c r="AJ42" s="1038">
        <f t="shared" si="7"/>
        <v>0</v>
      </c>
      <c r="AK42" s="1038">
        <f t="shared" si="7"/>
        <v>0</v>
      </c>
      <c r="AL42" s="1038">
        <f t="shared" si="7"/>
        <v>0</v>
      </c>
      <c r="AM42" s="1038">
        <f t="shared" si="7"/>
        <v>0</v>
      </c>
      <c r="AN42" s="1038">
        <f t="shared" si="7"/>
        <v>0</v>
      </c>
      <c r="AO42" s="1038">
        <f t="shared" si="7"/>
        <v>0</v>
      </c>
      <c r="AP42" s="1038">
        <f t="shared" si="7"/>
        <v>0</v>
      </c>
      <c r="AQ42" s="1038">
        <f t="shared" si="7"/>
        <v>0</v>
      </c>
      <c r="AR42" s="1038">
        <f t="shared" si="7"/>
        <v>0</v>
      </c>
      <c r="AS42" s="1038">
        <f t="shared" si="7"/>
        <v>0</v>
      </c>
      <c r="AT42" s="1038">
        <f t="shared" si="7"/>
        <v>0</v>
      </c>
      <c r="AU42" s="1038">
        <f t="shared" si="7"/>
        <v>0</v>
      </c>
      <c r="AV42" s="1038">
        <f t="shared" si="7"/>
        <v>0</v>
      </c>
      <c r="AW42" s="2395">
        <f t="shared" si="1"/>
        <v>0</v>
      </c>
      <c r="AX42" s="874"/>
      <c r="AY42" s="2269">
        <f>SUM(AY43,AY48,AY55)</f>
        <v>0</v>
      </c>
      <c r="AZ42" s="874"/>
      <c r="BA42" s="1039"/>
      <c r="BB42" s="1039"/>
      <c r="BC42" s="1059"/>
      <c r="BD42" s="1059"/>
      <c r="BE42" s="1059"/>
      <c r="BF42" s="1059"/>
      <c r="BG42" s="1059"/>
      <c r="BH42" s="1059"/>
      <c r="BI42" s="1059"/>
    </row>
    <row r="43" spans="1:61">
      <c r="A43" s="1003"/>
      <c r="B43" s="206"/>
      <c r="C43" s="2273"/>
      <c r="D43" s="1041">
        <v>8.1</v>
      </c>
      <c r="E43" s="1040"/>
      <c r="F43" s="1040" t="s">
        <v>710</v>
      </c>
      <c r="G43" s="1040"/>
      <c r="H43" s="1046"/>
      <c r="I43" s="1038">
        <f t="shared" ref="I43:AV43" si="8">SUM(I44:I47)</f>
        <v>0</v>
      </c>
      <c r="J43" s="1038">
        <f t="shared" si="8"/>
        <v>0</v>
      </c>
      <c r="K43" s="1038">
        <f t="shared" si="8"/>
        <v>0</v>
      </c>
      <c r="L43" s="1038">
        <f t="shared" si="8"/>
        <v>0</v>
      </c>
      <c r="M43" s="1038">
        <f t="shared" si="8"/>
        <v>0</v>
      </c>
      <c r="N43" s="1038">
        <f t="shared" si="8"/>
        <v>0</v>
      </c>
      <c r="O43" s="1038">
        <f t="shared" si="8"/>
        <v>0</v>
      </c>
      <c r="P43" s="1038">
        <f t="shared" si="8"/>
        <v>0</v>
      </c>
      <c r="Q43" s="1038">
        <f t="shared" si="8"/>
        <v>0</v>
      </c>
      <c r="R43" s="1038">
        <f t="shared" si="8"/>
        <v>0</v>
      </c>
      <c r="S43" s="1038">
        <f t="shared" si="8"/>
        <v>0</v>
      </c>
      <c r="T43" s="1038">
        <f t="shared" si="8"/>
        <v>0</v>
      </c>
      <c r="U43" s="1038">
        <f t="shared" si="8"/>
        <v>0</v>
      </c>
      <c r="V43" s="1038">
        <f t="shared" si="8"/>
        <v>0</v>
      </c>
      <c r="W43" s="1038">
        <f t="shared" si="8"/>
        <v>0</v>
      </c>
      <c r="X43" s="1038">
        <f t="shared" si="8"/>
        <v>0</v>
      </c>
      <c r="Y43" s="1038">
        <f t="shared" si="8"/>
        <v>0</v>
      </c>
      <c r="Z43" s="1038">
        <f t="shared" si="8"/>
        <v>0</v>
      </c>
      <c r="AA43" s="1038">
        <f t="shared" si="8"/>
        <v>0</v>
      </c>
      <c r="AB43" s="1038">
        <f t="shared" si="8"/>
        <v>0</v>
      </c>
      <c r="AC43" s="1038">
        <f t="shared" si="8"/>
        <v>0</v>
      </c>
      <c r="AD43" s="1038">
        <f t="shared" si="8"/>
        <v>0</v>
      </c>
      <c r="AE43" s="1038">
        <f t="shared" si="8"/>
        <v>0</v>
      </c>
      <c r="AF43" s="1038">
        <f t="shared" si="8"/>
        <v>0</v>
      </c>
      <c r="AG43" s="1038">
        <f t="shared" si="8"/>
        <v>0</v>
      </c>
      <c r="AH43" s="1038">
        <f t="shared" si="8"/>
        <v>0</v>
      </c>
      <c r="AI43" s="1038">
        <f t="shared" si="8"/>
        <v>0</v>
      </c>
      <c r="AJ43" s="1038">
        <f t="shared" si="8"/>
        <v>0</v>
      </c>
      <c r="AK43" s="1038">
        <f t="shared" si="8"/>
        <v>0</v>
      </c>
      <c r="AL43" s="1038">
        <f t="shared" si="8"/>
        <v>0</v>
      </c>
      <c r="AM43" s="1038">
        <f t="shared" si="8"/>
        <v>0</v>
      </c>
      <c r="AN43" s="1038">
        <f t="shared" si="8"/>
        <v>0</v>
      </c>
      <c r="AO43" s="1038">
        <f t="shared" si="8"/>
        <v>0</v>
      </c>
      <c r="AP43" s="1038">
        <f t="shared" si="8"/>
        <v>0</v>
      </c>
      <c r="AQ43" s="1038">
        <f t="shared" si="8"/>
        <v>0</v>
      </c>
      <c r="AR43" s="1038">
        <f t="shared" si="8"/>
        <v>0</v>
      </c>
      <c r="AS43" s="1038">
        <f t="shared" si="8"/>
        <v>0</v>
      </c>
      <c r="AT43" s="1038">
        <f t="shared" si="8"/>
        <v>0</v>
      </c>
      <c r="AU43" s="1038">
        <f t="shared" si="8"/>
        <v>0</v>
      </c>
      <c r="AV43" s="1038">
        <f t="shared" si="8"/>
        <v>0</v>
      </c>
      <c r="AW43" s="2395">
        <f t="shared" si="1"/>
        <v>0</v>
      </c>
      <c r="AX43" s="874"/>
      <c r="AY43" s="2269">
        <f>SUM(AY44:AY47)</f>
        <v>0</v>
      </c>
      <c r="AZ43" s="874"/>
      <c r="BA43" s="1039"/>
      <c r="BB43" s="1039"/>
      <c r="BC43" s="1059"/>
      <c r="BD43" s="1059"/>
      <c r="BE43" s="1059"/>
      <c r="BF43" s="1059"/>
      <c r="BG43" s="1059"/>
      <c r="BH43" s="1059"/>
      <c r="BI43" s="1059"/>
    </row>
    <row r="44" spans="1:61">
      <c r="A44" s="1003"/>
      <c r="B44" s="206"/>
      <c r="C44" s="2273"/>
      <c r="D44" s="1041"/>
      <c r="E44" s="1041" t="s">
        <v>711</v>
      </c>
      <c r="F44" s="1040"/>
      <c r="G44" s="1040" t="s">
        <v>712</v>
      </c>
      <c r="H44" s="1047"/>
      <c r="I44" s="1043">
        <v>0</v>
      </c>
      <c r="J44" s="1043">
        <v>0</v>
      </c>
      <c r="K44" s="1043">
        <v>0</v>
      </c>
      <c r="L44" s="1043">
        <v>0</v>
      </c>
      <c r="M44" s="1043">
        <v>0</v>
      </c>
      <c r="N44" s="1043">
        <v>0</v>
      </c>
      <c r="O44" s="1043">
        <v>0</v>
      </c>
      <c r="P44" s="1043">
        <v>0</v>
      </c>
      <c r="Q44" s="1043">
        <v>0</v>
      </c>
      <c r="R44" s="1043">
        <v>0</v>
      </c>
      <c r="S44" s="1043">
        <v>0</v>
      </c>
      <c r="T44" s="1043">
        <v>0</v>
      </c>
      <c r="U44" s="1043">
        <v>0</v>
      </c>
      <c r="V44" s="1043">
        <v>0</v>
      </c>
      <c r="W44" s="1043">
        <v>0</v>
      </c>
      <c r="X44" s="1043">
        <v>0</v>
      </c>
      <c r="Y44" s="1043">
        <v>0</v>
      </c>
      <c r="Z44" s="1043">
        <v>0</v>
      </c>
      <c r="AA44" s="1043">
        <v>0</v>
      </c>
      <c r="AB44" s="1043">
        <v>0</v>
      </c>
      <c r="AC44" s="1043">
        <v>0</v>
      </c>
      <c r="AD44" s="1043">
        <v>0</v>
      </c>
      <c r="AE44" s="1043">
        <v>0</v>
      </c>
      <c r="AF44" s="1043">
        <v>0</v>
      </c>
      <c r="AG44" s="1043">
        <v>0</v>
      </c>
      <c r="AH44" s="1043">
        <v>0</v>
      </c>
      <c r="AI44" s="1043">
        <v>0</v>
      </c>
      <c r="AJ44" s="1043">
        <v>0</v>
      </c>
      <c r="AK44" s="1043">
        <v>0</v>
      </c>
      <c r="AL44" s="1043">
        <v>0</v>
      </c>
      <c r="AM44" s="1043">
        <v>0</v>
      </c>
      <c r="AN44" s="1043">
        <v>0</v>
      </c>
      <c r="AO44" s="1043">
        <v>0</v>
      </c>
      <c r="AP44" s="1043">
        <v>0</v>
      </c>
      <c r="AQ44" s="1043">
        <v>0</v>
      </c>
      <c r="AR44" s="1043">
        <v>0</v>
      </c>
      <c r="AS44" s="1043">
        <v>0</v>
      </c>
      <c r="AT44" s="1043">
        <v>0</v>
      </c>
      <c r="AU44" s="1043">
        <v>0</v>
      </c>
      <c r="AV44" s="1043">
        <v>0</v>
      </c>
      <c r="AW44" s="2396">
        <f t="shared" si="1"/>
        <v>0</v>
      </c>
      <c r="AX44" s="318"/>
      <c r="AY44" s="2271">
        <v>0</v>
      </c>
      <c r="AZ44" s="318"/>
      <c r="BA44" s="1044"/>
      <c r="BB44" s="1044"/>
      <c r="BC44" s="1177"/>
      <c r="BD44" s="1177"/>
      <c r="BE44" s="1177"/>
      <c r="BF44" s="1177"/>
      <c r="BG44" s="1177"/>
      <c r="BH44" s="1177"/>
      <c r="BI44" s="1177"/>
    </row>
    <row r="45" spans="1:61">
      <c r="A45" s="1003"/>
      <c r="B45" s="206"/>
      <c r="C45" s="2273"/>
      <c r="D45" s="1041"/>
      <c r="E45" s="1041" t="s">
        <v>713</v>
      </c>
      <c r="F45" s="1040"/>
      <c r="G45" s="1040" t="s">
        <v>714</v>
      </c>
      <c r="H45" s="1047"/>
      <c r="I45" s="1043">
        <v>0</v>
      </c>
      <c r="J45" s="1043">
        <v>0</v>
      </c>
      <c r="K45" s="1043">
        <v>0</v>
      </c>
      <c r="L45" s="1043">
        <v>0</v>
      </c>
      <c r="M45" s="1043">
        <v>0</v>
      </c>
      <c r="N45" s="1043">
        <v>0</v>
      </c>
      <c r="O45" s="1043">
        <v>0</v>
      </c>
      <c r="P45" s="1043">
        <v>0</v>
      </c>
      <c r="Q45" s="1043">
        <v>0</v>
      </c>
      <c r="R45" s="1043">
        <v>0</v>
      </c>
      <c r="S45" s="1043">
        <v>0</v>
      </c>
      <c r="T45" s="1043">
        <v>0</v>
      </c>
      <c r="U45" s="1043">
        <v>0</v>
      </c>
      <c r="V45" s="1043">
        <v>0</v>
      </c>
      <c r="W45" s="1043">
        <v>0</v>
      </c>
      <c r="X45" s="1043">
        <v>0</v>
      </c>
      <c r="Y45" s="1043">
        <v>0</v>
      </c>
      <c r="Z45" s="1043">
        <v>0</v>
      </c>
      <c r="AA45" s="1043">
        <v>0</v>
      </c>
      <c r="AB45" s="1043">
        <v>0</v>
      </c>
      <c r="AC45" s="1043">
        <v>0</v>
      </c>
      <c r="AD45" s="1043">
        <v>0</v>
      </c>
      <c r="AE45" s="1043">
        <v>0</v>
      </c>
      <c r="AF45" s="1043">
        <v>0</v>
      </c>
      <c r="AG45" s="1043">
        <v>0</v>
      </c>
      <c r="AH45" s="1043">
        <v>0</v>
      </c>
      <c r="AI45" s="1043">
        <v>0</v>
      </c>
      <c r="AJ45" s="1043">
        <v>0</v>
      </c>
      <c r="AK45" s="1043">
        <v>0</v>
      </c>
      <c r="AL45" s="1043">
        <v>0</v>
      </c>
      <c r="AM45" s="1043">
        <v>0</v>
      </c>
      <c r="AN45" s="1043">
        <v>0</v>
      </c>
      <c r="AO45" s="1043">
        <v>0</v>
      </c>
      <c r="AP45" s="1043">
        <v>0</v>
      </c>
      <c r="AQ45" s="1043">
        <v>0</v>
      </c>
      <c r="AR45" s="1043">
        <v>0</v>
      </c>
      <c r="AS45" s="1043">
        <v>0</v>
      </c>
      <c r="AT45" s="1043">
        <v>0</v>
      </c>
      <c r="AU45" s="1043">
        <v>0</v>
      </c>
      <c r="AV45" s="1043">
        <v>0</v>
      </c>
      <c r="AW45" s="2396">
        <f t="shared" si="1"/>
        <v>0</v>
      </c>
      <c r="AX45" s="318"/>
      <c r="AY45" s="2271">
        <v>0</v>
      </c>
      <c r="AZ45" s="318"/>
      <c r="BA45" s="1044"/>
      <c r="BB45" s="1044"/>
      <c r="BC45" s="1177"/>
      <c r="BD45" s="1177"/>
      <c r="BE45" s="1177"/>
      <c r="BF45" s="1177"/>
      <c r="BG45" s="1177"/>
      <c r="BH45" s="1177"/>
      <c r="BI45" s="1177"/>
    </row>
    <row r="46" spans="1:61">
      <c r="A46" s="1003"/>
      <c r="B46" s="206"/>
      <c r="C46" s="2273"/>
      <c r="D46" s="1041"/>
      <c r="E46" s="1041" t="s">
        <v>715</v>
      </c>
      <c r="F46" s="1040"/>
      <c r="G46" s="1040" t="s">
        <v>716</v>
      </c>
      <c r="H46" s="1047"/>
      <c r="I46" s="1043">
        <v>0</v>
      </c>
      <c r="J46" s="1043">
        <v>0</v>
      </c>
      <c r="K46" s="1043">
        <v>0</v>
      </c>
      <c r="L46" s="1043">
        <v>0</v>
      </c>
      <c r="M46" s="1043">
        <v>0</v>
      </c>
      <c r="N46" s="1043">
        <v>0</v>
      </c>
      <c r="O46" s="1043">
        <v>0</v>
      </c>
      <c r="P46" s="1043">
        <v>0</v>
      </c>
      <c r="Q46" s="1043">
        <v>0</v>
      </c>
      <c r="R46" s="1043">
        <v>0</v>
      </c>
      <c r="S46" s="1043">
        <v>0</v>
      </c>
      <c r="T46" s="1043">
        <v>0</v>
      </c>
      <c r="U46" s="1043">
        <v>0</v>
      </c>
      <c r="V46" s="1043">
        <v>0</v>
      </c>
      <c r="W46" s="1043">
        <v>0</v>
      </c>
      <c r="X46" s="1043">
        <v>0</v>
      </c>
      <c r="Y46" s="1043">
        <v>0</v>
      </c>
      <c r="Z46" s="1043">
        <v>0</v>
      </c>
      <c r="AA46" s="1043">
        <v>0</v>
      </c>
      <c r="AB46" s="1043">
        <v>0</v>
      </c>
      <c r="AC46" s="1043">
        <v>0</v>
      </c>
      <c r="AD46" s="1043">
        <v>0</v>
      </c>
      <c r="AE46" s="1043">
        <v>0</v>
      </c>
      <c r="AF46" s="1043">
        <v>0</v>
      </c>
      <c r="AG46" s="1043">
        <v>0</v>
      </c>
      <c r="AH46" s="1043">
        <v>0</v>
      </c>
      <c r="AI46" s="1043">
        <v>0</v>
      </c>
      <c r="AJ46" s="1043">
        <v>0</v>
      </c>
      <c r="AK46" s="1043">
        <v>0</v>
      </c>
      <c r="AL46" s="1043">
        <v>0</v>
      </c>
      <c r="AM46" s="1043">
        <v>0</v>
      </c>
      <c r="AN46" s="1043">
        <v>0</v>
      </c>
      <c r="AO46" s="1043">
        <v>0</v>
      </c>
      <c r="AP46" s="1043">
        <v>0</v>
      </c>
      <c r="AQ46" s="1043">
        <v>0</v>
      </c>
      <c r="AR46" s="1043">
        <v>0</v>
      </c>
      <c r="AS46" s="1043">
        <v>0</v>
      </c>
      <c r="AT46" s="1043">
        <v>0</v>
      </c>
      <c r="AU46" s="1043">
        <v>0</v>
      </c>
      <c r="AV46" s="1043">
        <v>0</v>
      </c>
      <c r="AW46" s="2396">
        <f t="shared" si="1"/>
        <v>0</v>
      </c>
      <c r="AX46" s="318"/>
      <c r="AY46" s="2271">
        <v>0</v>
      </c>
      <c r="AZ46" s="318"/>
      <c r="BA46" s="1044"/>
      <c r="BB46" s="1044"/>
      <c r="BC46" s="1177"/>
      <c r="BD46" s="1177"/>
      <c r="BE46" s="1177"/>
      <c r="BF46" s="1177"/>
      <c r="BG46" s="1177"/>
      <c r="BH46" s="1177"/>
      <c r="BI46" s="1177"/>
    </row>
    <row r="47" spans="1:61">
      <c r="A47" s="1003"/>
      <c r="B47" s="206"/>
      <c r="C47" s="2273"/>
      <c r="D47" s="1041"/>
      <c r="E47" s="1041" t="s">
        <v>717</v>
      </c>
      <c r="F47" s="1040"/>
      <c r="G47" s="1040" t="s">
        <v>718</v>
      </c>
      <c r="H47" s="1047"/>
      <c r="I47" s="1043">
        <v>0</v>
      </c>
      <c r="J47" s="1043">
        <v>0</v>
      </c>
      <c r="K47" s="1043">
        <v>0</v>
      </c>
      <c r="L47" s="1043">
        <v>0</v>
      </c>
      <c r="M47" s="1043">
        <v>0</v>
      </c>
      <c r="N47" s="1043">
        <v>0</v>
      </c>
      <c r="O47" s="1043">
        <v>0</v>
      </c>
      <c r="P47" s="1043">
        <v>0</v>
      </c>
      <c r="Q47" s="1043">
        <v>0</v>
      </c>
      <c r="R47" s="1043">
        <v>0</v>
      </c>
      <c r="S47" s="1043">
        <v>0</v>
      </c>
      <c r="T47" s="1043">
        <v>0</v>
      </c>
      <c r="U47" s="1043">
        <v>0</v>
      </c>
      <c r="V47" s="1043">
        <v>0</v>
      </c>
      <c r="W47" s="1043">
        <v>0</v>
      </c>
      <c r="X47" s="1043">
        <v>0</v>
      </c>
      <c r="Y47" s="1043">
        <v>0</v>
      </c>
      <c r="Z47" s="1043">
        <v>0</v>
      </c>
      <c r="AA47" s="1043">
        <v>0</v>
      </c>
      <c r="AB47" s="1043">
        <v>0</v>
      </c>
      <c r="AC47" s="1043">
        <v>0</v>
      </c>
      <c r="AD47" s="1043">
        <v>0</v>
      </c>
      <c r="AE47" s="1043">
        <v>0</v>
      </c>
      <c r="AF47" s="1043">
        <v>0</v>
      </c>
      <c r="AG47" s="1043">
        <v>0</v>
      </c>
      <c r="AH47" s="1043">
        <v>0</v>
      </c>
      <c r="AI47" s="1043">
        <v>0</v>
      </c>
      <c r="AJ47" s="1043">
        <v>0</v>
      </c>
      <c r="AK47" s="1043">
        <v>0</v>
      </c>
      <c r="AL47" s="1043">
        <v>0</v>
      </c>
      <c r="AM47" s="1043">
        <v>0</v>
      </c>
      <c r="AN47" s="1043">
        <v>0</v>
      </c>
      <c r="AO47" s="1043">
        <v>0</v>
      </c>
      <c r="AP47" s="1043">
        <v>0</v>
      </c>
      <c r="AQ47" s="1043">
        <v>0</v>
      </c>
      <c r="AR47" s="1043">
        <v>0</v>
      </c>
      <c r="AS47" s="1043">
        <v>0</v>
      </c>
      <c r="AT47" s="1043">
        <v>0</v>
      </c>
      <c r="AU47" s="1043">
        <v>0</v>
      </c>
      <c r="AV47" s="1043">
        <v>0</v>
      </c>
      <c r="AW47" s="2396">
        <f t="shared" si="1"/>
        <v>0</v>
      </c>
      <c r="AX47" s="318"/>
      <c r="AY47" s="2271">
        <v>0</v>
      </c>
      <c r="AZ47" s="318"/>
      <c r="BA47" s="1044"/>
      <c r="BB47" s="1044"/>
      <c r="BC47" s="1177"/>
      <c r="BD47" s="1177"/>
      <c r="BE47" s="1177"/>
      <c r="BF47" s="1177"/>
      <c r="BG47" s="1177"/>
      <c r="BH47" s="1177"/>
      <c r="BI47" s="1177"/>
    </row>
    <row r="48" spans="1:61">
      <c r="A48" s="1003"/>
      <c r="B48" s="206"/>
      <c r="C48" s="2273"/>
      <c r="D48" s="1041">
        <v>8.1999999999999993</v>
      </c>
      <c r="E48" s="1041"/>
      <c r="F48" s="1040" t="s">
        <v>719</v>
      </c>
      <c r="G48" s="1040"/>
      <c r="H48" s="1046"/>
      <c r="I48" s="1038">
        <f t="shared" ref="I48:AV48" si="9">SUM(I49:I54)</f>
        <v>0</v>
      </c>
      <c r="J48" s="1038">
        <f t="shared" si="9"/>
        <v>0</v>
      </c>
      <c r="K48" s="1038">
        <f t="shared" si="9"/>
        <v>0</v>
      </c>
      <c r="L48" s="1038">
        <f t="shared" si="9"/>
        <v>0</v>
      </c>
      <c r="M48" s="1038">
        <f t="shared" si="9"/>
        <v>0</v>
      </c>
      <c r="N48" s="1038">
        <f t="shared" si="9"/>
        <v>0</v>
      </c>
      <c r="O48" s="1038">
        <f t="shared" si="9"/>
        <v>0</v>
      </c>
      <c r="P48" s="1038">
        <f t="shared" si="9"/>
        <v>0</v>
      </c>
      <c r="Q48" s="1038">
        <f t="shared" si="9"/>
        <v>0</v>
      </c>
      <c r="R48" s="1038">
        <f t="shared" si="9"/>
        <v>0</v>
      </c>
      <c r="S48" s="1038">
        <f t="shared" si="9"/>
        <v>0</v>
      </c>
      <c r="T48" s="1038">
        <f t="shared" si="9"/>
        <v>0</v>
      </c>
      <c r="U48" s="1038">
        <f t="shared" si="9"/>
        <v>0</v>
      </c>
      <c r="V48" s="1038">
        <f t="shared" si="9"/>
        <v>0</v>
      </c>
      <c r="W48" s="1038">
        <f t="shared" si="9"/>
        <v>0</v>
      </c>
      <c r="X48" s="1038">
        <f t="shared" si="9"/>
        <v>0</v>
      </c>
      <c r="Y48" s="1038">
        <f t="shared" si="9"/>
        <v>0</v>
      </c>
      <c r="Z48" s="1038">
        <f t="shared" si="9"/>
        <v>0</v>
      </c>
      <c r="AA48" s="1038">
        <f t="shared" si="9"/>
        <v>0</v>
      </c>
      <c r="AB48" s="1038">
        <f t="shared" si="9"/>
        <v>0</v>
      </c>
      <c r="AC48" s="1038">
        <f t="shared" si="9"/>
        <v>0</v>
      </c>
      <c r="AD48" s="1038">
        <f t="shared" si="9"/>
        <v>0</v>
      </c>
      <c r="AE48" s="1038">
        <f t="shared" si="9"/>
        <v>0</v>
      </c>
      <c r="AF48" s="1038">
        <f t="shared" si="9"/>
        <v>0</v>
      </c>
      <c r="AG48" s="1038">
        <f t="shared" si="9"/>
        <v>0</v>
      </c>
      <c r="AH48" s="1038">
        <f t="shared" si="9"/>
        <v>0</v>
      </c>
      <c r="AI48" s="1038">
        <f t="shared" si="9"/>
        <v>0</v>
      </c>
      <c r="AJ48" s="1038">
        <f t="shared" si="9"/>
        <v>0</v>
      </c>
      <c r="AK48" s="1038">
        <f t="shared" si="9"/>
        <v>0</v>
      </c>
      <c r="AL48" s="1038">
        <f t="shared" si="9"/>
        <v>0</v>
      </c>
      <c r="AM48" s="1038">
        <f t="shared" si="9"/>
        <v>0</v>
      </c>
      <c r="AN48" s="1038">
        <f t="shared" si="9"/>
        <v>0</v>
      </c>
      <c r="AO48" s="1038">
        <f t="shared" si="9"/>
        <v>0</v>
      </c>
      <c r="AP48" s="1038">
        <f t="shared" si="9"/>
        <v>0</v>
      </c>
      <c r="AQ48" s="1038">
        <f t="shared" si="9"/>
        <v>0</v>
      </c>
      <c r="AR48" s="1038">
        <f t="shared" si="9"/>
        <v>0</v>
      </c>
      <c r="AS48" s="1038">
        <f t="shared" si="9"/>
        <v>0</v>
      </c>
      <c r="AT48" s="1038">
        <f t="shared" si="9"/>
        <v>0</v>
      </c>
      <c r="AU48" s="1038">
        <f t="shared" si="9"/>
        <v>0</v>
      </c>
      <c r="AV48" s="1038">
        <f t="shared" si="9"/>
        <v>0</v>
      </c>
      <c r="AW48" s="2395">
        <f t="shared" si="1"/>
        <v>0</v>
      </c>
      <c r="AX48" s="874"/>
      <c r="AY48" s="2269">
        <f>SUM(AY49:AY54)</f>
        <v>0</v>
      </c>
      <c r="AZ48" s="874"/>
      <c r="BA48" s="1039"/>
      <c r="BB48" s="1039"/>
      <c r="BC48" s="1059"/>
      <c r="BD48" s="1059"/>
      <c r="BE48" s="1059"/>
      <c r="BF48" s="1059"/>
      <c r="BG48" s="1059"/>
      <c r="BH48" s="1059"/>
      <c r="BI48" s="1059"/>
    </row>
    <row r="49" spans="1:61">
      <c r="A49" s="1003"/>
      <c r="B49" s="206"/>
      <c r="C49" s="2273"/>
      <c r="D49" s="1041"/>
      <c r="E49" s="1041" t="s">
        <v>720</v>
      </c>
      <c r="F49" s="1040"/>
      <c r="G49" s="1040" t="s">
        <v>721</v>
      </c>
      <c r="H49" s="1047"/>
      <c r="I49" s="1043">
        <v>0</v>
      </c>
      <c r="J49" s="1043">
        <v>0</v>
      </c>
      <c r="K49" s="1043">
        <v>0</v>
      </c>
      <c r="L49" s="1043">
        <v>0</v>
      </c>
      <c r="M49" s="1043">
        <v>0</v>
      </c>
      <c r="N49" s="1043">
        <v>0</v>
      </c>
      <c r="O49" s="1043">
        <v>0</v>
      </c>
      <c r="P49" s="1043">
        <v>0</v>
      </c>
      <c r="Q49" s="1043">
        <v>0</v>
      </c>
      <c r="R49" s="1043">
        <v>0</v>
      </c>
      <c r="S49" s="1043">
        <v>0</v>
      </c>
      <c r="T49" s="1043">
        <v>0</v>
      </c>
      <c r="U49" s="1043">
        <v>0</v>
      </c>
      <c r="V49" s="1043">
        <v>0</v>
      </c>
      <c r="W49" s="1043">
        <v>0</v>
      </c>
      <c r="X49" s="1043">
        <v>0</v>
      </c>
      <c r="Y49" s="1043">
        <v>0</v>
      </c>
      <c r="Z49" s="1043">
        <v>0</v>
      </c>
      <c r="AA49" s="1043">
        <v>0</v>
      </c>
      <c r="AB49" s="1043">
        <v>0</v>
      </c>
      <c r="AC49" s="1043">
        <v>0</v>
      </c>
      <c r="AD49" s="1043">
        <v>0</v>
      </c>
      <c r="AE49" s="1043">
        <v>0</v>
      </c>
      <c r="AF49" s="1043">
        <v>0</v>
      </c>
      <c r="AG49" s="1043">
        <v>0</v>
      </c>
      <c r="AH49" s="1043">
        <v>0</v>
      </c>
      <c r="AI49" s="1043">
        <v>0</v>
      </c>
      <c r="AJ49" s="1043">
        <v>0</v>
      </c>
      <c r="AK49" s="1043">
        <v>0</v>
      </c>
      <c r="AL49" s="1043">
        <v>0</v>
      </c>
      <c r="AM49" s="1043">
        <v>0</v>
      </c>
      <c r="AN49" s="1043">
        <v>0</v>
      </c>
      <c r="AO49" s="1043">
        <v>0</v>
      </c>
      <c r="AP49" s="1043">
        <v>0</v>
      </c>
      <c r="AQ49" s="1043">
        <v>0</v>
      </c>
      <c r="AR49" s="1043">
        <v>0</v>
      </c>
      <c r="AS49" s="1043">
        <v>0</v>
      </c>
      <c r="AT49" s="1043">
        <v>0</v>
      </c>
      <c r="AU49" s="1043">
        <v>0</v>
      </c>
      <c r="AV49" s="1043">
        <v>0</v>
      </c>
      <c r="AW49" s="2396">
        <f t="shared" si="1"/>
        <v>0</v>
      </c>
      <c r="AX49" s="318"/>
      <c r="AY49" s="2271">
        <v>0</v>
      </c>
      <c r="AZ49" s="318"/>
      <c r="BA49" s="1044"/>
      <c r="BB49" s="1044"/>
      <c r="BC49" s="1177"/>
      <c r="BD49" s="1177"/>
      <c r="BE49" s="1177"/>
      <c r="BF49" s="1177"/>
      <c r="BG49" s="1177"/>
      <c r="BH49" s="1177"/>
      <c r="BI49" s="1177"/>
    </row>
    <row r="50" spans="1:61">
      <c r="A50" s="1003"/>
      <c r="B50" s="206"/>
      <c r="C50" s="2273"/>
      <c r="D50" s="1041"/>
      <c r="E50" s="1041" t="s">
        <v>722</v>
      </c>
      <c r="F50" s="1040"/>
      <c r="G50" s="1040" t="s">
        <v>723</v>
      </c>
      <c r="H50" s="1047"/>
      <c r="I50" s="1043">
        <v>0</v>
      </c>
      <c r="J50" s="1043">
        <v>0</v>
      </c>
      <c r="K50" s="1043">
        <v>0</v>
      </c>
      <c r="L50" s="1043">
        <v>0</v>
      </c>
      <c r="M50" s="1043">
        <v>0</v>
      </c>
      <c r="N50" s="1043">
        <v>0</v>
      </c>
      <c r="O50" s="1043">
        <v>0</v>
      </c>
      <c r="P50" s="1043">
        <v>0</v>
      </c>
      <c r="Q50" s="1043">
        <v>0</v>
      </c>
      <c r="R50" s="1043">
        <v>0</v>
      </c>
      <c r="S50" s="1043">
        <v>0</v>
      </c>
      <c r="T50" s="1043">
        <v>0</v>
      </c>
      <c r="U50" s="1043">
        <v>0</v>
      </c>
      <c r="V50" s="1043">
        <v>0</v>
      </c>
      <c r="W50" s="1043">
        <v>0</v>
      </c>
      <c r="X50" s="1043">
        <v>0</v>
      </c>
      <c r="Y50" s="1043">
        <v>0</v>
      </c>
      <c r="Z50" s="1043">
        <v>0</v>
      </c>
      <c r="AA50" s="1043">
        <v>0</v>
      </c>
      <c r="AB50" s="1043">
        <v>0</v>
      </c>
      <c r="AC50" s="1043">
        <v>0</v>
      </c>
      <c r="AD50" s="1043">
        <v>0</v>
      </c>
      <c r="AE50" s="1043">
        <v>0</v>
      </c>
      <c r="AF50" s="1043">
        <v>0</v>
      </c>
      <c r="AG50" s="1043">
        <v>0</v>
      </c>
      <c r="AH50" s="1043">
        <v>0</v>
      </c>
      <c r="AI50" s="1043">
        <v>0</v>
      </c>
      <c r="AJ50" s="1043">
        <v>0</v>
      </c>
      <c r="AK50" s="1043">
        <v>0</v>
      </c>
      <c r="AL50" s="1043">
        <v>0</v>
      </c>
      <c r="AM50" s="1043">
        <v>0</v>
      </c>
      <c r="AN50" s="1043">
        <v>0</v>
      </c>
      <c r="AO50" s="1043">
        <v>0</v>
      </c>
      <c r="AP50" s="1043">
        <v>0</v>
      </c>
      <c r="AQ50" s="1043">
        <v>0</v>
      </c>
      <c r="AR50" s="1043">
        <v>0</v>
      </c>
      <c r="AS50" s="1043">
        <v>0</v>
      </c>
      <c r="AT50" s="1043">
        <v>0</v>
      </c>
      <c r="AU50" s="1043">
        <v>0</v>
      </c>
      <c r="AV50" s="1043">
        <v>0</v>
      </c>
      <c r="AW50" s="2396">
        <f t="shared" si="1"/>
        <v>0</v>
      </c>
      <c r="AX50" s="318"/>
      <c r="AY50" s="2271">
        <v>0</v>
      </c>
      <c r="AZ50" s="318"/>
      <c r="BA50" s="1044"/>
      <c r="BB50" s="1044"/>
      <c r="BC50" s="1177"/>
      <c r="BD50" s="1177"/>
      <c r="BE50" s="1177"/>
      <c r="BF50" s="1177"/>
      <c r="BG50" s="1177"/>
      <c r="BH50" s="1177"/>
      <c r="BI50" s="1177"/>
    </row>
    <row r="51" spans="1:61">
      <c r="A51" s="1003"/>
      <c r="B51" s="206"/>
      <c r="C51" s="2273"/>
      <c r="D51" s="1041"/>
      <c r="E51" s="1041" t="s">
        <v>724</v>
      </c>
      <c r="F51" s="1040"/>
      <c r="G51" s="1040" t="s">
        <v>117</v>
      </c>
      <c r="H51" s="1047"/>
      <c r="I51" s="1043">
        <v>0</v>
      </c>
      <c r="J51" s="1043">
        <v>0</v>
      </c>
      <c r="K51" s="1043">
        <v>0</v>
      </c>
      <c r="L51" s="1043">
        <v>0</v>
      </c>
      <c r="M51" s="1043">
        <v>0</v>
      </c>
      <c r="N51" s="1043">
        <v>0</v>
      </c>
      <c r="O51" s="1043">
        <v>0</v>
      </c>
      <c r="P51" s="1043">
        <v>0</v>
      </c>
      <c r="Q51" s="1043">
        <v>0</v>
      </c>
      <c r="R51" s="1043">
        <v>0</v>
      </c>
      <c r="S51" s="1043">
        <v>0</v>
      </c>
      <c r="T51" s="1043">
        <v>0</v>
      </c>
      <c r="U51" s="1043">
        <v>0</v>
      </c>
      <c r="V51" s="1043">
        <v>0</v>
      </c>
      <c r="W51" s="1043">
        <v>0</v>
      </c>
      <c r="X51" s="1043">
        <v>0</v>
      </c>
      <c r="Y51" s="1043">
        <v>0</v>
      </c>
      <c r="Z51" s="1043">
        <v>0</v>
      </c>
      <c r="AA51" s="1043">
        <v>0</v>
      </c>
      <c r="AB51" s="1043">
        <v>0</v>
      </c>
      <c r="AC51" s="1043">
        <v>0</v>
      </c>
      <c r="AD51" s="1043">
        <v>0</v>
      </c>
      <c r="AE51" s="1043">
        <v>0</v>
      </c>
      <c r="AF51" s="1043">
        <v>0</v>
      </c>
      <c r="AG51" s="1043">
        <v>0</v>
      </c>
      <c r="AH51" s="1043">
        <v>0</v>
      </c>
      <c r="AI51" s="1043">
        <v>0</v>
      </c>
      <c r="AJ51" s="1043">
        <v>0</v>
      </c>
      <c r="AK51" s="1043">
        <v>0</v>
      </c>
      <c r="AL51" s="1043">
        <v>0</v>
      </c>
      <c r="AM51" s="1043">
        <v>0</v>
      </c>
      <c r="AN51" s="1043">
        <v>0</v>
      </c>
      <c r="AO51" s="1043">
        <v>0</v>
      </c>
      <c r="AP51" s="1043">
        <v>0</v>
      </c>
      <c r="AQ51" s="1043">
        <v>0</v>
      </c>
      <c r="AR51" s="1043">
        <v>0</v>
      </c>
      <c r="AS51" s="1043">
        <v>0</v>
      </c>
      <c r="AT51" s="1043">
        <v>0</v>
      </c>
      <c r="AU51" s="1043">
        <v>0</v>
      </c>
      <c r="AV51" s="1043">
        <v>0</v>
      </c>
      <c r="AW51" s="2396">
        <f t="shared" si="1"/>
        <v>0</v>
      </c>
      <c r="AX51" s="318"/>
      <c r="AY51" s="2271">
        <v>0</v>
      </c>
      <c r="AZ51" s="318"/>
      <c r="BA51" s="1044"/>
      <c r="BB51" s="1044"/>
      <c r="BC51" s="1177"/>
      <c r="BD51" s="1177"/>
      <c r="BE51" s="1177"/>
      <c r="BF51" s="1177"/>
      <c r="BG51" s="1177"/>
      <c r="BH51" s="1177"/>
      <c r="BI51" s="1177"/>
    </row>
    <row r="52" spans="1:61">
      <c r="A52" s="1003"/>
      <c r="B52" s="206"/>
      <c r="C52" s="2273"/>
      <c r="D52" s="1041"/>
      <c r="E52" s="1041" t="s">
        <v>725</v>
      </c>
      <c r="F52" s="1040"/>
      <c r="G52" s="1040" t="s">
        <v>726</v>
      </c>
      <c r="H52" s="1047"/>
      <c r="I52" s="1043">
        <v>0</v>
      </c>
      <c r="J52" s="1043">
        <v>0</v>
      </c>
      <c r="K52" s="1043">
        <v>0</v>
      </c>
      <c r="L52" s="1043">
        <v>0</v>
      </c>
      <c r="M52" s="1043">
        <v>0</v>
      </c>
      <c r="N52" s="1043">
        <v>0</v>
      </c>
      <c r="O52" s="1043">
        <v>0</v>
      </c>
      <c r="P52" s="1043">
        <v>0</v>
      </c>
      <c r="Q52" s="1043">
        <v>0</v>
      </c>
      <c r="R52" s="1043">
        <v>0</v>
      </c>
      <c r="S52" s="1043">
        <v>0</v>
      </c>
      <c r="T52" s="1043">
        <v>0</v>
      </c>
      <c r="U52" s="1043">
        <v>0</v>
      </c>
      <c r="V52" s="1043">
        <v>0</v>
      </c>
      <c r="W52" s="1043">
        <v>0</v>
      </c>
      <c r="X52" s="1043">
        <v>0</v>
      </c>
      <c r="Y52" s="1043">
        <v>0</v>
      </c>
      <c r="Z52" s="1043">
        <v>0</v>
      </c>
      <c r="AA52" s="1043">
        <v>0</v>
      </c>
      <c r="AB52" s="1043">
        <v>0</v>
      </c>
      <c r="AC52" s="1043">
        <v>0</v>
      </c>
      <c r="AD52" s="1043">
        <v>0</v>
      </c>
      <c r="AE52" s="1043">
        <v>0</v>
      </c>
      <c r="AF52" s="1043">
        <v>0</v>
      </c>
      <c r="AG52" s="1043">
        <v>0</v>
      </c>
      <c r="AH52" s="1043">
        <v>0</v>
      </c>
      <c r="AI52" s="1043">
        <v>0</v>
      </c>
      <c r="AJ52" s="1043">
        <v>0</v>
      </c>
      <c r="AK52" s="1043">
        <v>0</v>
      </c>
      <c r="AL52" s="1043">
        <v>0</v>
      </c>
      <c r="AM52" s="1043">
        <v>0</v>
      </c>
      <c r="AN52" s="1043">
        <v>0</v>
      </c>
      <c r="AO52" s="1043">
        <v>0</v>
      </c>
      <c r="AP52" s="1043">
        <v>0</v>
      </c>
      <c r="AQ52" s="1043">
        <v>0</v>
      </c>
      <c r="AR52" s="1043">
        <v>0</v>
      </c>
      <c r="AS52" s="1043">
        <v>0</v>
      </c>
      <c r="AT52" s="1043">
        <v>0</v>
      </c>
      <c r="AU52" s="1043">
        <v>0</v>
      </c>
      <c r="AV52" s="1043">
        <v>0</v>
      </c>
      <c r="AW52" s="2396">
        <f t="shared" si="1"/>
        <v>0</v>
      </c>
      <c r="AX52" s="318"/>
      <c r="AY52" s="2271">
        <v>0</v>
      </c>
      <c r="AZ52" s="318"/>
      <c r="BA52" s="1044"/>
      <c r="BB52" s="1044"/>
      <c r="BC52" s="1177"/>
      <c r="BD52" s="1177"/>
      <c r="BE52" s="1177"/>
      <c r="BF52" s="1177"/>
      <c r="BG52" s="1177"/>
      <c r="BH52" s="1177"/>
      <c r="BI52" s="1177"/>
    </row>
    <row r="53" spans="1:61">
      <c r="A53" s="1003"/>
      <c r="B53" s="206"/>
      <c r="C53" s="2273"/>
      <c r="D53" s="1041"/>
      <c r="E53" s="1041" t="s">
        <v>727</v>
      </c>
      <c r="F53" s="1040"/>
      <c r="G53" s="1040" t="s">
        <v>728</v>
      </c>
      <c r="H53" s="1047"/>
      <c r="I53" s="1043">
        <v>0</v>
      </c>
      <c r="J53" s="1043">
        <v>0</v>
      </c>
      <c r="K53" s="1043">
        <v>0</v>
      </c>
      <c r="L53" s="1043">
        <v>0</v>
      </c>
      <c r="M53" s="1043">
        <v>0</v>
      </c>
      <c r="N53" s="1043">
        <v>0</v>
      </c>
      <c r="O53" s="1043">
        <v>0</v>
      </c>
      <c r="P53" s="1043">
        <v>0</v>
      </c>
      <c r="Q53" s="1043">
        <v>0</v>
      </c>
      <c r="R53" s="1043">
        <v>0</v>
      </c>
      <c r="S53" s="1043">
        <v>0</v>
      </c>
      <c r="T53" s="1043">
        <v>0</v>
      </c>
      <c r="U53" s="1043">
        <v>0</v>
      </c>
      <c r="V53" s="1043">
        <v>0</v>
      </c>
      <c r="W53" s="1043">
        <v>0</v>
      </c>
      <c r="X53" s="1043">
        <v>0</v>
      </c>
      <c r="Y53" s="1043">
        <v>0</v>
      </c>
      <c r="Z53" s="1043">
        <v>0</v>
      </c>
      <c r="AA53" s="1043">
        <v>0</v>
      </c>
      <c r="AB53" s="1043">
        <v>0</v>
      </c>
      <c r="AC53" s="1043">
        <v>0</v>
      </c>
      <c r="AD53" s="1043">
        <v>0</v>
      </c>
      <c r="AE53" s="1043">
        <v>0</v>
      </c>
      <c r="AF53" s="1043">
        <v>0</v>
      </c>
      <c r="AG53" s="1043">
        <v>0</v>
      </c>
      <c r="AH53" s="1043">
        <v>0</v>
      </c>
      <c r="AI53" s="1043">
        <v>0</v>
      </c>
      <c r="AJ53" s="1043">
        <v>0</v>
      </c>
      <c r="AK53" s="1043">
        <v>0</v>
      </c>
      <c r="AL53" s="1043">
        <v>0</v>
      </c>
      <c r="AM53" s="1043">
        <v>0</v>
      </c>
      <c r="AN53" s="1043">
        <v>0</v>
      </c>
      <c r="AO53" s="1043">
        <v>0</v>
      </c>
      <c r="AP53" s="1043">
        <v>0</v>
      </c>
      <c r="AQ53" s="1043">
        <v>0</v>
      </c>
      <c r="AR53" s="1043">
        <v>0</v>
      </c>
      <c r="AS53" s="1043">
        <v>0</v>
      </c>
      <c r="AT53" s="1043">
        <v>0</v>
      </c>
      <c r="AU53" s="1043">
        <v>0</v>
      </c>
      <c r="AV53" s="1043">
        <v>0</v>
      </c>
      <c r="AW53" s="2396">
        <f t="shared" si="1"/>
        <v>0</v>
      </c>
      <c r="AX53" s="318"/>
      <c r="AY53" s="2271">
        <v>0</v>
      </c>
      <c r="AZ53" s="318"/>
      <c r="BA53" s="1044"/>
      <c r="BB53" s="1044"/>
      <c r="BC53" s="1177"/>
      <c r="BD53" s="1177"/>
      <c r="BE53" s="1177"/>
      <c r="BF53" s="1177"/>
      <c r="BG53" s="1177"/>
      <c r="BH53" s="1177"/>
      <c r="BI53" s="1177"/>
    </row>
    <row r="54" spans="1:61">
      <c r="A54" s="1003"/>
      <c r="B54" s="206"/>
      <c r="C54" s="2273"/>
      <c r="D54" s="1041"/>
      <c r="E54" s="1041" t="s">
        <v>729</v>
      </c>
      <c r="F54" s="1040"/>
      <c r="G54" s="1040" t="s">
        <v>681</v>
      </c>
      <c r="H54" s="1047"/>
      <c r="I54" s="1043">
        <v>0</v>
      </c>
      <c r="J54" s="1043">
        <v>0</v>
      </c>
      <c r="K54" s="1043">
        <v>0</v>
      </c>
      <c r="L54" s="1043">
        <v>0</v>
      </c>
      <c r="M54" s="1043">
        <v>0</v>
      </c>
      <c r="N54" s="1043">
        <v>0</v>
      </c>
      <c r="O54" s="1043">
        <v>0</v>
      </c>
      <c r="P54" s="1043">
        <v>0</v>
      </c>
      <c r="Q54" s="1043">
        <v>0</v>
      </c>
      <c r="R54" s="1043">
        <v>0</v>
      </c>
      <c r="S54" s="1043">
        <v>0</v>
      </c>
      <c r="T54" s="1043">
        <v>0</v>
      </c>
      <c r="U54" s="1043">
        <v>0</v>
      </c>
      <c r="V54" s="1043">
        <v>0</v>
      </c>
      <c r="W54" s="1043">
        <v>0</v>
      </c>
      <c r="X54" s="1043">
        <v>0</v>
      </c>
      <c r="Y54" s="1043">
        <v>0</v>
      </c>
      <c r="Z54" s="1043">
        <v>0</v>
      </c>
      <c r="AA54" s="1043">
        <v>0</v>
      </c>
      <c r="AB54" s="1043">
        <v>0</v>
      </c>
      <c r="AC54" s="1043">
        <v>0</v>
      </c>
      <c r="AD54" s="1043">
        <v>0</v>
      </c>
      <c r="AE54" s="1043">
        <v>0</v>
      </c>
      <c r="AF54" s="1043">
        <v>0</v>
      </c>
      <c r="AG54" s="1043">
        <v>0</v>
      </c>
      <c r="AH54" s="1043">
        <v>0</v>
      </c>
      <c r="AI54" s="1043">
        <v>0</v>
      </c>
      <c r="AJ54" s="1043">
        <v>0</v>
      </c>
      <c r="AK54" s="1043">
        <v>0</v>
      </c>
      <c r="AL54" s="1043">
        <v>0</v>
      </c>
      <c r="AM54" s="1043">
        <v>0</v>
      </c>
      <c r="AN54" s="1043">
        <v>0</v>
      </c>
      <c r="AO54" s="1043">
        <v>0</v>
      </c>
      <c r="AP54" s="1043">
        <v>0</v>
      </c>
      <c r="AQ54" s="1043">
        <v>0</v>
      </c>
      <c r="AR54" s="1043">
        <v>0</v>
      </c>
      <c r="AS54" s="1043">
        <v>0</v>
      </c>
      <c r="AT54" s="1043">
        <v>0</v>
      </c>
      <c r="AU54" s="1043">
        <v>0</v>
      </c>
      <c r="AV54" s="1043">
        <v>0</v>
      </c>
      <c r="AW54" s="2396">
        <f t="shared" si="1"/>
        <v>0</v>
      </c>
      <c r="AX54" s="318"/>
      <c r="AY54" s="2271">
        <v>0</v>
      </c>
      <c r="AZ54" s="318"/>
      <c r="BA54" s="1044"/>
      <c r="BB54" s="1044"/>
      <c r="BC54" s="1177"/>
      <c r="BD54" s="1177"/>
      <c r="BE54" s="1177"/>
      <c r="BF54" s="1177"/>
      <c r="BG54" s="1177"/>
      <c r="BH54" s="1177"/>
      <c r="BI54" s="1177"/>
    </row>
    <row r="55" spans="1:61">
      <c r="A55" s="1003"/>
      <c r="B55" s="206"/>
      <c r="C55" s="2273"/>
      <c r="D55" s="1041">
        <v>8.3000000000000007</v>
      </c>
      <c r="E55" s="1041"/>
      <c r="F55" s="1040" t="s">
        <v>730</v>
      </c>
      <c r="G55" s="1040"/>
      <c r="H55" s="1046"/>
      <c r="I55" s="1038">
        <f t="shared" ref="I55:AV55" si="10">SUM(I56:I58)</f>
        <v>0</v>
      </c>
      <c r="J55" s="1038">
        <f t="shared" si="10"/>
        <v>0</v>
      </c>
      <c r="K55" s="1038">
        <f t="shared" si="10"/>
        <v>0</v>
      </c>
      <c r="L55" s="1038">
        <f t="shared" si="10"/>
        <v>0</v>
      </c>
      <c r="M55" s="1038">
        <f t="shared" si="10"/>
        <v>0</v>
      </c>
      <c r="N55" s="1038">
        <f t="shared" si="10"/>
        <v>0</v>
      </c>
      <c r="O55" s="1038">
        <f t="shared" si="10"/>
        <v>0</v>
      </c>
      <c r="P55" s="1038">
        <f t="shared" si="10"/>
        <v>0</v>
      </c>
      <c r="Q55" s="1038">
        <f t="shared" si="10"/>
        <v>0</v>
      </c>
      <c r="R55" s="1038">
        <f t="shared" si="10"/>
        <v>0</v>
      </c>
      <c r="S55" s="1038">
        <f t="shared" si="10"/>
        <v>0</v>
      </c>
      <c r="T55" s="1038">
        <f t="shared" si="10"/>
        <v>0</v>
      </c>
      <c r="U55" s="1038">
        <f t="shared" si="10"/>
        <v>0</v>
      </c>
      <c r="V55" s="1038">
        <f t="shared" si="10"/>
        <v>0</v>
      </c>
      <c r="W55" s="1038">
        <f t="shared" si="10"/>
        <v>0</v>
      </c>
      <c r="X55" s="1038">
        <f t="shared" si="10"/>
        <v>0</v>
      </c>
      <c r="Y55" s="1038">
        <f t="shared" si="10"/>
        <v>0</v>
      </c>
      <c r="Z55" s="1038">
        <f t="shared" si="10"/>
        <v>0</v>
      </c>
      <c r="AA55" s="1038">
        <f t="shared" si="10"/>
        <v>0</v>
      </c>
      <c r="AB55" s="1038">
        <f t="shared" si="10"/>
        <v>0</v>
      </c>
      <c r="AC55" s="1038">
        <f t="shared" si="10"/>
        <v>0</v>
      </c>
      <c r="AD55" s="1038">
        <f t="shared" si="10"/>
        <v>0</v>
      </c>
      <c r="AE55" s="1038">
        <f t="shared" si="10"/>
        <v>0</v>
      </c>
      <c r="AF55" s="1038">
        <f t="shared" si="10"/>
        <v>0</v>
      </c>
      <c r="AG55" s="1038">
        <f t="shared" si="10"/>
        <v>0</v>
      </c>
      <c r="AH55" s="1038">
        <f t="shared" si="10"/>
        <v>0</v>
      </c>
      <c r="AI55" s="1038">
        <f t="shared" si="10"/>
        <v>0</v>
      </c>
      <c r="AJ55" s="1038">
        <f t="shared" si="10"/>
        <v>0</v>
      </c>
      <c r="AK55" s="1038">
        <f t="shared" si="10"/>
        <v>0</v>
      </c>
      <c r="AL55" s="1038">
        <f t="shared" si="10"/>
        <v>0</v>
      </c>
      <c r="AM55" s="1038">
        <f t="shared" si="10"/>
        <v>0</v>
      </c>
      <c r="AN55" s="1038">
        <f t="shared" si="10"/>
        <v>0</v>
      </c>
      <c r="AO55" s="1038">
        <f t="shared" si="10"/>
        <v>0</v>
      </c>
      <c r="AP55" s="1038">
        <f t="shared" si="10"/>
        <v>0</v>
      </c>
      <c r="AQ55" s="1038">
        <f t="shared" si="10"/>
        <v>0</v>
      </c>
      <c r="AR55" s="1038">
        <f t="shared" si="10"/>
        <v>0</v>
      </c>
      <c r="AS55" s="1038">
        <f t="shared" si="10"/>
        <v>0</v>
      </c>
      <c r="AT55" s="1038">
        <f t="shared" si="10"/>
        <v>0</v>
      </c>
      <c r="AU55" s="1038">
        <f t="shared" si="10"/>
        <v>0</v>
      </c>
      <c r="AV55" s="1038">
        <f t="shared" si="10"/>
        <v>0</v>
      </c>
      <c r="AW55" s="2395">
        <f t="shared" si="1"/>
        <v>0</v>
      </c>
      <c r="AX55" s="874"/>
      <c r="AY55" s="2269">
        <f>SUM(AY56:AY58)</f>
        <v>0</v>
      </c>
      <c r="AZ55" s="874"/>
      <c r="BA55" s="1039"/>
      <c r="BB55" s="1039"/>
      <c r="BC55" s="1059"/>
      <c r="BD55" s="1059"/>
      <c r="BE55" s="1059"/>
      <c r="BF55" s="1059"/>
      <c r="BG55" s="1059"/>
      <c r="BH55" s="1059"/>
      <c r="BI55" s="1059"/>
    </row>
    <row r="56" spans="1:61">
      <c r="A56" s="1003"/>
      <c r="B56" s="206"/>
      <c r="C56" s="2273"/>
      <c r="D56" s="1041"/>
      <c r="E56" s="1041" t="s">
        <v>4852</v>
      </c>
      <c r="F56" s="1040"/>
      <c r="G56" s="1040" t="s">
        <v>4853</v>
      </c>
      <c r="H56" s="1046"/>
      <c r="I56" s="1043">
        <v>0</v>
      </c>
      <c r="J56" s="1043">
        <v>0</v>
      </c>
      <c r="K56" s="1043">
        <v>0</v>
      </c>
      <c r="L56" s="1043">
        <v>0</v>
      </c>
      <c r="M56" s="1043">
        <v>0</v>
      </c>
      <c r="N56" s="1043">
        <v>0</v>
      </c>
      <c r="O56" s="1043">
        <v>0</v>
      </c>
      <c r="P56" s="1043">
        <v>0</v>
      </c>
      <c r="Q56" s="1043">
        <v>0</v>
      </c>
      <c r="R56" s="1043">
        <v>0</v>
      </c>
      <c r="S56" s="1043">
        <v>0</v>
      </c>
      <c r="T56" s="1043">
        <v>0</v>
      </c>
      <c r="U56" s="1043">
        <v>0</v>
      </c>
      <c r="V56" s="1043">
        <v>0</v>
      </c>
      <c r="W56" s="1043">
        <v>0</v>
      </c>
      <c r="X56" s="1043">
        <v>0</v>
      </c>
      <c r="Y56" s="1043">
        <v>0</v>
      </c>
      <c r="Z56" s="1043">
        <v>0</v>
      </c>
      <c r="AA56" s="1043">
        <v>0</v>
      </c>
      <c r="AB56" s="1043">
        <v>0</v>
      </c>
      <c r="AC56" s="1043">
        <v>0</v>
      </c>
      <c r="AD56" s="1043">
        <v>0</v>
      </c>
      <c r="AE56" s="1043">
        <v>0</v>
      </c>
      <c r="AF56" s="1043">
        <v>0</v>
      </c>
      <c r="AG56" s="1043">
        <v>0</v>
      </c>
      <c r="AH56" s="1043">
        <v>0</v>
      </c>
      <c r="AI56" s="1043">
        <v>0</v>
      </c>
      <c r="AJ56" s="1043">
        <v>0</v>
      </c>
      <c r="AK56" s="1043">
        <v>0</v>
      </c>
      <c r="AL56" s="1043">
        <v>0</v>
      </c>
      <c r="AM56" s="1043">
        <v>0</v>
      </c>
      <c r="AN56" s="1043">
        <v>0</v>
      </c>
      <c r="AO56" s="1043">
        <v>0</v>
      </c>
      <c r="AP56" s="1043">
        <v>0</v>
      </c>
      <c r="AQ56" s="1043">
        <v>0</v>
      </c>
      <c r="AR56" s="1043">
        <v>0</v>
      </c>
      <c r="AS56" s="1043">
        <v>0</v>
      </c>
      <c r="AT56" s="1043">
        <v>0</v>
      </c>
      <c r="AU56" s="1043">
        <v>0</v>
      </c>
      <c r="AV56" s="1043">
        <v>0</v>
      </c>
      <c r="AW56" s="2396">
        <f t="shared" si="1"/>
        <v>0</v>
      </c>
      <c r="AX56" s="318"/>
      <c r="AY56" s="2271">
        <v>0</v>
      </c>
      <c r="AZ56" s="318"/>
      <c r="BA56" s="1044"/>
      <c r="BB56" s="1044"/>
      <c r="BC56" s="1177"/>
      <c r="BD56" s="1177"/>
      <c r="BE56" s="1177"/>
      <c r="BF56" s="1177"/>
      <c r="BG56" s="1177"/>
      <c r="BH56" s="1177"/>
      <c r="BI56" s="1177"/>
    </row>
    <row r="57" spans="1:61">
      <c r="A57" s="1003"/>
      <c r="B57" s="206"/>
      <c r="C57" s="2273"/>
      <c r="D57" s="1041"/>
      <c r="E57" s="1041" t="s">
        <v>4854</v>
      </c>
      <c r="F57" s="1040"/>
      <c r="G57" s="1040" t="s">
        <v>4855</v>
      </c>
      <c r="H57" s="1046"/>
      <c r="I57" s="1043">
        <v>0</v>
      </c>
      <c r="J57" s="1043">
        <v>0</v>
      </c>
      <c r="K57" s="1043">
        <v>0</v>
      </c>
      <c r="L57" s="1043">
        <v>0</v>
      </c>
      <c r="M57" s="1043">
        <v>0</v>
      </c>
      <c r="N57" s="1043">
        <v>0</v>
      </c>
      <c r="O57" s="1043">
        <v>0</v>
      </c>
      <c r="P57" s="1043">
        <v>0</v>
      </c>
      <c r="Q57" s="1043">
        <v>0</v>
      </c>
      <c r="R57" s="1043">
        <v>0</v>
      </c>
      <c r="S57" s="1043">
        <v>0</v>
      </c>
      <c r="T57" s="1043">
        <v>0</v>
      </c>
      <c r="U57" s="1043">
        <v>0</v>
      </c>
      <c r="V57" s="1043">
        <v>0</v>
      </c>
      <c r="W57" s="1043">
        <v>0</v>
      </c>
      <c r="X57" s="1043">
        <v>0</v>
      </c>
      <c r="Y57" s="1043">
        <v>0</v>
      </c>
      <c r="Z57" s="1043">
        <v>0</v>
      </c>
      <c r="AA57" s="1043">
        <v>0</v>
      </c>
      <c r="AB57" s="1043">
        <v>0</v>
      </c>
      <c r="AC57" s="1043">
        <v>0</v>
      </c>
      <c r="AD57" s="1043">
        <v>0</v>
      </c>
      <c r="AE57" s="1043">
        <v>0</v>
      </c>
      <c r="AF57" s="1043">
        <v>0</v>
      </c>
      <c r="AG57" s="1043">
        <v>0</v>
      </c>
      <c r="AH57" s="1043">
        <v>0</v>
      </c>
      <c r="AI57" s="1043">
        <v>0</v>
      </c>
      <c r="AJ57" s="1043">
        <v>0</v>
      </c>
      <c r="AK57" s="1043">
        <v>0</v>
      </c>
      <c r="AL57" s="1043">
        <v>0</v>
      </c>
      <c r="AM57" s="1043">
        <v>0</v>
      </c>
      <c r="AN57" s="1043">
        <v>0</v>
      </c>
      <c r="AO57" s="1043">
        <v>0</v>
      </c>
      <c r="AP57" s="1043">
        <v>0</v>
      </c>
      <c r="AQ57" s="1043">
        <v>0</v>
      </c>
      <c r="AR57" s="1043">
        <v>0</v>
      </c>
      <c r="AS57" s="1043">
        <v>0</v>
      </c>
      <c r="AT57" s="1043">
        <v>0</v>
      </c>
      <c r="AU57" s="1043">
        <v>0</v>
      </c>
      <c r="AV57" s="1043">
        <v>0</v>
      </c>
      <c r="AW57" s="2396">
        <f t="shared" si="1"/>
        <v>0</v>
      </c>
      <c r="AX57" s="318"/>
      <c r="AY57" s="2271">
        <v>0</v>
      </c>
      <c r="AZ57" s="318"/>
      <c r="BA57" s="1044"/>
      <c r="BB57" s="1044"/>
      <c r="BC57" s="1177"/>
      <c r="BD57" s="1177"/>
      <c r="BE57" s="1177"/>
      <c r="BF57" s="1177"/>
      <c r="BG57" s="1177"/>
      <c r="BH57" s="1177"/>
      <c r="BI57" s="1177"/>
    </row>
    <row r="58" spans="1:61">
      <c r="A58" s="1003"/>
      <c r="B58" s="206"/>
      <c r="C58" s="2273"/>
      <c r="D58" s="1041"/>
      <c r="E58" s="1041" t="s">
        <v>4856</v>
      </c>
      <c r="F58" s="1040"/>
      <c r="G58" s="1040" t="s">
        <v>4857</v>
      </c>
      <c r="H58" s="1046"/>
      <c r="I58" s="1043">
        <v>0</v>
      </c>
      <c r="J58" s="1043">
        <v>0</v>
      </c>
      <c r="K58" s="1043">
        <v>0</v>
      </c>
      <c r="L58" s="1043">
        <v>0</v>
      </c>
      <c r="M58" s="1043">
        <v>0</v>
      </c>
      <c r="N58" s="1043">
        <v>0</v>
      </c>
      <c r="O58" s="1043">
        <v>0</v>
      </c>
      <c r="P58" s="1043">
        <v>0</v>
      </c>
      <c r="Q58" s="1043">
        <v>0</v>
      </c>
      <c r="R58" s="1043">
        <v>0</v>
      </c>
      <c r="S58" s="1043">
        <v>0</v>
      </c>
      <c r="T58" s="1043">
        <v>0</v>
      </c>
      <c r="U58" s="1043">
        <v>0</v>
      </c>
      <c r="V58" s="1043">
        <v>0</v>
      </c>
      <c r="W58" s="1043">
        <v>0</v>
      </c>
      <c r="X58" s="1043">
        <v>0</v>
      </c>
      <c r="Y58" s="1043">
        <v>0</v>
      </c>
      <c r="Z58" s="1043">
        <v>0</v>
      </c>
      <c r="AA58" s="1043">
        <v>0</v>
      </c>
      <c r="AB58" s="1043">
        <v>0</v>
      </c>
      <c r="AC58" s="1043">
        <v>0</v>
      </c>
      <c r="AD58" s="1043">
        <v>0</v>
      </c>
      <c r="AE58" s="1043">
        <v>0</v>
      </c>
      <c r="AF58" s="1043">
        <v>0</v>
      </c>
      <c r="AG58" s="1043">
        <v>0</v>
      </c>
      <c r="AH58" s="1043">
        <v>0</v>
      </c>
      <c r="AI58" s="1043">
        <v>0</v>
      </c>
      <c r="AJ58" s="1043">
        <v>0</v>
      </c>
      <c r="AK58" s="1043">
        <v>0</v>
      </c>
      <c r="AL58" s="1043">
        <v>0</v>
      </c>
      <c r="AM58" s="1043">
        <v>0</v>
      </c>
      <c r="AN58" s="1043">
        <v>0</v>
      </c>
      <c r="AO58" s="1043">
        <v>0</v>
      </c>
      <c r="AP58" s="1043">
        <v>0</v>
      </c>
      <c r="AQ58" s="1043">
        <v>0</v>
      </c>
      <c r="AR58" s="1043">
        <v>0</v>
      </c>
      <c r="AS58" s="1043">
        <v>0</v>
      </c>
      <c r="AT58" s="1043">
        <v>0</v>
      </c>
      <c r="AU58" s="1043">
        <v>0</v>
      </c>
      <c r="AV58" s="1043">
        <v>0</v>
      </c>
      <c r="AW58" s="2396">
        <f t="shared" si="1"/>
        <v>0</v>
      </c>
      <c r="AX58" s="318"/>
      <c r="AY58" s="2271">
        <v>0</v>
      </c>
      <c r="AZ58" s="318"/>
      <c r="BA58" s="1044"/>
      <c r="BB58" s="1044"/>
      <c r="BC58" s="1177"/>
      <c r="BD58" s="1177"/>
      <c r="BE58" s="1177"/>
      <c r="BF58" s="1177"/>
      <c r="BG58" s="1177"/>
      <c r="BH58" s="1177"/>
      <c r="BI58" s="1177"/>
    </row>
    <row r="59" spans="1:61">
      <c r="A59" s="1003"/>
      <c r="B59" s="206"/>
      <c r="C59" s="2272">
        <v>9</v>
      </c>
      <c r="D59" s="1036"/>
      <c r="E59" s="1035" t="s">
        <v>731</v>
      </c>
      <c r="F59" s="1036"/>
      <c r="G59" s="1036"/>
      <c r="H59" s="1037"/>
      <c r="I59" s="1038">
        <f t="shared" ref="I59:AV59" si="11">SUM(I60:I64)</f>
        <v>0</v>
      </c>
      <c r="J59" s="1038">
        <f t="shared" si="11"/>
        <v>0</v>
      </c>
      <c r="K59" s="1038">
        <f t="shared" si="11"/>
        <v>0</v>
      </c>
      <c r="L59" s="1038">
        <f t="shared" si="11"/>
        <v>0</v>
      </c>
      <c r="M59" s="1038">
        <f t="shared" si="11"/>
        <v>0</v>
      </c>
      <c r="N59" s="1038">
        <f t="shared" si="11"/>
        <v>0</v>
      </c>
      <c r="O59" s="1038">
        <f t="shared" si="11"/>
        <v>0</v>
      </c>
      <c r="P59" s="1038">
        <f t="shared" si="11"/>
        <v>0</v>
      </c>
      <c r="Q59" s="1038">
        <f t="shared" si="11"/>
        <v>0</v>
      </c>
      <c r="R59" s="1038">
        <f t="shared" si="11"/>
        <v>0</v>
      </c>
      <c r="S59" s="1038">
        <f t="shared" si="11"/>
        <v>0</v>
      </c>
      <c r="T59" s="1038">
        <f t="shared" si="11"/>
        <v>0</v>
      </c>
      <c r="U59" s="1038">
        <f t="shared" si="11"/>
        <v>0</v>
      </c>
      <c r="V59" s="1038">
        <f t="shared" si="11"/>
        <v>0</v>
      </c>
      <c r="W59" s="1038">
        <f t="shared" si="11"/>
        <v>0</v>
      </c>
      <c r="X59" s="1038">
        <f t="shared" si="11"/>
        <v>0</v>
      </c>
      <c r="Y59" s="1038">
        <f t="shared" si="11"/>
        <v>0</v>
      </c>
      <c r="Z59" s="1038">
        <f t="shared" si="11"/>
        <v>0</v>
      </c>
      <c r="AA59" s="1038">
        <f t="shared" si="11"/>
        <v>0</v>
      </c>
      <c r="AB59" s="1038">
        <f t="shared" si="11"/>
        <v>0</v>
      </c>
      <c r="AC59" s="1038">
        <f t="shared" si="11"/>
        <v>0</v>
      </c>
      <c r="AD59" s="1038">
        <f t="shared" si="11"/>
        <v>0</v>
      </c>
      <c r="AE59" s="1038">
        <f t="shared" si="11"/>
        <v>0</v>
      </c>
      <c r="AF59" s="1038">
        <f t="shared" si="11"/>
        <v>0</v>
      </c>
      <c r="AG59" s="1038">
        <f t="shared" si="11"/>
        <v>0</v>
      </c>
      <c r="AH59" s="1038">
        <f t="shared" si="11"/>
        <v>0</v>
      </c>
      <c r="AI59" s="1038">
        <f t="shared" si="11"/>
        <v>0</v>
      </c>
      <c r="AJ59" s="1038">
        <f t="shared" si="11"/>
        <v>0</v>
      </c>
      <c r="AK59" s="1038">
        <f t="shared" si="11"/>
        <v>0</v>
      </c>
      <c r="AL59" s="1038">
        <f t="shared" si="11"/>
        <v>0</v>
      </c>
      <c r="AM59" s="1038">
        <f t="shared" si="11"/>
        <v>0</v>
      </c>
      <c r="AN59" s="1038">
        <f t="shared" si="11"/>
        <v>0</v>
      </c>
      <c r="AO59" s="1038">
        <f t="shared" si="11"/>
        <v>0</v>
      </c>
      <c r="AP59" s="1038">
        <f t="shared" si="11"/>
        <v>0</v>
      </c>
      <c r="AQ59" s="1038">
        <f t="shared" si="11"/>
        <v>0</v>
      </c>
      <c r="AR59" s="1038">
        <f t="shared" si="11"/>
        <v>0</v>
      </c>
      <c r="AS59" s="1038">
        <f t="shared" si="11"/>
        <v>0</v>
      </c>
      <c r="AT59" s="1038">
        <f t="shared" si="11"/>
        <v>0</v>
      </c>
      <c r="AU59" s="1038">
        <f t="shared" si="11"/>
        <v>0</v>
      </c>
      <c r="AV59" s="1038">
        <f t="shared" si="11"/>
        <v>0</v>
      </c>
      <c r="AW59" s="2395">
        <f t="shared" si="1"/>
        <v>0</v>
      </c>
      <c r="AX59" s="874"/>
      <c r="AY59" s="2269">
        <f>SUM(AY60:AY64)</f>
        <v>0</v>
      </c>
      <c r="AZ59" s="874"/>
      <c r="BA59" s="1039"/>
      <c r="BB59" s="1039"/>
      <c r="BC59" s="1059"/>
      <c r="BD59" s="1059"/>
      <c r="BE59" s="1059"/>
      <c r="BF59" s="1059"/>
      <c r="BG59" s="1059"/>
      <c r="BH59" s="1059"/>
      <c r="BI59" s="1059"/>
    </row>
    <row r="60" spans="1:61">
      <c r="A60" s="1003"/>
      <c r="B60" s="206"/>
      <c r="C60" s="2273"/>
      <c r="D60" s="1041">
        <v>9.1</v>
      </c>
      <c r="E60" s="1041"/>
      <c r="F60" s="1040" t="s">
        <v>732</v>
      </c>
      <c r="G60" s="1041"/>
      <c r="H60" s="1046"/>
      <c r="I60" s="1043">
        <v>0</v>
      </c>
      <c r="J60" s="1043">
        <v>0</v>
      </c>
      <c r="K60" s="1043">
        <v>0</v>
      </c>
      <c r="L60" s="1043">
        <v>0</v>
      </c>
      <c r="M60" s="1043">
        <v>0</v>
      </c>
      <c r="N60" s="1043">
        <v>0</v>
      </c>
      <c r="O60" s="1043">
        <v>0</v>
      </c>
      <c r="P60" s="1043">
        <v>0</v>
      </c>
      <c r="Q60" s="1043">
        <v>0</v>
      </c>
      <c r="R60" s="1043">
        <v>0</v>
      </c>
      <c r="S60" s="1043">
        <v>0</v>
      </c>
      <c r="T60" s="1043">
        <v>0</v>
      </c>
      <c r="U60" s="1043">
        <v>0</v>
      </c>
      <c r="V60" s="1043">
        <v>0</v>
      </c>
      <c r="W60" s="1043">
        <v>0</v>
      </c>
      <c r="X60" s="1043">
        <v>0</v>
      </c>
      <c r="Y60" s="1043">
        <v>0</v>
      </c>
      <c r="Z60" s="1043">
        <v>0</v>
      </c>
      <c r="AA60" s="1043">
        <v>0</v>
      </c>
      <c r="AB60" s="1043">
        <v>0</v>
      </c>
      <c r="AC60" s="1043">
        <v>0</v>
      </c>
      <c r="AD60" s="1043">
        <v>0</v>
      </c>
      <c r="AE60" s="1043">
        <v>0</v>
      </c>
      <c r="AF60" s="1043">
        <v>0</v>
      </c>
      <c r="AG60" s="1043">
        <v>0</v>
      </c>
      <c r="AH60" s="1043">
        <v>0</v>
      </c>
      <c r="AI60" s="1043">
        <v>0</v>
      </c>
      <c r="AJ60" s="1043">
        <v>0</v>
      </c>
      <c r="AK60" s="1043">
        <v>0</v>
      </c>
      <c r="AL60" s="1043">
        <v>0</v>
      </c>
      <c r="AM60" s="1043">
        <v>0</v>
      </c>
      <c r="AN60" s="1043">
        <v>0</v>
      </c>
      <c r="AO60" s="1043">
        <v>0</v>
      </c>
      <c r="AP60" s="1043">
        <v>0</v>
      </c>
      <c r="AQ60" s="1043">
        <v>0</v>
      </c>
      <c r="AR60" s="1043">
        <v>0</v>
      </c>
      <c r="AS60" s="1043">
        <v>0</v>
      </c>
      <c r="AT60" s="1043">
        <v>0</v>
      </c>
      <c r="AU60" s="1043">
        <v>0</v>
      </c>
      <c r="AV60" s="1043">
        <v>0</v>
      </c>
      <c r="AW60" s="2396">
        <f t="shared" si="1"/>
        <v>0</v>
      </c>
      <c r="AX60" s="318"/>
      <c r="AY60" s="2271">
        <v>0</v>
      </c>
      <c r="AZ60" s="318"/>
      <c r="BA60" s="1044"/>
      <c r="BB60" s="1044"/>
      <c r="BC60" s="1177"/>
      <c r="BD60" s="1177"/>
      <c r="BE60" s="1177"/>
      <c r="BF60" s="1177"/>
      <c r="BG60" s="1177"/>
      <c r="BH60" s="1177"/>
      <c r="BI60" s="1177"/>
    </row>
    <row r="61" spans="1:61">
      <c r="A61" s="1003"/>
      <c r="B61" s="206"/>
      <c r="C61" s="2273"/>
      <c r="D61" s="1041"/>
      <c r="E61" s="1041" t="s">
        <v>733</v>
      </c>
      <c r="F61" s="1040"/>
      <c r="G61" s="1040" t="s">
        <v>734</v>
      </c>
      <c r="H61" s="1047"/>
      <c r="I61" s="1043">
        <v>0</v>
      </c>
      <c r="J61" s="1043">
        <v>0</v>
      </c>
      <c r="K61" s="1043">
        <v>0</v>
      </c>
      <c r="L61" s="1043">
        <v>0</v>
      </c>
      <c r="M61" s="1043">
        <v>0</v>
      </c>
      <c r="N61" s="1043">
        <v>0</v>
      </c>
      <c r="O61" s="1043">
        <v>0</v>
      </c>
      <c r="P61" s="1043">
        <v>0</v>
      </c>
      <c r="Q61" s="1043">
        <v>0</v>
      </c>
      <c r="R61" s="1043">
        <v>0</v>
      </c>
      <c r="S61" s="1043">
        <v>0</v>
      </c>
      <c r="T61" s="1043">
        <v>0</v>
      </c>
      <c r="U61" s="1043">
        <v>0</v>
      </c>
      <c r="V61" s="1043">
        <v>0</v>
      </c>
      <c r="W61" s="1043">
        <v>0</v>
      </c>
      <c r="X61" s="1043">
        <v>0</v>
      </c>
      <c r="Y61" s="1043">
        <v>0</v>
      </c>
      <c r="Z61" s="1043">
        <v>0</v>
      </c>
      <c r="AA61" s="1043">
        <v>0</v>
      </c>
      <c r="AB61" s="1043">
        <v>0</v>
      </c>
      <c r="AC61" s="1043">
        <v>0</v>
      </c>
      <c r="AD61" s="1043">
        <v>0</v>
      </c>
      <c r="AE61" s="1043">
        <v>0</v>
      </c>
      <c r="AF61" s="1043">
        <v>0</v>
      </c>
      <c r="AG61" s="1043">
        <v>0</v>
      </c>
      <c r="AH61" s="1043">
        <v>0</v>
      </c>
      <c r="AI61" s="1043">
        <v>0</v>
      </c>
      <c r="AJ61" s="1043">
        <v>0</v>
      </c>
      <c r="AK61" s="1043">
        <v>0</v>
      </c>
      <c r="AL61" s="1043">
        <v>0</v>
      </c>
      <c r="AM61" s="1043">
        <v>0</v>
      </c>
      <c r="AN61" s="1043">
        <v>0</v>
      </c>
      <c r="AO61" s="1043">
        <v>0</v>
      </c>
      <c r="AP61" s="1043">
        <v>0</v>
      </c>
      <c r="AQ61" s="1043">
        <v>0</v>
      </c>
      <c r="AR61" s="1043">
        <v>0</v>
      </c>
      <c r="AS61" s="1043">
        <v>0</v>
      </c>
      <c r="AT61" s="1043">
        <v>0</v>
      </c>
      <c r="AU61" s="1043">
        <v>0</v>
      </c>
      <c r="AV61" s="1043">
        <v>0</v>
      </c>
      <c r="AW61" s="2396">
        <f t="shared" si="1"/>
        <v>0</v>
      </c>
      <c r="AX61" s="318"/>
      <c r="AY61" s="2271">
        <v>0</v>
      </c>
      <c r="AZ61" s="318"/>
      <c r="BA61" s="1044"/>
      <c r="BB61" s="1044"/>
      <c r="BC61" s="1177"/>
      <c r="BD61" s="1177"/>
      <c r="BE61" s="1177"/>
      <c r="BF61" s="1177"/>
      <c r="BG61" s="1177"/>
      <c r="BH61" s="1177"/>
      <c r="BI61" s="1177"/>
    </row>
    <row r="62" spans="1:61">
      <c r="A62" s="1003"/>
      <c r="B62" s="206"/>
      <c r="C62" s="2273"/>
      <c r="D62" s="1041">
        <v>9.1999999999999993</v>
      </c>
      <c r="E62" s="1041"/>
      <c r="F62" s="1040" t="s">
        <v>735</v>
      </c>
      <c r="G62" s="1041"/>
      <c r="H62" s="1046"/>
      <c r="I62" s="1043">
        <v>0</v>
      </c>
      <c r="J62" s="1043">
        <v>0</v>
      </c>
      <c r="K62" s="1043">
        <v>0</v>
      </c>
      <c r="L62" s="1043">
        <v>0</v>
      </c>
      <c r="M62" s="1043">
        <v>0</v>
      </c>
      <c r="N62" s="1043">
        <v>0</v>
      </c>
      <c r="O62" s="1043">
        <v>0</v>
      </c>
      <c r="P62" s="1043">
        <v>0</v>
      </c>
      <c r="Q62" s="1043">
        <v>0</v>
      </c>
      <c r="R62" s="1043">
        <v>0</v>
      </c>
      <c r="S62" s="1043">
        <v>0</v>
      </c>
      <c r="T62" s="1043">
        <v>0</v>
      </c>
      <c r="U62" s="1043">
        <v>0</v>
      </c>
      <c r="V62" s="1043">
        <v>0</v>
      </c>
      <c r="W62" s="1043">
        <v>0</v>
      </c>
      <c r="X62" s="1043">
        <v>0</v>
      </c>
      <c r="Y62" s="1043">
        <v>0</v>
      </c>
      <c r="Z62" s="1043">
        <v>0</v>
      </c>
      <c r="AA62" s="1043">
        <v>0</v>
      </c>
      <c r="AB62" s="1043">
        <v>0</v>
      </c>
      <c r="AC62" s="1043">
        <v>0</v>
      </c>
      <c r="AD62" s="1043">
        <v>0</v>
      </c>
      <c r="AE62" s="1043">
        <v>0</v>
      </c>
      <c r="AF62" s="1043">
        <v>0</v>
      </c>
      <c r="AG62" s="1043">
        <v>0</v>
      </c>
      <c r="AH62" s="1043">
        <v>0</v>
      </c>
      <c r="AI62" s="1043">
        <v>0</v>
      </c>
      <c r="AJ62" s="1043">
        <v>0</v>
      </c>
      <c r="AK62" s="1043">
        <v>0</v>
      </c>
      <c r="AL62" s="1043">
        <v>0</v>
      </c>
      <c r="AM62" s="1043">
        <v>0</v>
      </c>
      <c r="AN62" s="1043">
        <v>0</v>
      </c>
      <c r="AO62" s="1043">
        <v>0</v>
      </c>
      <c r="AP62" s="1043">
        <v>0</v>
      </c>
      <c r="AQ62" s="1043">
        <v>0</v>
      </c>
      <c r="AR62" s="1043">
        <v>0</v>
      </c>
      <c r="AS62" s="1043">
        <v>0</v>
      </c>
      <c r="AT62" s="1043">
        <v>0</v>
      </c>
      <c r="AU62" s="1043">
        <v>0</v>
      </c>
      <c r="AV62" s="1043">
        <v>0</v>
      </c>
      <c r="AW62" s="2396">
        <f t="shared" si="1"/>
        <v>0</v>
      </c>
      <c r="AX62" s="318"/>
      <c r="AY62" s="2271">
        <v>0</v>
      </c>
      <c r="AZ62" s="318"/>
      <c r="BA62" s="1044"/>
      <c r="BB62" s="1044"/>
      <c r="BC62" s="1177"/>
      <c r="BD62" s="1177"/>
      <c r="BE62" s="1177"/>
      <c r="BF62" s="1177"/>
      <c r="BG62" s="1177"/>
      <c r="BH62" s="1177"/>
      <c r="BI62" s="1177"/>
    </row>
    <row r="63" spans="1:61">
      <c r="A63" s="1003"/>
      <c r="B63" s="206"/>
      <c r="C63" s="2273"/>
      <c r="D63" s="1041"/>
      <c r="E63" s="1041" t="s">
        <v>736</v>
      </c>
      <c r="F63" s="1040"/>
      <c r="G63" s="1040" t="s">
        <v>734</v>
      </c>
      <c r="H63" s="1047"/>
      <c r="I63" s="1043">
        <v>0</v>
      </c>
      <c r="J63" s="1043">
        <v>0</v>
      </c>
      <c r="K63" s="1043">
        <v>0</v>
      </c>
      <c r="L63" s="1043">
        <v>0</v>
      </c>
      <c r="M63" s="1043">
        <v>0</v>
      </c>
      <c r="N63" s="1043">
        <v>0</v>
      </c>
      <c r="O63" s="1043">
        <v>0</v>
      </c>
      <c r="P63" s="1043">
        <v>0</v>
      </c>
      <c r="Q63" s="1043">
        <v>0</v>
      </c>
      <c r="R63" s="1043">
        <v>0</v>
      </c>
      <c r="S63" s="1043">
        <v>0</v>
      </c>
      <c r="T63" s="1043">
        <v>0</v>
      </c>
      <c r="U63" s="1043">
        <v>0</v>
      </c>
      <c r="V63" s="1043">
        <v>0</v>
      </c>
      <c r="W63" s="1043">
        <v>0</v>
      </c>
      <c r="X63" s="1043">
        <v>0</v>
      </c>
      <c r="Y63" s="1043">
        <v>0</v>
      </c>
      <c r="Z63" s="1043">
        <v>0</v>
      </c>
      <c r="AA63" s="1043">
        <v>0</v>
      </c>
      <c r="AB63" s="1043">
        <v>0</v>
      </c>
      <c r="AC63" s="1043">
        <v>0</v>
      </c>
      <c r="AD63" s="1043">
        <v>0</v>
      </c>
      <c r="AE63" s="1043">
        <v>0</v>
      </c>
      <c r="AF63" s="1043">
        <v>0</v>
      </c>
      <c r="AG63" s="1043">
        <v>0</v>
      </c>
      <c r="AH63" s="1043">
        <v>0</v>
      </c>
      <c r="AI63" s="1043">
        <v>0</v>
      </c>
      <c r="AJ63" s="1043">
        <v>0</v>
      </c>
      <c r="AK63" s="1043">
        <v>0</v>
      </c>
      <c r="AL63" s="1043">
        <v>0</v>
      </c>
      <c r="AM63" s="1043">
        <v>0</v>
      </c>
      <c r="AN63" s="1043">
        <v>0</v>
      </c>
      <c r="AO63" s="1043">
        <v>0</v>
      </c>
      <c r="AP63" s="1043">
        <v>0</v>
      </c>
      <c r="AQ63" s="1043">
        <v>0</v>
      </c>
      <c r="AR63" s="1043">
        <v>0</v>
      </c>
      <c r="AS63" s="1043">
        <v>0</v>
      </c>
      <c r="AT63" s="1043">
        <v>0</v>
      </c>
      <c r="AU63" s="1043">
        <v>0</v>
      </c>
      <c r="AV63" s="1043">
        <v>0</v>
      </c>
      <c r="AW63" s="2396">
        <f t="shared" si="1"/>
        <v>0</v>
      </c>
      <c r="AX63" s="318"/>
      <c r="AY63" s="2271">
        <v>0</v>
      </c>
      <c r="AZ63" s="318"/>
      <c r="BA63" s="1044"/>
      <c r="BB63" s="1044"/>
      <c r="BC63" s="1177"/>
      <c r="BD63" s="1177"/>
      <c r="BE63" s="1177"/>
      <c r="BF63" s="1177"/>
      <c r="BG63" s="1177"/>
      <c r="BH63" s="1177"/>
      <c r="BI63" s="1177"/>
    </row>
    <row r="64" spans="1:61">
      <c r="A64" s="1003"/>
      <c r="B64" s="206"/>
      <c r="C64" s="2273"/>
      <c r="D64" s="1041">
        <v>9.3000000000000007</v>
      </c>
      <c r="E64" s="1041"/>
      <c r="F64" s="1040" t="s">
        <v>702</v>
      </c>
      <c r="G64" s="1041"/>
      <c r="H64" s="1046"/>
      <c r="I64" s="1043">
        <v>0</v>
      </c>
      <c r="J64" s="1043">
        <v>0</v>
      </c>
      <c r="K64" s="1043">
        <v>0</v>
      </c>
      <c r="L64" s="1043">
        <v>0</v>
      </c>
      <c r="M64" s="1043">
        <v>0</v>
      </c>
      <c r="N64" s="1043">
        <v>0</v>
      </c>
      <c r="O64" s="1043">
        <v>0</v>
      </c>
      <c r="P64" s="1043">
        <v>0</v>
      </c>
      <c r="Q64" s="1043">
        <v>0</v>
      </c>
      <c r="R64" s="1043">
        <v>0</v>
      </c>
      <c r="S64" s="1043">
        <v>0</v>
      </c>
      <c r="T64" s="1043">
        <v>0</v>
      </c>
      <c r="U64" s="1043">
        <v>0</v>
      </c>
      <c r="V64" s="1043">
        <v>0</v>
      </c>
      <c r="W64" s="1043">
        <v>0</v>
      </c>
      <c r="X64" s="1043">
        <v>0</v>
      </c>
      <c r="Y64" s="1043">
        <v>0</v>
      </c>
      <c r="Z64" s="1043">
        <v>0</v>
      </c>
      <c r="AA64" s="1043">
        <v>0</v>
      </c>
      <c r="AB64" s="1043">
        <v>0</v>
      </c>
      <c r="AC64" s="1043">
        <v>0</v>
      </c>
      <c r="AD64" s="1043">
        <v>0</v>
      </c>
      <c r="AE64" s="1043">
        <v>0</v>
      </c>
      <c r="AF64" s="1043">
        <v>0</v>
      </c>
      <c r="AG64" s="1043">
        <v>0</v>
      </c>
      <c r="AH64" s="1043">
        <v>0</v>
      </c>
      <c r="AI64" s="1043">
        <v>0</v>
      </c>
      <c r="AJ64" s="1043">
        <v>0</v>
      </c>
      <c r="AK64" s="1043">
        <v>0</v>
      </c>
      <c r="AL64" s="1043">
        <v>0</v>
      </c>
      <c r="AM64" s="1043">
        <v>0</v>
      </c>
      <c r="AN64" s="1043">
        <v>0</v>
      </c>
      <c r="AO64" s="1043">
        <v>0</v>
      </c>
      <c r="AP64" s="1043">
        <v>0</v>
      </c>
      <c r="AQ64" s="1043">
        <v>0</v>
      </c>
      <c r="AR64" s="1043">
        <v>0</v>
      </c>
      <c r="AS64" s="1043">
        <v>0</v>
      </c>
      <c r="AT64" s="1043">
        <v>0</v>
      </c>
      <c r="AU64" s="1043">
        <v>0</v>
      </c>
      <c r="AV64" s="1043">
        <v>0</v>
      </c>
      <c r="AW64" s="2396">
        <f t="shared" si="1"/>
        <v>0</v>
      </c>
      <c r="AX64" s="318"/>
      <c r="AY64" s="2271">
        <v>0</v>
      </c>
      <c r="AZ64" s="318"/>
      <c r="BA64" s="1044"/>
      <c r="BB64" s="1044"/>
      <c r="BC64" s="1177"/>
      <c r="BD64" s="1177"/>
      <c r="BE64" s="1177"/>
      <c r="BF64" s="1177"/>
      <c r="BG64" s="1177"/>
      <c r="BH64" s="1177"/>
      <c r="BI64" s="1177"/>
    </row>
    <row r="65" spans="1:61">
      <c r="A65" s="1003"/>
      <c r="B65" s="206"/>
      <c r="C65" s="2272">
        <v>10</v>
      </c>
      <c r="D65" s="1036"/>
      <c r="E65" s="1035" t="s">
        <v>737</v>
      </c>
      <c r="F65" s="1036"/>
      <c r="G65" s="1036"/>
      <c r="H65" s="1037"/>
      <c r="I65" s="1038">
        <f t="shared" ref="I65:AV65" si="12">SUM(I66:I81)</f>
        <v>0</v>
      </c>
      <c r="J65" s="1038">
        <f t="shared" si="12"/>
        <v>0</v>
      </c>
      <c r="K65" s="1038">
        <f t="shared" si="12"/>
        <v>0</v>
      </c>
      <c r="L65" s="1038">
        <f t="shared" si="12"/>
        <v>0</v>
      </c>
      <c r="M65" s="1038">
        <f t="shared" si="12"/>
        <v>0</v>
      </c>
      <c r="N65" s="1038">
        <f t="shared" si="12"/>
        <v>0</v>
      </c>
      <c r="O65" s="1038">
        <f t="shared" si="12"/>
        <v>0</v>
      </c>
      <c r="P65" s="1038">
        <f t="shared" si="12"/>
        <v>0</v>
      </c>
      <c r="Q65" s="1038">
        <f t="shared" si="12"/>
        <v>0</v>
      </c>
      <c r="R65" s="1038">
        <f t="shared" si="12"/>
        <v>0</v>
      </c>
      <c r="S65" s="1038">
        <f t="shared" si="12"/>
        <v>0</v>
      </c>
      <c r="T65" s="1038">
        <f t="shared" si="12"/>
        <v>0</v>
      </c>
      <c r="U65" s="1038">
        <f t="shared" si="12"/>
        <v>0</v>
      </c>
      <c r="V65" s="1038">
        <f t="shared" si="12"/>
        <v>0</v>
      </c>
      <c r="W65" s="1038">
        <f t="shared" si="12"/>
        <v>0</v>
      </c>
      <c r="X65" s="1038">
        <f t="shared" si="12"/>
        <v>0</v>
      </c>
      <c r="Y65" s="1038">
        <f t="shared" si="12"/>
        <v>0</v>
      </c>
      <c r="Z65" s="1038">
        <f t="shared" si="12"/>
        <v>0</v>
      </c>
      <c r="AA65" s="1038">
        <f t="shared" si="12"/>
        <v>0</v>
      </c>
      <c r="AB65" s="1038">
        <f t="shared" si="12"/>
        <v>0</v>
      </c>
      <c r="AC65" s="1038">
        <f t="shared" si="12"/>
        <v>0</v>
      </c>
      <c r="AD65" s="1038">
        <f t="shared" si="12"/>
        <v>0</v>
      </c>
      <c r="AE65" s="1038">
        <f t="shared" si="12"/>
        <v>0</v>
      </c>
      <c r="AF65" s="1038">
        <f t="shared" si="12"/>
        <v>0</v>
      </c>
      <c r="AG65" s="1038">
        <f t="shared" si="12"/>
        <v>0</v>
      </c>
      <c r="AH65" s="1038">
        <f t="shared" si="12"/>
        <v>0</v>
      </c>
      <c r="AI65" s="1038">
        <f t="shared" si="12"/>
        <v>0</v>
      </c>
      <c r="AJ65" s="1038">
        <f t="shared" si="12"/>
        <v>0</v>
      </c>
      <c r="AK65" s="1038">
        <f t="shared" si="12"/>
        <v>0</v>
      </c>
      <c r="AL65" s="1038">
        <f t="shared" si="12"/>
        <v>0</v>
      </c>
      <c r="AM65" s="1038">
        <f t="shared" si="12"/>
        <v>0</v>
      </c>
      <c r="AN65" s="1038">
        <f t="shared" si="12"/>
        <v>0</v>
      </c>
      <c r="AO65" s="1038">
        <f t="shared" si="12"/>
        <v>0</v>
      </c>
      <c r="AP65" s="1038">
        <f t="shared" si="12"/>
        <v>0</v>
      </c>
      <c r="AQ65" s="1038">
        <f t="shared" si="12"/>
        <v>0</v>
      </c>
      <c r="AR65" s="1038">
        <f t="shared" si="12"/>
        <v>0</v>
      </c>
      <c r="AS65" s="1038">
        <f t="shared" si="12"/>
        <v>0</v>
      </c>
      <c r="AT65" s="1038">
        <f t="shared" si="12"/>
        <v>0</v>
      </c>
      <c r="AU65" s="1038">
        <f t="shared" si="12"/>
        <v>0</v>
      </c>
      <c r="AV65" s="1038">
        <f t="shared" si="12"/>
        <v>0</v>
      </c>
      <c r="AW65" s="2395">
        <f t="shared" si="1"/>
        <v>0</v>
      </c>
      <c r="AX65" s="874"/>
      <c r="AY65" s="2269">
        <f>SUM(AY66:AY81)</f>
        <v>0</v>
      </c>
      <c r="AZ65" s="874"/>
      <c r="BA65" s="1039"/>
      <c r="BB65" s="1039"/>
      <c r="BC65" s="1059"/>
      <c r="BD65" s="1059"/>
      <c r="BE65" s="1059"/>
      <c r="BF65" s="1059"/>
      <c r="BG65" s="1059"/>
      <c r="BH65" s="1059"/>
      <c r="BI65" s="1059"/>
    </row>
    <row r="66" spans="1:61">
      <c r="A66" s="1003"/>
      <c r="B66" s="206"/>
      <c r="C66" s="2273"/>
      <c r="D66" s="1041">
        <v>10.1</v>
      </c>
      <c r="E66" s="1041"/>
      <c r="F66" s="1040" t="s">
        <v>738</v>
      </c>
      <c r="G66" s="1041"/>
      <c r="H66" s="1046"/>
      <c r="I66" s="1043">
        <v>0</v>
      </c>
      <c r="J66" s="1043">
        <v>0</v>
      </c>
      <c r="K66" s="1043">
        <v>0</v>
      </c>
      <c r="L66" s="1043">
        <v>0</v>
      </c>
      <c r="M66" s="1043">
        <v>0</v>
      </c>
      <c r="N66" s="1043">
        <v>0</v>
      </c>
      <c r="O66" s="1043">
        <v>0</v>
      </c>
      <c r="P66" s="1043">
        <v>0</v>
      </c>
      <c r="Q66" s="1043">
        <v>0</v>
      </c>
      <c r="R66" s="1043">
        <v>0</v>
      </c>
      <c r="S66" s="1043">
        <v>0</v>
      </c>
      <c r="T66" s="1043">
        <v>0</v>
      </c>
      <c r="U66" s="1043">
        <v>0</v>
      </c>
      <c r="V66" s="1043">
        <v>0</v>
      </c>
      <c r="W66" s="1043">
        <v>0</v>
      </c>
      <c r="X66" s="1043">
        <v>0</v>
      </c>
      <c r="Y66" s="1043">
        <v>0</v>
      </c>
      <c r="Z66" s="1043">
        <v>0</v>
      </c>
      <c r="AA66" s="1043">
        <v>0</v>
      </c>
      <c r="AB66" s="1043">
        <v>0</v>
      </c>
      <c r="AC66" s="1043">
        <v>0</v>
      </c>
      <c r="AD66" s="1043">
        <v>0</v>
      </c>
      <c r="AE66" s="1043">
        <v>0</v>
      </c>
      <c r="AF66" s="1043">
        <v>0</v>
      </c>
      <c r="AG66" s="1043">
        <v>0</v>
      </c>
      <c r="AH66" s="1043">
        <v>0</v>
      </c>
      <c r="AI66" s="1043">
        <v>0</v>
      </c>
      <c r="AJ66" s="1043">
        <v>0</v>
      </c>
      <c r="AK66" s="1043">
        <v>0</v>
      </c>
      <c r="AL66" s="1043">
        <v>0</v>
      </c>
      <c r="AM66" s="1043">
        <v>0</v>
      </c>
      <c r="AN66" s="1043">
        <v>0</v>
      </c>
      <c r="AO66" s="1043">
        <v>0</v>
      </c>
      <c r="AP66" s="1043">
        <v>0</v>
      </c>
      <c r="AQ66" s="1043">
        <v>0</v>
      </c>
      <c r="AR66" s="1043">
        <v>0</v>
      </c>
      <c r="AS66" s="1043">
        <v>0</v>
      </c>
      <c r="AT66" s="1043">
        <v>0</v>
      </c>
      <c r="AU66" s="1043">
        <v>0</v>
      </c>
      <c r="AV66" s="1043">
        <v>0</v>
      </c>
      <c r="AW66" s="2396">
        <f t="shared" si="1"/>
        <v>0</v>
      </c>
      <c r="AX66" s="318"/>
      <c r="AY66" s="2271">
        <v>0</v>
      </c>
      <c r="AZ66" s="318"/>
      <c r="BA66" s="1044"/>
      <c r="BB66" s="1044"/>
      <c r="BC66" s="1177"/>
      <c r="BD66" s="1177"/>
      <c r="BE66" s="1177"/>
      <c r="BF66" s="1177"/>
      <c r="BG66" s="1177"/>
      <c r="BH66" s="1177"/>
      <c r="BI66" s="1177"/>
    </row>
    <row r="67" spans="1:61">
      <c r="A67" s="1003"/>
      <c r="B67" s="206"/>
      <c r="C67" s="2273"/>
      <c r="D67" s="1041">
        <v>10.199999999999999</v>
      </c>
      <c r="E67" s="1041"/>
      <c r="F67" s="1040" t="s">
        <v>739</v>
      </c>
      <c r="G67" s="1041"/>
      <c r="H67" s="1046"/>
      <c r="I67" s="1043">
        <v>0</v>
      </c>
      <c r="J67" s="1043">
        <v>0</v>
      </c>
      <c r="K67" s="1043">
        <v>0</v>
      </c>
      <c r="L67" s="1043">
        <v>0</v>
      </c>
      <c r="M67" s="1043">
        <v>0</v>
      </c>
      <c r="N67" s="1043">
        <v>0</v>
      </c>
      <c r="O67" s="1043">
        <v>0</v>
      </c>
      <c r="P67" s="1043">
        <v>0</v>
      </c>
      <c r="Q67" s="1043">
        <v>0</v>
      </c>
      <c r="R67" s="1043">
        <v>0</v>
      </c>
      <c r="S67" s="1043">
        <v>0</v>
      </c>
      <c r="T67" s="1043">
        <v>0</v>
      </c>
      <c r="U67" s="1043">
        <v>0</v>
      </c>
      <c r="V67" s="1043">
        <v>0</v>
      </c>
      <c r="W67" s="1043">
        <v>0</v>
      </c>
      <c r="X67" s="1043">
        <v>0</v>
      </c>
      <c r="Y67" s="1043">
        <v>0</v>
      </c>
      <c r="Z67" s="1043">
        <v>0</v>
      </c>
      <c r="AA67" s="1043">
        <v>0</v>
      </c>
      <c r="AB67" s="1043">
        <v>0</v>
      </c>
      <c r="AC67" s="1043">
        <v>0</v>
      </c>
      <c r="AD67" s="1043">
        <v>0</v>
      </c>
      <c r="AE67" s="1043">
        <v>0</v>
      </c>
      <c r="AF67" s="1043">
        <v>0</v>
      </c>
      <c r="AG67" s="1043">
        <v>0</v>
      </c>
      <c r="AH67" s="1043">
        <v>0</v>
      </c>
      <c r="AI67" s="1043">
        <v>0</v>
      </c>
      <c r="AJ67" s="1043">
        <v>0</v>
      </c>
      <c r="AK67" s="1043">
        <v>0</v>
      </c>
      <c r="AL67" s="1043">
        <v>0</v>
      </c>
      <c r="AM67" s="1043">
        <v>0</v>
      </c>
      <c r="AN67" s="1043">
        <v>0</v>
      </c>
      <c r="AO67" s="1043">
        <v>0</v>
      </c>
      <c r="AP67" s="1043">
        <v>0</v>
      </c>
      <c r="AQ67" s="1043">
        <v>0</v>
      </c>
      <c r="AR67" s="1043">
        <v>0</v>
      </c>
      <c r="AS67" s="1043">
        <v>0</v>
      </c>
      <c r="AT67" s="1043">
        <v>0</v>
      </c>
      <c r="AU67" s="1043">
        <v>0</v>
      </c>
      <c r="AV67" s="1043">
        <v>0</v>
      </c>
      <c r="AW67" s="2396">
        <f t="shared" si="1"/>
        <v>0</v>
      </c>
      <c r="AX67" s="318"/>
      <c r="AY67" s="2271">
        <v>0</v>
      </c>
      <c r="AZ67" s="318"/>
      <c r="BA67" s="1044"/>
      <c r="BB67" s="1044"/>
      <c r="BC67" s="1177"/>
      <c r="BD67" s="1177"/>
      <c r="BE67" s="1177"/>
      <c r="BF67" s="1177"/>
      <c r="BG67" s="1177"/>
      <c r="BH67" s="1177"/>
      <c r="BI67" s="1177"/>
    </row>
    <row r="68" spans="1:61">
      <c r="A68" s="1003"/>
      <c r="B68" s="206"/>
      <c r="C68" s="2273"/>
      <c r="D68" s="1041">
        <v>10.3</v>
      </c>
      <c r="E68" s="1041"/>
      <c r="F68" s="1040" t="s">
        <v>740</v>
      </c>
      <c r="G68" s="1041"/>
      <c r="H68" s="1046"/>
      <c r="I68" s="1043">
        <v>0</v>
      </c>
      <c r="J68" s="1043">
        <v>0</v>
      </c>
      <c r="K68" s="1043">
        <v>0</v>
      </c>
      <c r="L68" s="1043">
        <v>0</v>
      </c>
      <c r="M68" s="1043">
        <v>0</v>
      </c>
      <c r="N68" s="1043">
        <v>0</v>
      </c>
      <c r="O68" s="1043">
        <v>0</v>
      </c>
      <c r="P68" s="1043">
        <v>0</v>
      </c>
      <c r="Q68" s="1043">
        <v>0</v>
      </c>
      <c r="R68" s="1043">
        <v>0</v>
      </c>
      <c r="S68" s="1043">
        <v>0</v>
      </c>
      <c r="T68" s="1043">
        <v>0</v>
      </c>
      <c r="U68" s="1043">
        <v>0</v>
      </c>
      <c r="V68" s="1043">
        <v>0</v>
      </c>
      <c r="W68" s="1043">
        <v>0</v>
      </c>
      <c r="X68" s="1043">
        <v>0</v>
      </c>
      <c r="Y68" s="1043">
        <v>0</v>
      </c>
      <c r="Z68" s="1043">
        <v>0</v>
      </c>
      <c r="AA68" s="1043">
        <v>0</v>
      </c>
      <c r="AB68" s="1043">
        <v>0</v>
      </c>
      <c r="AC68" s="1043">
        <v>0</v>
      </c>
      <c r="AD68" s="1043">
        <v>0</v>
      </c>
      <c r="AE68" s="1043">
        <v>0</v>
      </c>
      <c r="AF68" s="1043">
        <v>0</v>
      </c>
      <c r="AG68" s="1043">
        <v>0</v>
      </c>
      <c r="AH68" s="1043">
        <v>0</v>
      </c>
      <c r="AI68" s="1043">
        <v>0</v>
      </c>
      <c r="AJ68" s="1043">
        <v>0</v>
      </c>
      <c r="AK68" s="1043">
        <v>0</v>
      </c>
      <c r="AL68" s="1043">
        <v>0</v>
      </c>
      <c r="AM68" s="1043">
        <v>0</v>
      </c>
      <c r="AN68" s="1043">
        <v>0</v>
      </c>
      <c r="AO68" s="1043">
        <v>0</v>
      </c>
      <c r="AP68" s="1043">
        <v>0</v>
      </c>
      <c r="AQ68" s="1043">
        <v>0</v>
      </c>
      <c r="AR68" s="1043">
        <v>0</v>
      </c>
      <c r="AS68" s="1043">
        <v>0</v>
      </c>
      <c r="AT68" s="1043">
        <v>0</v>
      </c>
      <c r="AU68" s="1043">
        <v>0</v>
      </c>
      <c r="AV68" s="1043">
        <v>0</v>
      </c>
      <c r="AW68" s="2396">
        <f t="shared" si="1"/>
        <v>0</v>
      </c>
      <c r="AX68" s="318"/>
      <c r="AY68" s="2271">
        <v>0</v>
      </c>
      <c r="AZ68" s="318"/>
      <c r="BA68" s="1044"/>
      <c r="BB68" s="1044"/>
      <c r="BC68" s="1177"/>
      <c r="BD68" s="1177"/>
      <c r="BE68" s="1177"/>
      <c r="BF68" s="1177"/>
      <c r="BG68" s="1177"/>
      <c r="BH68" s="1177"/>
      <c r="BI68" s="1177"/>
    </row>
    <row r="69" spans="1:61">
      <c r="A69" s="1003"/>
      <c r="B69" s="206"/>
      <c r="C69" s="2273"/>
      <c r="D69" s="1041">
        <v>10.4</v>
      </c>
      <c r="E69" s="1041"/>
      <c r="F69" s="1040" t="s">
        <v>741</v>
      </c>
      <c r="G69" s="1041"/>
      <c r="H69" s="1046"/>
      <c r="I69" s="1043">
        <v>0</v>
      </c>
      <c r="J69" s="1043">
        <v>0</v>
      </c>
      <c r="K69" s="1043">
        <v>0</v>
      </c>
      <c r="L69" s="1043">
        <v>0</v>
      </c>
      <c r="M69" s="1043">
        <v>0</v>
      </c>
      <c r="N69" s="1043">
        <v>0</v>
      </c>
      <c r="O69" s="1043">
        <v>0</v>
      </c>
      <c r="P69" s="1043">
        <v>0</v>
      </c>
      <c r="Q69" s="1043">
        <v>0</v>
      </c>
      <c r="R69" s="1043">
        <v>0</v>
      </c>
      <c r="S69" s="1043">
        <v>0</v>
      </c>
      <c r="T69" s="1043">
        <v>0</v>
      </c>
      <c r="U69" s="1043">
        <v>0</v>
      </c>
      <c r="V69" s="1043">
        <v>0</v>
      </c>
      <c r="W69" s="1043">
        <v>0</v>
      </c>
      <c r="X69" s="1043">
        <v>0</v>
      </c>
      <c r="Y69" s="1043">
        <v>0</v>
      </c>
      <c r="Z69" s="1043">
        <v>0</v>
      </c>
      <c r="AA69" s="1043">
        <v>0</v>
      </c>
      <c r="AB69" s="1043">
        <v>0</v>
      </c>
      <c r="AC69" s="1043">
        <v>0</v>
      </c>
      <c r="AD69" s="1043">
        <v>0</v>
      </c>
      <c r="AE69" s="1043">
        <v>0</v>
      </c>
      <c r="AF69" s="1043">
        <v>0</v>
      </c>
      <c r="AG69" s="1043">
        <v>0</v>
      </c>
      <c r="AH69" s="1043">
        <v>0</v>
      </c>
      <c r="AI69" s="1043">
        <v>0</v>
      </c>
      <c r="AJ69" s="1043">
        <v>0</v>
      </c>
      <c r="AK69" s="1043">
        <v>0</v>
      </c>
      <c r="AL69" s="1043">
        <v>0</v>
      </c>
      <c r="AM69" s="1043">
        <v>0</v>
      </c>
      <c r="AN69" s="1043">
        <v>0</v>
      </c>
      <c r="AO69" s="1043">
        <v>0</v>
      </c>
      <c r="AP69" s="1043">
        <v>0</v>
      </c>
      <c r="AQ69" s="1043">
        <v>0</v>
      </c>
      <c r="AR69" s="1043">
        <v>0</v>
      </c>
      <c r="AS69" s="1043">
        <v>0</v>
      </c>
      <c r="AT69" s="1043">
        <v>0</v>
      </c>
      <c r="AU69" s="1043">
        <v>0</v>
      </c>
      <c r="AV69" s="1043">
        <v>0</v>
      </c>
      <c r="AW69" s="2396">
        <f t="shared" si="1"/>
        <v>0</v>
      </c>
      <c r="AX69" s="318"/>
      <c r="AY69" s="2271">
        <v>0</v>
      </c>
      <c r="AZ69" s="318"/>
      <c r="BA69" s="1044"/>
      <c r="BB69" s="1044"/>
      <c r="BC69" s="1177"/>
      <c r="BD69" s="1177"/>
      <c r="BE69" s="1177"/>
      <c r="BF69" s="1177"/>
      <c r="BG69" s="1177"/>
      <c r="BH69" s="1177"/>
      <c r="BI69" s="1177"/>
    </row>
    <row r="70" spans="1:61">
      <c r="A70" s="1003"/>
      <c r="B70" s="206"/>
      <c r="C70" s="2273"/>
      <c r="D70" s="1041">
        <v>10.5</v>
      </c>
      <c r="E70" s="1041"/>
      <c r="F70" s="1040" t="s">
        <v>742</v>
      </c>
      <c r="G70" s="1041"/>
      <c r="H70" s="1046"/>
      <c r="I70" s="1043">
        <v>0</v>
      </c>
      <c r="J70" s="1043">
        <v>0</v>
      </c>
      <c r="K70" s="1043">
        <v>0</v>
      </c>
      <c r="L70" s="1043">
        <v>0</v>
      </c>
      <c r="M70" s="1043">
        <v>0</v>
      </c>
      <c r="N70" s="1043">
        <v>0</v>
      </c>
      <c r="O70" s="1043">
        <v>0</v>
      </c>
      <c r="P70" s="1043">
        <v>0</v>
      </c>
      <c r="Q70" s="1043">
        <v>0</v>
      </c>
      <c r="R70" s="1043">
        <v>0</v>
      </c>
      <c r="S70" s="1043">
        <v>0</v>
      </c>
      <c r="T70" s="1043">
        <v>0</v>
      </c>
      <c r="U70" s="1043">
        <v>0</v>
      </c>
      <c r="V70" s="1043">
        <v>0</v>
      </c>
      <c r="W70" s="1043">
        <v>0</v>
      </c>
      <c r="X70" s="1043">
        <v>0</v>
      </c>
      <c r="Y70" s="1043">
        <v>0</v>
      </c>
      <c r="Z70" s="1043">
        <v>0</v>
      </c>
      <c r="AA70" s="1043">
        <v>0</v>
      </c>
      <c r="AB70" s="1043">
        <v>0</v>
      </c>
      <c r="AC70" s="1043">
        <v>0</v>
      </c>
      <c r="AD70" s="1043">
        <v>0</v>
      </c>
      <c r="AE70" s="1043">
        <v>0</v>
      </c>
      <c r="AF70" s="1043">
        <v>0</v>
      </c>
      <c r="AG70" s="1043">
        <v>0</v>
      </c>
      <c r="AH70" s="1043">
        <v>0</v>
      </c>
      <c r="AI70" s="1043">
        <v>0</v>
      </c>
      <c r="AJ70" s="1043">
        <v>0</v>
      </c>
      <c r="AK70" s="1043">
        <v>0</v>
      </c>
      <c r="AL70" s="1043">
        <v>0</v>
      </c>
      <c r="AM70" s="1043">
        <v>0</v>
      </c>
      <c r="AN70" s="1043">
        <v>0</v>
      </c>
      <c r="AO70" s="1043">
        <v>0</v>
      </c>
      <c r="AP70" s="1043">
        <v>0</v>
      </c>
      <c r="AQ70" s="1043">
        <v>0</v>
      </c>
      <c r="AR70" s="1043">
        <v>0</v>
      </c>
      <c r="AS70" s="1043">
        <v>0</v>
      </c>
      <c r="AT70" s="1043">
        <v>0</v>
      </c>
      <c r="AU70" s="1043">
        <v>0</v>
      </c>
      <c r="AV70" s="1043">
        <v>0</v>
      </c>
      <c r="AW70" s="2396">
        <f t="shared" si="1"/>
        <v>0</v>
      </c>
      <c r="AX70" s="318"/>
      <c r="AY70" s="2271">
        <v>0</v>
      </c>
      <c r="AZ70" s="318"/>
      <c r="BA70" s="1044"/>
      <c r="BB70" s="1044"/>
      <c r="BC70" s="1177"/>
      <c r="BD70" s="1177"/>
      <c r="BE70" s="1177"/>
      <c r="BF70" s="1177"/>
      <c r="BG70" s="1177"/>
      <c r="BH70" s="1177"/>
      <c r="BI70" s="1177"/>
    </row>
    <row r="71" spans="1:61">
      <c r="A71" s="1003"/>
      <c r="B71" s="206"/>
      <c r="C71" s="2273"/>
      <c r="D71" s="1041">
        <v>10.6</v>
      </c>
      <c r="E71" s="1041"/>
      <c r="F71" s="1040" t="s">
        <v>743</v>
      </c>
      <c r="G71" s="1041"/>
      <c r="H71" s="1046"/>
      <c r="I71" s="1043">
        <v>0</v>
      </c>
      <c r="J71" s="1043">
        <v>0</v>
      </c>
      <c r="K71" s="1043">
        <v>0</v>
      </c>
      <c r="L71" s="1043">
        <v>0</v>
      </c>
      <c r="M71" s="1043">
        <v>0</v>
      </c>
      <c r="N71" s="1043">
        <v>0</v>
      </c>
      <c r="O71" s="1043">
        <v>0</v>
      </c>
      <c r="P71" s="1043">
        <v>0</v>
      </c>
      <c r="Q71" s="1043">
        <v>0</v>
      </c>
      <c r="R71" s="1043">
        <v>0</v>
      </c>
      <c r="S71" s="1043">
        <v>0</v>
      </c>
      <c r="T71" s="1043">
        <v>0</v>
      </c>
      <c r="U71" s="1043">
        <v>0</v>
      </c>
      <c r="V71" s="1043">
        <v>0</v>
      </c>
      <c r="W71" s="1043">
        <v>0</v>
      </c>
      <c r="X71" s="1043">
        <v>0</v>
      </c>
      <c r="Y71" s="1043">
        <v>0</v>
      </c>
      <c r="Z71" s="1043">
        <v>0</v>
      </c>
      <c r="AA71" s="1043">
        <v>0</v>
      </c>
      <c r="AB71" s="1043">
        <v>0</v>
      </c>
      <c r="AC71" s="1043">
        <v>0</v>
      </c>
      <c r="AD71" s="1043">
        <v>0</v>
      </c>
      <c r="AE71" s="1043">
        <v>0</v>
      </c>
      <c r="AF71" s="1043">
        <v>0</v>
      </c>
      <c r="AG71" s="1043">
        <v>0</v>
      </c>
      <c r="AH71" s="1043">
        <v>0</v>
      </c>
      <c r="AI71" s="1043">
        <v>0</v>
      </c>
      <c r="AJ71" s="1043">
        <v>0</v>
      </c>
      <c r="AK71" s="1043">
        <v>0</v>
      </c>
      <c r="AL71" s="1043">
        <v>0</v>
      </c>
      <c r="AM71" s="1043">
        <v>0</v>
      </c>
      <c r="AN71" s="1043">
        <v>0</v>
      </c>
      <c r="AO71" s="1043">
        <v>0</v>
      </c>
      <c r="AP71" s="1043">
        <v>0</v>
      </c>
      <c r="AQ71" s="1043">
        <v>0</v>
      </c>
      <c r="AR71" s="1043">
        <v>0</v>
      </c>
      <c r="AS71" s="1043">
        <v>0</v>
      </c>
      <c r="AT71" s="1043">
        <v>0</v>
      </c>
      <c r="AU71" s="1043">
        <v>0</v>
      </c>
      <c r="AV71" s="1043">
        <v>0</v>
      </c>
      <c r="AW71" s="2396">
        <f t="shared" si="1"/>
        <v>0</v>
      </c>
      <c r="AX71" s="318"/>
      <c r="AY71" s="2271">
        <v>0</v>
      </c>
      <c r="AZ71" s="318"/>
      <c r="BA71" s="1044"/>
      <c r="BB71" s="1044"/>
      <c r="BC71" s="1177"/>
      <c r="BD71" s="1177"/>
      <c r="BE71" s="1177"/>
      <c r="BF71" s="1177"/>
      <c r="BG71" s="1177"/>
      <c r="BH71" s="1177"/>
      <c r="BI71" s="1177"/>
    </row>
    <row r="72" spans="1:61">
      <c r="A72" s="1003"/>
      <c r="B72" s="206"/>
      <c r="C72" s="2273"/>
      <c r="D72" s="1041">
        <v>10.7</v>
      </c>
      <c r="E72" s="1041"/>
      <c r="F72" s="1040" t="s">
        <v>744</v>
      </c>
      <c r="G72" s="1041"/>
      <c r="H72" s="1046"/>
      <c r="I72" s="1043">
        <v>0</v>
      </c>
      <c r="J72" s="1043">
        <v>0</v>
      </c>
      <c r="K72" s="1043">
        <v>0</v>
      </c>
      <c r="L72" s="1043">
        <v>0</v>
      </c>
      <c r="M72" s="1043">
        <v>0</v>
      </c>
      <c r="N72" s="1043">
        <v>0</v>
      </c>
      <c r="O72" s="1043">
        <v>0</v>
      </c>
      <c r="P72" s="1043">
        <v>0</v>
      </c>
      <c r="Q72" s="1043">
        <v>0</v>
      </c>
      <c r="R72" s="1043">
        <v>0</v>
      </c>
      <c r="S72" s="1043">
        <v>0</v>
      </c>
      <c r="T72" s="1043">
        <v>0</v>
      </c>
      <c r="U72" s="1043">
        <v>0</v>
      </c>
      <c r="V72" s="1043">
        <v>0</v>
      </c>
      <c r="W72" s="1043">
        <v>0</v>
      </c>
      <c r="X72" s="1043">
        <v>0</v>
      </c>
      <c r="Y72" s="1043">
        <v>0</v>
      </c>
      <c r="Z72" s="1043">
        <v>0</v>
      </c>
      <c r="AA72" s="1043">
        <v>0</v>
      </c>
      <c r="AB72" s="1043">
        <v>0</v>
      </c>
      <c r="AC72" s="1043">
        <v>0</v>
      </c>
      <c r="AD72" s="1043">
        <v>0</v>
      </c>
      <c r="AE72" s="1043">
        <v>0</v>
      </c>
      <c r="AF72" s="1043">
        <v>0</v>
      </c>
      <c r="AG72" s="1043">
        <v>0</v>
      </c>
      <c r="AH72" s="1043">
        <v>0</v>
      </c>
      <c r="AI72" s="1043">
        <v>0</v>
      </c>
      <c r="AJ72" s="1043">
        <v>0</v>
      </c>
      <c r="AK72" s="1043">
        <v>0</v>
      </c>
      <c r="AL72" s="1043">
        <v>0</v>
      </c>
      <c r="AM72" s="1043">
        <v>0</v>
      </c>
      <c r="AN72" s="1043">
        <v>0</v>
      </c>
      <c r="AO72" s="1043">
        <v>0</v>
      </c>
      <c r="AP72" s="1043">
        <v>0</v>
      </c>
      <c r="AQ72" s="1043">
        <v>0</v>
      </c>
      <c r="AR72" s="1043">
        <v>0</v>
      </c>
      <c r="AS72" s="1043">
        <v>0</v>
      </c>
      <c r="AT72" s="1043">
        <v>0</v>
      </c>
      <c r="AU72" s="1043">
        <v>0</v>
      </c>
      <c r="AV72" s="1043">
        <v>0</v>
      </c>
      <c r="AW72" s="2396">
        <f t="shared" si="1"/>
        <v>0</v>
      </c>
      <c r="AX72" s="318"/>
      <c r="AY72" s="2271">
        <v>0</v>
      </c>
      <c r="AZ72" s="318"/>
      <c r="BA72" s="1044"/>
      <c r="BB72" s="1044"/>
      <c r="BC72" s="1177"/>
      <c r="BD72" s="1177"/>
      <c r="BE72" s="1177"/>
      <c r="BF72" s="1177"/>
      <c r="BG72" s="1177"/>
      <c r="BH72" s="1177"/>
      <c r="BI72" s="1177"/>
    </row>
    <row r="73" spans="1:61">
      <c r="A73" s="1003"/>
      <c r="B73" s="206"/>
      <c r="C73" s="2273"/>
      <c r="D73" s="1041">
        <v>10.8</v>
      </c>
      <c r="E73" s="1041"/>
      <c r="F73" s="1040" t="s">
        <v>745</v>
      </c>
      <c r="G73" s="1041"/>
      <c r="H73" s="1046"/>
      <c r="I73" s="1043">
        <v>0</v>
      </c>
      <c r="J73" s="1043">
        <v>0</v>
      </c>
      <c r="K73" s="1043">
        <v>0</v>
      </c>
      <c r="L73" s="1043">
        <v>0</v>
      </c>
      <c r="M73" s="1043">
        <v>0</v>
      </c>
      <c r="N73" s="1043">
        <v>0</v>
      </c>
      <c r="O73" s="1043">
        <v>0</v>
      </c>
      <c r="P73" s="1043">
        <v>0</v>
      </c>
      <c r="Q73" s="1043">
        <v>0</v>
      </c>
      <c r="R73" s="1043">
        <v>0</v>
      </c>
      <c r="S73" s="1043">
        <v>0</v>
      </c>
      <c r="T73" s="1043">
        <v>0</v>
      </c>
      <c r="U73" s="1043">
        <v>0</v>
      </c>
      <c r="V73" s="1043">
        <v>0</v>
      </c>
      <c r="W73" s="1043">
        <v>0</v>
      </c>
      <c r="X73" s="1043">
        <v>0</v>
      </c>
      <c r="Y73" s="1043">
        <v>0</v>
      </c>
      <c r="Z73" s="1043">
        <v>0</v>
      </c>
      <c r="AA73" s="1043">
        <v>0</v>
      </c>
      <c r="AB73" s="1043">
        <v>0</v>
      </c>
      <c r="AC73" s="1043">
        <v>0</v>
      </c>
      <c r="AD73" s="1043">
        <v>0</v>
      </c>
      <c r="AE73" s="1043">
        <v>0</v>
      </c>
      <c r="AF73" s="1043">
        <v>0</v>
      </c>
      <c r="AG73" s="1043">
        <v>0</v>
      </c>
      <c r="AH73" s="1043">
        <v>0</v>
      </c>
      <c r="AI73" s="1043">
        <v>0</v>
      </c>
      <c r="AJ73" s="1043">
        <v>0</v>
      </c>
      <c r="AK73" s="1043">
        <v>0</v>
      </c>
      <c r="AL73" s="1043">
        <v>0</v>
      </c>
      <c r="AM73" s="1043">
        <v>0</v>
      </c>
      <c r="AN73" s="1043">
        <v>0</v>
      </c>
      <c r="AO73" s="1043">
        <v>0</v>
      </c>
      <c r="AP73" s="1043">
        <v>0</v>
      </c>
      <c r="AQ73" s="1043">
        <v>0</v>
      </c>
      <c r="AR73" s="1043">
        <v>0</v>
      </c>
      <c r="AS73" s="1043">
        <v>0</v>
      </c>
      <c r="AT73" s="1043">
        <v>0</v>
      </c>
      <c r="AU73" s="1043">
        <v>0</v>
      </c>
      <c r="AV73" s="1043">
        <v>0</v>
      </c>
      <c r="AW73" s="2396">
        <f t="shared" si="1"/>
        <v>0</v>
      </c>
      <c r="AX73" s="318"/>
      <c r="AY73" s="2271">
        <v>0</v>
      </c>
      <c r="AZ73" s="318"/>
      <c r="BA73" s="1044"/>
      <c r="BB73" s="1044"/>
      <c r="BC73" s="1177"/>
      <c r="BD73" s="1177"/>
      <c r="BE73" s="1177"/>
      <c r="BF73" s="1177"/>
      <c r="BG73" s="1177"/>
      <c r="BH73" s="1177"/>
      <c r="BI73" s="1177"/>
    </row>
    <row r="74" spans="1:61">
      <c r="A74" s="1003"/>
      <c r="B74" s="206"/>
      <c r="C74" s="2273"/>
      <c r="D74" s="1041">
        <v>10.9</v>
      </c>
      <c r="E74" s="1041"/>
      <c r="F74" s="1040" t="s">
        <v>746</v>
      </c>
      <c r="G74" s="1041"/>
      <c r="H74" s="1046"/>
      <c r="I74" s="1043">
        <v>0</v>
      </c>
      <c r="J74" s="1043">
        <v>0</v>
      </c>
      <c r="K74" s="1043">
        <v>0</v>
      </c>
      <c r="L74" s="1043">
        <v>0</v>
      </c>
      <c r="M74" s="1043">
        <v>0</v>
      </c>
      <c r="N74" s="1043">
        <v>0</v>
      </c>
      <c r="O74" s="1043">
        <v>0</v>
      </c>
      <c r="P74" s="1043">
        <v>0</v>
      </c>
      <c r="Q74" s="1043">
        <v>0</v>
      </c>
      <c r="R74" s="1043">
        <v>0</v>
      </c>
      <c r="S74" s="1043">
        <v>0</v>
      </c>
      <c r="T74" s="1043">
        <v>0</v>
      </c>
      <c r="U74" s="1043">
        <v>0</v>
      </c>
      <c r="V74" s="1043">
        <v>0</v>
      </c>
      <c r="W74" s="1043">
        <v>0</v>
      </c>
      <c r="X74" s="1043">
        <v>0</v>
      </c>
      <c r="Y74" s="1043">
        <v>0</v>
      </c>
      <c r="Z74" s="1043">
        <v>0</v>
      </c>
      <c r="AA74" s="1043">
        <v>0</v>
      </c>
      <c r="AB74" s="1043">
        <v>0</v>
      </c>
      <c r="AC74" s="1043">
        <v>0</v>
      </c>
      <c r="AD74" s="1043">
        <v>0</v>
      </c>
      <c r="AE74" s="1043">
        <v>0</v>
      </c>
      <c r="AF74" s="1043">
        <v>0</v>
      </c>
      <c r="AG74" s="1043">
        <v>0</v>
      </c>
      <c r="AH74" s="1043">
        <v>0</v>
      </c>
      <c r="AI74" s="1043">
        <v>0</v>
      </c>
      <c r="AJ74" s="1043">
        <v>0</v>
      </c>
      <c r="AK74" s="1043">
        <v>0</v>
      </c>
      <c r="AL74" s="1043">
        <v>0</v>
      </c>
      <c r="AM74" s="1043">
        <v>0</v>
      </c>
      <c r="AN74" s="1043">
        <v>0</v>
      </c>
      <c r="AO74" s="1043">
        <v>0</v>
      </c>
      <c r="AP74" s="1043">
        <v>0</v>
      </c>
      <c r="AQ74" s="1043">
        <v>0</v>
      </c>
      <c r="AR74" s="1043">
        <v>0</v>
      </c>
      <c r="AS74" s="1043">
        <v>0</v>
      </c>
      <c r="AT74" s="1043">
        <v>0</v>
      </c>
      <c r="AU74" s="1043">
        <v>0</v>
      </c>
      <c r="AV74" s="1043">
        <v>0</v>
      </c>
      <c r="AW74" s="2396">
        <f t="shared" si="1"/>
        <v>0</v>
      </c>
      <c r="AX74" s="318"/>
      <c r="AY74" s="2271">
        <v>0</v>
      </c>
      <c r="AZ74" s="318"/>
      <c r="BA74" s="1044"/>
      <c r="BB74" s="1044"/>
      <c r="BC74" s="1177"/>
      <c r="BD74" s="1177"/>
      <c r="BE74" s="1177"/>
      <c r="BF74" s="1177"/>
      <c r="BG74" s="1177"/>
      <c r="BH74" s="1177"/>
      <c r="BI74" s="1177"/>
    </row>
    <row r="75" spans="1:61">
      <c r="A75" s="1003"/>
      <c r="B75" s="206"/>
      <c r="C75" s="2273"/>
      <c r="D75" s="1048">
        <v>10.1</v>
      </c>
      <c r="E75" s="1041"/>
      <c r="F75" s="1040" t="s">
        <v>747</v>
      </c>
      <c r="G75" s="1041"/>
      <c r="H75" s="1046"/>
      <c r="I75" s="1043">
        <v>0</v>
      </c>
      <c r="J75" s="1043">
        <v>0</v>
      </c>
      <c r="K75" s="1043">
        <v>0</v>
      </c>
      <c r="L75" s="1043">
        <v>0</v>
      </c>
      <c r="M75" s="1043">
        <v>0</v>
      </c>
      <c r="N75" s="1043">
        <v>0</v>
      </c>
      <c r="O75" s="1043">
        <v>0</v>
      </c>
      <c r="P75" s="1043">
        <v>0</v>
      </c>
      <c r="Q75" s="1043">
        <v>0</v>
      </c>
      <c r="R75" s="1043">
        <v>0</v>
      </c>
      <c r="S75" s="1043">
        <v>0</v>
      </c>
      <c r="T75" s="1043">
        <v>0</v>
      </c>
      <c r="U75" s="1043">
        <v>0</v>
      </c>
      <c r="V75" s="1043">
        <v>0</v>
      </c>
      <c r="W75" s="1043">
        <v>0</v>
      </c>
      <c r="X75" s="1043">
        <v>0</v>
      </c>
      <c r="Y75" s="1043">
        <v>0</v>
      </c>
      <c r="Z75" s="1043">
        <v>0</v>
      </c>
      <c r="AA75" s="1043">
        <v>0</v>
      </c>
      <c r="AB75" s="1043">
        <v>0</v>
      </c>
      <c r="AC75" s="1043">
        <v>0</v>
      </c>
      <c r="AD75" s="1043">
        <v>0</v>
      </c>
      <c r="AE75" s="1043">
        <v>0</v>
      </c>
      <c r="AF75" s="1043">
        <v>0</v>
      </c>
      <c r="AG75" s="1043">
        <v>0</v>
      </c>
      <c r="AH75" s="1043">
        <v>0</v>
      </c>
      <c r="AI75" s="1043">
        <v>0</v>
      </c>
      <c r="AJ75" s="1043">
        <v>0</v>
      </c>
      <c r="AK75" s="1043">
        <v>0</v>
      </c>
      <c r="AL75" s="1043">
        <v>0</v>
      </c>
      <c r="AM75" s="1043">
        <v>0</v>
      </c>
      <c r="AN75" s="1043">
        <v>0</v>
      </c>
      <c r="AO75" s="1043">
        <v>0</v>
      </c>
      <c r="AP75" s="1043">
        <v>0</v>
      </c>
      <c r="AQ75" s="1043">
        <v>0</v>
      </c>
      <c r="AR75" s="1043">
        <v>0</v>
      </c>
      <c r="AS75" s="1043">
        <v>0</v>
      </c>
      <c r="AT75" s="1043">
        <v>0</v>
      </c>
      <c r="AU75" s="1043">
        <v>0</v>
      </c>
      <c r="AV75" s="1043">
        <v>0</v>
      </c>
      <c r="AW75" s="2396">
        <f t="shared" si="1"/>
        <v>0</v>
      </c>
      <c r="AX75" s="318"/>
      <c r="AY75" s="2271">
        <v>0</v>
      </c>
      <c r="AZ75" s="318"/>
      <c r="BA75" s="1044"/>
      <c r="BB75" s="1044"/>
      <c r="BC75" s="1177"/>
      <c r="BD75" s="1177"/>
      <c r="BE75" s="1177"/>
      <c r="BF75" s="1177"/>
      <c r="BG75" s="1177"/>
      <c r="BH75" s="1177"/>
      <c r="BI75" s="1177"/>
    </row>
    <row r="76" spans="1:61">
      <c r="A76" s="1003"/>
      <c r="B76" s="206"/>
      <c r="C76" s="2273"/>
      <c r="D76" s="1048">
        <v>10.11</v>
      </c>
      <c r="E76" s="1041"/>
      <c r="F76" s="1040" t="s">
        <v>748</v>
      </c>
      <c r="G76" s="1041"/>
      <c r="H76" s="1046"/>
      <c r="I76" s="1043">
        <v>0</v>
      </c>
      <c r="J76" s="1043">
        <v>0</v>
      </c>
      <c r="K76" s="1043">
        <v>0</v>
      </c>
      <c r="L76" s="1043">
        <v>0</v>
      </c>
      <c r="M76" s="1043">
        <v>0</v>
      </c>
      <c r="N76" s="1043">
        <v>0</v>
      </c>
      <c r="O76" s="1043">
        <v>0</v>
      </c>
      <c r="P76" s="1043">
        <v>0</v>
      </c>
      <c r="Q76" s="1043">
        <v>0</v>
      </c>
      <c r="R76" s="1043">
        <v>0</v>
      </c>
      <c r="S76" s="1043">
        <v>0</v>
      </c>
      <c r="T76" s="1043">
        <v>0</v>
      </c>
      <c r="U76" s="1043">
        <v>0</v>
      </c>
      <c r="V76" s="1043">
        <v>0</v>
      </c>
      <c r="W76" s="1043">
        <v>0</v>
      </c>
      <c r="X76" s="1043">
        <v>0</v>
      </c>
      <c r="Y76" s="1043">
        <v>0</v>
      </c>
      <c r="Z76" s="1043">
        <v>0</v>
      </c>
      <c r="AA76" s="1043">
        <v>0</v>
      </c>
      <c r="AB76" s="1043">
        <v>0</v>
      </c>
      <c r="AC76" s="1043">
        <v>0</v>
      </c>
      <c r="AD76" s="1043">
        <v>0</v>
      </c>
      <c r="AE76" s="1043">
        <v>0</v>
      </c>
      <c r="AF76" s="1043">
        <v>0</v>
      </c>
      <c r="AG76" s="1043">
        <v>0</v>
      </c>
      <c r="AH76" s="1043">
        <v>0</v>
      </c>
      <c r="AI76" s="1043">
        <v>0</v>
      </c>
      <c r="AJ76" s="1043">
        <v>0</v>
      </c>
      <c r="AK76" s="1043">
        <v>0</v>
      </c>
      <c r="AL76" s="1043">
        <v>0</v>
      </c>
      <c r="AM76" s="1043">
        <v>0</v>
      </c>
      <c r="AN76" s="1043">
        <v>0</v>
      </c>
      <c r="AO76" s="1043">
        <v>0</v>
      </c>
      <c r="AP76" s="1043">
        <v>0</v>
      </c>
      <c r="AQ76" s="1043">
        <v>0</v>
      </c>
      <c r="AR76" s="1043">
        <v>0</v>
      </c>
      <c r="AS76" s="1043">
        <v>0</v>
      </c>
      <c r="AT76" s="1043">
        <v>0</v>
      </c>
      <c r="AU76" s="1043">
        <v>0</v>
      </c>
      <c r="AV76" s="1043">
        <v>0</v>
      </c>
      <c r="AW76" s="2396">
        <f t="shared" si="1"/>
        <v>0</v>
      </c>
      <c r="AX76" s="318"/>
      <c r="AY76" s="2271">
        <v>0</v>
      </c>
      <c r="AZ76" s="318"/>
      <c r="BA76" s="1044"/>
      <c r="BB76" s="1044"/>
      <c r="BC76" s="1177"/>
      <c r="BD76" s="1177"/>
      <c r="BE76" s="1177"/>
      <c r="BF76" s="1177"/>
      <c r="BG76" s="1177"/>
      <c r="BH76" s="1177"/>
      <c r="BI76" s="1177"/>
    </row>
    <row r="77" spans="1:61">
      <c r="A77" s="1003"/>
      <c r="B77" s="206"/>
      <c r="C77" s="2273"/>
      <c r="D77" s="1048">
        <v>10.119999999999999</v>
      </c>
      <c r="E77" s="1041"/>
      <c r="F77" s="1040" t="s">
        <v>749</v>
      </c>
      <c r="G77" s="1041"/>
      <c r="H77" s="1046"/>
      <c r="I77" s="1043">
        <v>0</v>
      </c>
      <c r="J77" s="1043">
        <v>0</v>
      </c>
      <c r="K77" s="1043">
        <v>0</v>
      </c>
      <c r="L77" s="1043">
        <v>0</v>
      </c>
      <c r="M77" s="1043">
        <v>0</v>
      </c>
      <c r="N77" s="1043">
        <v>0</v>
      </c>
      <c r="O77" s="1043">
        <v>0</v>
      </c>
      <c r="P77" s="1043">
        <v>0</v>
      </c>
      <c r="Q77" s="1043">
        <v>0</v>
      </c>
      <c r="R77" s="1043">
        <v>0</v>
      </c>
      <c r="S77" s="1043">
        <v>0</v>
      </c>
      <c r="T77" s="1043">
        <v>0</v>
      </c>
      <c r="U77" s="1043">
        <v>0</v>
      </c>
      <c r="V77" s="1043">
        <v>0</v>
      </c>
      <c r="W77" s="1043">
        <v>0</v>
      </c>
      <c r="X77" s="1043">
        <v>0</v>
      </c>
      <c r="Y77" s="1043">
        <v>0</v>
      </c>
      <c r="Z77" s="1043">
        <v>0</v>
      </c>
      <c r="AA77" s="1043">
        <v>0</v>
      </c>
      <c r="AB77" s="1043">
        <v>0</v>
      </c>
      <c r="AC77" s="1043">
        <v>0</v>
      </c>
      <c r="AD77" s="1043">
        <v>0</v>
      </c>
      <c r="AE77" s="1043">
        <v>0</v>
      </c>
      <c r="AF77" s="1043">
        <v>0</v>
      </c>
      <c r="AG77" s="1043">
        <v>0</v>
      </c>
      <c r="AH77" s="1043">
        <v>0</v>
      </c>
      <c r="AI77" s="1043">
        <v>0</v>
      </c>
      <c r="AJ77" s="1043">
        <v>0</v>
      </c>
      <c r="AK77" s="1043">
        <v>0</v>
      </c>
      <c r="AL77" s="1043">
        <v>0</v>
      </c>
      <c r="AM77" s="1043">
        <v>0</v>
      </c>
      <c r="AN77" s="1043">
        <v>0</v>
      </c>
      <c r="AO77" s="1043">
        <v>0</v>
      </c>
      <c r="AP77" s="1043">
        <v>0</v>
      </c>
      <c r="AQ77" s="1043">
        <v>0</v>
      </c>
      <c r="AR77" s="1043">
        <v>0</v>
      </c>
      <c r="AS77" s="1043">
        <v>0</v>
      </c>
      <c r="AT77" s="1043">
        <v>0</v>
      </c>
      <c r="AU77" s="1043">
        <v>0</v>
      </c>
      <c r="AV77" s="1043">
        <v>0</v>
      </c>
      <c r="AW77" s="2396">
        <f t="shared" si="1"/>
        <v>0</v>
      </c>
      <c r="AX77" s="318"/>
      <c r="AY77" s="2271">
        <v>0</v>
      </c>
      <c r="AZ77" s="318"/>
      <c r="BA77" s="1044"/>
      <c r="BB77" s="1044"/>
      <c r="BC77" s="1177"/>
      <c r="BD77" s="1177"/>
      <c r="BE77" s="1177"/>
      <c r="BF77" s="1177"/>
      <c r="BG77" s="1177"/>
      <c r="BH77" s="1177"/>
      <c r="BI77" s="1177"/>
    </row>
    <row r="78" spans="1:61">
      <c r="A78" s="1003"/>
      <c r="B78" s="206"/>
      <c r="C78" s="2273"/>
      <c r="D78" s="1048">
        <v>10.130000000000001</v>
      </c>
      <c r="E78" s="1041"/>
      <c r="F78" s="1040" t="s">
        <v>750</v>
      </c>
      <c r="G78" s="1041"/>
      <c r="H78" s="1046"/>
      <c r="I78" s="1043">
        <v>0</v>
      </c>
      <c r="J78" s="1043">
        <v>0</v>
      </c>
      <c r="K78" s="1043">
        <v>0</v>
      </c>
      <c r="L78" s="1043">
        <v>0</v>
      </c>
      <c r="M78" s="1043">
        <v>0</v>
      </c>
      <c r="N78" s="1043">
        <v>0</v>
      </c>
      <c r="O78" s="1043">
        <v>0</v>
      </c>
      <c r="P78" s="1043">
        <v>0</v>
      </c>
      <c r="Q78" s="1043">
        <v>0</v>
      </c>
      <c r="R78" s="1043">
        <v>0</v>
      </c>
      <c r="S78" s="1043">
        <v>0</v>
      </c>
      <c r="T78" s="1043">
        <v>0</v>
      </c>
      <c r="U78" s="1043">
        <v>0</v>
      </c>
      <c r="V78" s="1043">
        <v>0</v>
      </c>
      <c r="W78" s="1043">
        <v>0</v>
      </c>
      <c r="X78" s="1043">
        <v>0</v>
      </c>
      <c r="Y78" s="1043">
        <v>0</v>
      </c>
      <c r="Z78" s="1043">
        <v>0</v>
      </c>
      <c r="AA78" s="1043">
        <v>0</v>
      </c>
      <c r="AB78" s="1043">
        <v>0</v>
      </c>
      <c r="AC78" s="1043">
        <v>0</v>
      </c>
      <c r="AD78" s="1043">
        <v>0</v>
      </c>
      <c r="AE78" s="1043">
        <v>0</v>
      </c>
      <c r="AF78" s="1043">
        <v>0</v>
      </c>
      <c r="AG78" s="1043">
        <v>0</v>
      </c>
      <c r="AH78" s="1043">
        <v>0</v>
      </c>
      <c r="AI78" s="1043">
        <v>0</v>
      </c>
      <c r="AJ78" s="1043">
        <v>0</v>
      </c>
      <c r="AK78" s="1043">
        <v>0</v>
      </c>
      <c r="AL78" s="1043">
        <v>0</v>
      </c>
      <c r="AM78" s="1043">
        <v>0</v>
      </c>
      <c r="AN78" s="1043">
        <v>0</v>
      </c>
      <c r="AO78" s="1043">
        <v>0</v>
      </c>
      <c r="AP78" s="1043">
        <v>0</v>
      </c>
      <c r="AQ78" s="1043">
        <v>0</v>
      </c>
      <c r="AR78" s="1043">
        <v>0</v>
      </c>
      <c r="AS78" s="1043">
        <v>0</v>
      </c>
      <c r="AT78" s="1043">
        <v>0</v>
      </c>
      <c r="AU78" s="1043">
        <v>0</v>
      </c>
      <c r="AV78" s="1043">
        <v>0</v>
      </c>
      <c r="AW78" s="2396">
        <f t="shared" ref="AW78:AW141" si="13">SUM(I78:AV78)</f>
        <v>0</v>
      </c>
      <c r="AX78" s="318"/>
      <c r="AY78" s="2271">
        <v>0</v>
      </c>
      <c r="AZ78" s="318"/>
      <c r="BA78" s="1044"/>
      <c r="BB78" s="1044"/>
      <c r="BC78" s="1177"/>
      <c r="BD78" s="1177"/>
      <c r="BE78" s="1177"/>
      <c r="BF78" s="1177"/>
      <c r="BG78" s="1177"/>
      <c r="BH78" s="1177"/>
      <c r="BI78" s="1177"/>
    </row>
    <row r="79" spans="1:61">
      <c r="A79" s="1003"/>
      <c r="B79" s="206"/>
      <c r="C79" s="2273"/>
      <c r="D79" s="1048">
        <v>10.14</v>
      </c>
      <c r="E79" s="1041"/>
      <c r="F79" s="1040" t="s">
        <v>751</v>
      </c>
      <c r="G79" s="1041"/>
      <c r="H79" s="1046"/>
      <c r="I79" s="1043">
        <v>0</v>
      </c>
      <c r="J79" s="1043">
        <v>0</v>
      </c>
      <c r="K79" s="1043">
        <v>0</v>
      </c>
      <c r="L79" s="1043">
        <v>0</v>
      </c>
      <c r="M79" s="1043">
        <v>0</v>
      </c>
      <c r="N79" s="1043">
        <v>0</v>
      </c>
      <c r="O79" s="1043">
        <v>0</v>
      </c>
      <c r="P79" s="1043">
        <v>0</v>
      </c>
      <c r="Q79" s="1043">
        <v>0</v>
      </c>
      <c r="R79" s="1043">
        <v>0</v>
      </c>
      <c r="S79" s="1043">
        <v>0</v>
      </c>
      <c r="T79" s="1043">
        <v>0</v>
      </c>
      <c r="U79" s="1043">
        <v>0</v>
      </c>
      <c r="V79" s="1043">
        <v>0</v>
      </c>
      <c r="W79" s="1043">
        <v>0</v>
      </c>
      <c r="X79" s="1043">
        <v>0</v>
      </c>
      <c r="Y79" s="1043">
        <v>0</v>
      </c>
      <c r="Z79" s="1043">
        <v>0</v>
      </c>
      <c r="AA79" s="1043">
        <v>0</v>
      </c>
      <c r="AB79" s="1043">
        <v>0</v>
      </c>
      <c r="AC79" s="1043">
        <v>0</v>
      </c>
      <c r="AD79" s="1043">
        <v>0</v>
      </c>
      <c r="AE79" s="1043">
        <v>0</v>
      </c>
      <c r="AF79" s="1043">
        <v>0</v>
      </c>
      <c r="AG79" s="1043">
        <v>0</v>
      </c>
      <c r="AH79" s="1043">
        <v>0</v>
      </c>
      <c r="AI79" s="1043">
        <v>0</v>
      </c>
      <c r="AJ79" s="1043">
        <v>0</v>
      </c>
      <c r="AK79" s="1043">
        <v>0</v>
      </c>
      <c r="AL79" s="1043">
        <v>0</v>
      </c>
      <c r="AM79" s="1043">
        <v>0</v>
      </c>
      <c r="AN79" s="1043">
        <v>0</v>
      </c>
      <c r="AO79" s="1043">
        <v>0</v>
      </c>
      <c r="AP79" s="1043">
        <v>0</v>
      </c>
      <c r="AQ79" s="1043">
        <v>0</v>
      </c>
      <c r="AR79" s="1043">
        <v>0</v>
      </c>
      <c r="AS79" s="1043">
        <v>0</v>
      </c>
      <c r="AT79" s="1043">
        <v>0</v>
      </c>
      <c r="AU79" s="1043">
        <v>0</v>
      </c>
      <c r="AV79" s="1043">
        <v>0</v>
      </c>
      <c r="AW79" s="2396">
        <f t="shared" si="13"/>
        <v>0</v>
      </c>
      <c r="AX79" s="318"/>
      <c r="AY79" s="2271">
        <v>0</v>
      </c>
      <c r="AZ79" s="318"/>
      <c r="BA79" s="1044"/>
      <c r="BB79" s="1044"/>
      <c r="BC79" s="1177"/>
      <c r="BD79" s="1177"/>
      <c r="BE79" s="1177"/>
      <c r="BF79" s="1177"/>
      <c r="BG79" s="1177"/>
      <c r="BH79" s="1177"/>
      <c r="BI79" s="1177"/>
    </row>
    <row r="80" spans="1:61">
      <c r="A80" s="1003"/>
      <c r="B80" s="206"/>
      <c r="C80" s="2273"/>
      <c r="D80" s="1048">
        <v>10.15</v>
      </c>
      <c r="E80" s="1041"/>
      <c r="F80" s="1040" t="s">
        <v>752</v>
      </c>
      <c r="G80" s="1041"/>
      <c r="H80" s="1046"/>
      <c r="I80" s="1043">
        <v>0</v>
      </c>
      <c r="J80" s="1043">
        <v>0</v>
      </c>
      <c r="K80" s="1043">
        <v>0</v>
      </c>
      <c r="L80" s="1043">
        <v>0</v>
      </c>
      <c r="M80" s="1043">
        <v>0</v>
      </c>
      <c r="N80" s="1043">
        <v>0</v>
      </c>
      <c r="O80" s="1043">
        <v>0</v>
      </c>
      <c r="P80" s="1043">
        <v>0</v>
      </c>
      <c r="Q80" s="1043">
        <v>0</v>
      </c>
      <c r="R80" s="1043">
        <v>0</v>
      </c>
      <c r="S80" s="1043">
        <v>0</v>
      </c>
      <c r="T80" s="1043">
        <v>0</v>
      </c>
      <c r="U80" s="1043">
        <v>0</v>
      </c>
      <c r="V80" s="1043">
        <v>0</v>
      </c>
      <c r="W80" s="1043">
        <v>0</v>
      </c>
      <c r="X80" s="1043">
        <v>0</v>
      </c>
      <c r="Y80" s="1043">
        <v>0</v>
      </c>
      <c r="Z80" s="1043">
        <v>0</v>
      </c>
      <c r="AA80" s="1043">
        <v>0</v>
      </c>
      <c r="AB80" s="1043">
        <v>0</v>
      </c>
      <c r="AC80" s="1043">
        <v>0</v>
      </c>
      <c r="AD80" s="1043">
        <v>0</v>
      </c>
      <c r="AE80" s="1043">
        <v>0</v>
      </c>
      <c r="AF80" s="1043">
        <v>0</v>
      </c>
      <c r="AG80" s="1043">
        <v>0</v>
      </c>
      <c r="AH80" s="1043">
        <v>0</v>
      </c>
      <c r="AI80" s="1043">
        <v>0</v>
      </c>
      <c r="AJ80" s="1043">
        <v>0</v>
      </c>
      <c r="AK80" s="1043">
        <v>0</v>
      </c>
      <c r="AL80" s="1043">
        <v>0</v>
      </c>
      <c r="AM80" s="1043">
        <v>0</v>
      </c>
      <c r="AN80" s="1043">
        <v>0</v>
      </c>
      <c r="AO80" s="1043">
        <v>0</v>
      </c>
      <c r="AP80" s="1043">
        <v>0</v>
      </c>
      <c r="AQ80" s="1043">
        <v>0</v>
      </c>
      <c r="AR80" s="1043">
        <v>0</v>
      </c>
      <c r="AS80" s="1043">
        <v>0</v>
      </c>
      <c r="AT80" s="1043">
        <v>0</v>
      </c>
      <c r="AU80" s="1043">
        <v>0</v>
      </c>
      <c r="AV80" s="1043">
        <v>0</v>
      </c>
      <c r="AW80" s="2396">
        <f t="shared" si="13"/>
        <v>0</v>
      </c>
      <c r="AX80" s="318"/>
      <c r="AY80" s="2271">
        <v>0</v>
      </c>
      <c r="AZ80" s="318"/>
      <c r="BA80" s="1044"/>
      <c r="BB80" s="1044"/>
      <c r="BC80" s="1177"/>
      <c r="BD80" s="1177"/>
      <c r="BE80" s="1177"/>
      <c r="BF80" s="1177"/>
      <c r="BG80" s="1177"/>
      <c r="BH80" s="1177"/>
      <c r="BI80" s="1177"/>
    </row>
    <row r="81" spans="1:61">
      <c r="A81" s="1003"/>
      <c r="B81" s="206"/>
      <c r="C81" s="2273"/>
      <c r="D81" s="1048">
        <v>10.16</v>
      </c>
      <c r="E81" s="1041"/>
      <c r="F81" s="1040" t="s">
        <v>702</v>
      </c>
      <c r="G81" s="1041"/>
      <c r="H81" s="1046"/>
      <c r="I81" s="1043">
        <v>0</v>
      </c>
      <c r="J81" s="1043">
        <v>0</v>
      </c>
      <c r="K81" s="1043">
        <v>0</v>
      </c>
      <c r="L81" s="1043">
        <v>0</v>
      </c>
      <c r="M81" s="1043">
        <v>0</v>
      </c>
      <c r="N81" s="1043">
        <v>0</v>
      </c>
      <c r="O81" s="1043">
        <v>0</v>
      </c>
      <c r="P81" s="1043">
        <v>0</v>
      </c>
      <c r="Q81" s="1043">
        <v>0</v>
      </c>
      <c r="R81" s="1043">
        <v>0</v>
      </c>
      <c r="S81" s="1043">
        <v>0</v>
      </c>
      <c r="T81" s="1043">
        <v>0</v>
      </c>
      <c r="U81" s="1043">
        <v>0</v>
      </c>
      <c r="V81" s="1043">
        <v>0</v>
      </c>
      <c r="W81" s="1043">
        <v>0</v>
      </c>
      <c r="X81" s="1043">
        <v>0</v>
      </c>
      <c r="Y81" s="1043">
        <v>0</v>
      </c>
      <c r="Z81" s="1043">
        <v>0</v>
      </c>
      <c r="AA81" s="1043">
        <v>0</v>
      </c>
      <c r="AB81" s="1043">
        <v>0</v>
      </c>
      <c r="AC81" s="1043">
        <v>0</v>
      </c>
      <c r="AD81" s="1043">
        <v>0</v>
      </c>
      <c r="AE81" s="1043">
        <v>0</v>
      </c>
      <c r="AF81" s="1043">
        <v>0</v>
      </c>
      <c r="AG81" s="1043">
        <v>0</v>
      </c>
      <c r="AH81" s="1043">
        <v>0</v>
      </c>
      <c r="AI81" s="1043">
        <v>0</v>
      </c>
      <c r="AJ81" s="1043">
        <v>0</v>
      </c>
      <c r="AK81" s="1043">
        <v>0</v>
      </c>
      <c r="AL81" s="1043">
        <v>0</v>
      </c>
      <c r="AM81" s="1043">
        <v>0</v>
      </c>
      <c r="AN81" s="1043">
        <v>0</v>
      </c>
      <c r="AO81" s="1043">
        <v>0</v>
      </c>
      <c r="AP81" s="1043">
        <v>0</v>
      </c>
      <c r="AQ81" s="1043">
        <v>0</v>
      </c>
      <c r="AR81" s="1043">
        <v>0</v>
      </c>
      <c r="AS81" s="1043">
        <v>0</v>
      </c>
      <c r="AT81" s="1043">
        <v>0</v>
      </c>
      <c r="AU81" s="1043">
        <v>0</v>
      </c>
      <c r="AV81" s="1043">
        <v>0</v>
      </c>
      <c r="AW81" s="2396">
        <f t="shared" si="13"/>
        <v>0</v>
      </c>
      <c r="AX81" s="318"/>
      <c r="AY81" s="2271">
        <v>0</v>
      </c>
      <c r="AZ81" s="318"/>
      <c r="BA81" s="1044"/>
      <c r="BB81" s="1044"/>
      <c r="BC81" s="1177"/>
      <c r="BD81" s="1177"/>
      <c r="BE81" s="1177"/>
      <c r="BF81" s="1177"/>
      <c r="BG81" s="1177"/>
      <c r="BH81" s="1177"/>
      <c r="BI81" s="1177"/>
    </row>
    <row r="82" spans="1:61">
      <c r="A82" s="1003"/>
      <c r="B82" s="206"/>
      <c r="C82" s="2272">
        <v>11</v>
      </c>
      <c r="D82" s="1036"/>
      <c r="E82" s="1035" t="s">
        <v>753</v>
      </c>
      <c r="F82" s="1035"/>
      <c r="G82" s="1036"/>
      <c r="H82" s="1037"/>
      <c r="I82" s="1038">
        <f t="shared" ref="I82:AV82" si="14">SUM(I83:I89)</f>
        <v>0</v>
      </c>
      <c r="J82" s="1038">
        <f t="shared" si="14"/>
        <v>0</v>
      </c>
      <c r="K82" s="1038">
        <f t="shared" si="14"/>
        <v>0</v>
      </c>
      <c r="L82" s="1038">
        <f t="shared" si="14"/>
        <v>0</v>
      </c>
      <c r="M82" s="1038">
        <f t="shared" si="14"/>
        <v>0</v>
      </c>
      <c r="N82" s="1038">
        <f t="shared" si="14"/>
        <v>0</v>
      </c>
      <c r="O82" s="1038">
        <f t="shared" si="14"/>
        <v>0</v>
      </c>
      <c r="P82" s="1038">
        <f t="shared" si="14"/>
        <v>0</v>
      </c>
      <c r="Q82" s="1038">
        <f t="shared" si="14"/>
        <v>0</v>
      </c>
      <c r="R82" s="1038">
        <f t="shared" si="14"/>
        <v>0</v>
      </c>
      <c r="S82" s="1038">
        <f t="shared" si="14"/>
        <v>0</v>
      </c>
      <c r="T82" s="1038">
        <f t="shared" si="14"/>
        <v>0</v>
      </c>
      <c r="U82" s="1038">
        <f t="shared" si="14"/>
        <v>0</v>
      </c>
      <c r="V82" s="1038">
        <f t="shared" si="14"/>
        <v>0</v>
      </c>
      <c r="W82" s="1038">
        <f t="shared" si="14"/>
        <v>0</v>
      </c>
      <c r="X82" s="1038">
        <f t="shared" si="14"/>
        <v>0</v>
      </c>
      <c r="Y82" s="1038">
        <f t="shared" si="14"/>
        <v>0</v>
      </c>
      <c r="Z82" s="1038">
        <f t="shared" si="14"/>
        <v>0</v>
      </c>
      <c r="AA82" s="1038">
        <f t="shared" si="14"/>
        <v>0</v>
      </c>
      <c r="AB82" s="1038">
        <f t="shared" si="14"/>
        <v>0</v>
      </c>
      <c r="AC82" s="1038">
        <f t="shared" si="14"/>
        <v>0</v>
      </c>
      <c r="AD82" s="1038">
        <f t="shared" si="14"/>
        <v>0</v>
      </c>
      <c r="AE82" s="1038">
        <f t="shared" si="14"/>
        <v>0</v>
      </c>
      <c r="AF82" s="1038">
        <f t="shared" si="14"/>
        <v>0</v>
      </c>
      <c r="AG82" s="1038">
        <f t="shared" si="14"/>
        <v>0</v>
      </c>
      <c r="AH82" s="1038">
        <f t="shared" si="14"/>
        <v>0</v>
      </c>
      <c r="AI82" s="1038">
        <f t="shared" si="14"/>
        <v>0</v>
      </c>
      <c r="AJ82" s="1038">
        <f t="shared" si="14"/>
        <v>0</v>
      </c>
      <c r="AK82" s="1038">
        <f t="shared" si="14"/>
        <v>0</v>
      </c>
      <c r="AL82" s="1038">
        <f t="shared" si="14"/>
        <v>0</v>
      </c>
      <c r="AM82" s="1038">
        <f t="shared" si="14"/>
        <v>0</v>
      </c>
      <c r="AN82" s="1038">
        <f t="shared" si="14"/>
        <v>0</v>
      </c>
      <c r="AO82" s="1038">
        <f t="shared" si="14"/>
        <v>0</v>
      </c>
      <c r="AP82" s="1038">
        <f t="shared" si="14"/>
        <v>0</v>
      </c>
      <c r="AQ82" s="1038">
        <f t="shared" si="14"/>
        <v>0</v>
      </c>
      <c r="AR82" s="1038">
        <f t="shared" si="14"/>
        <v>0</v>
      </c>
      <c r="AS82" s="1038">
        <f t="shared" si="14"/>
        <v>0</v>
      </c>
      <c r="AT82" s="1038">
        <f t="shared" si="14"/>
        <v>0</v>
      </c>
      <c r="AU82" s="1038">
        <f t="shared" si="14"/>
        <v>0</v>
      </c>
      <c r="AV82" s="1038">
        <f t="shared" si="14"/>
        <v>0</v>
      </c>
      <c r="AW82" s="2395">
        <f t="shared" si="13"/>
        <v>0</v>
      </c>
      <c r="AX82" s="874"/>
      <c r="AY82" s="2269">
        <f>SUM(AY83:AY89)</f>
        <v>0</v>
      </c>
      <c r="AZ82" s="874"/>
      <c r="BA82" s="1039"/>
      <c r="BB82" s="1039"/>
      <c r="BC82" s="1059"/>
      <c r="BD82" s="1059"/>
      <c r="BE82" s="1059"/>
      <c r="BF82" s="1059"/>
      <c r="BG82" s="1059"/>
      <c r="BH82" s="1059"/>
      <c r="BI82" s="1059"/>
    </row>
    <row r="83" spans="1:61">
      <c r="A83" s="1003"/>
      <c r="B83" s="206"/>
      <c r="C83" s="2273"/>
      <c r="D83" s="1041">
        <v>11.1</v>
      </c>
      <c r="E83" s="1040"/>
      <c r="F83" s="1040" t="s">
        <v>754</v>
      </c>
      <c r="G83" s="1041"/>
      <c r="H83" s="1046"/>
      <c r="I83" s="1043">
        <v>0</v>
      </c>
      <c r="J83" s="1043">
        <v>0</v>
      </c>
      <c r="K83" s="1043">
        <v>0</v>
      </c>
      <c r="L83" s="1043">
        <v>0</v>
      </c>
      <c r="M83" s="1043">
        <v>0</v>
      </c>
      <c r="N83" s="1043">
        <v>0</v>
      </c>
      <c r="O83" s="1043">
        <v>0</v>
      </c>
      <c r="P83" s="1043">
        <v>0</v>
      </c>
      <c r="Q83" s="1043">
        <v>0</v>
      </c>
      <c r="R83" s="1043">
        <v>0</v>
      </c>
      <c r="S83" s="1043">
        <v>0</v>
      </c>
      <c r="T83" s="1043">
        <v>0</v>
      </c>
      <c r="U83" s="1043">
        <v>0</v>
      </c>
      <c r="V83" s="1043">
        <v>0</v>
      </c>
      <c r="W83" s="1043">
        <v>0</v>
      </c>
      <c r="X83" s="1043">
        <v>0</v>
      </c>
      <c r="Y83" s="1043">
        <v>0</v>
      </c>
      <c r="Z83" s="1043">
        <v>0</v>
      </c>
      <c r="AA83" s="1043">
        <v>0</v>
      </c>
      <c r="AB83" s="1043">
        <v>0</v>
      </c>
      <c r="AC83" s="1043">
        <v>0</v>
      </c>
      <c r="AD83" s="1043">
        <v>0</v>
      </c>
      <c r="AE83" s="1043">
        <v>0</v>
      </c>
      <c r="AF83" s="1043">
        <v>0</v>
      </c>
      <c r="AG83" s="1043">
        <v>0</v>
      </c>
      <c r="AH83" s="1043">
        <v>0</v>
      </c>
      <c r="AI83" s="1043">
        <v>0</v>
      </c>
      <c r="AJ83" s="1043">
        <v>0</v>
      </c>
      <c r="AK83" s="1043">
        <v>0</v>
      </c>
      <c r="AL83" s="1043">
        <v>0</v>
      </c>
      <c r="AM83" s="1043">
        <v>0</v>
      </c>
      <c r="AN83" s="1043">
        <v>0</v>
      </c>
      <c r="AO83" s="1043">
        <v>0</v>
      </c>
      <c r="AP83" s="1043">
        <v>0</v>
      </c>
      <c r="AQ83" s="1043">
        <v>0</v>
      </c>
      <c r="AR83" s="1043">
        <v>0</v>
      </c>
      <c r="AS83" s="1043">
        <v>0</v>
      </c>
      <c r="AT83" s="1043">
        <v>0</v>
      </c>
      <c r="AU83" s="1043">
        <v>0</v>
      </c>
      <c r="AV83" s="1043">
        <v>0</v>
      </c>
      <c r="AW83" s="2396">
        <f t="shared" si="13"/>
        <v>0</v>
      </c>
      <c r="AX83" s="318"/>
      <c r="AY83" s="2271">
        <v>0</v>
      </c>
      <c r="AZ83" s="318"/>
      <c r="BA83" s="1044"/>
      <c r="BB83" s="1044"/>
      <c r="BC83" s="1177"/>
      <c r="BD83" s="1177"/>
      <c r="BE83" s="1177"/>
      <c r="BF83" s="1177"/>
      <c r="BG83" s="1177"/>
      <c r="BH83" s="1177"/>
      <c r="BI83" s="1177"/>
    </row>
    <row r="84" spans="1:61">
      <c r="A84" s="1003"/>
      <c r="B84" s="206"/>
      <c r="C84" s="2273"/>
      <c r="D84" s="1041">
        <v>11.2</v>
      </c>
      <c r="E84" s="1040"/>
      <c r="F84" s="1040" t="s">
        <v>755</v>
      </c>
      <c r="G84" s="1041"/>
      <c r="H84" s="1046"/>
      <c r="I84" s="1043">
        <v>0</v>
      </c>
      <c r="J84" s="1043">
        <v>0</v>
      </c>
      <c r="K84" s="1043">
        <v>0</v>
      </c>
      <c r="L84" s="1043">
        <v>0</v>
      </c>
      <c r="M84" s="1043">
        <v>0</v>
      </c>
      <c r="N84" s="1043">
        <v>0</v>
      </c>
      <c r="O84" s="1043">
        <v>0</v>
      </c>
      <c r="P84" s="1043">
        <v>0</v>
      </c>
      <c r="Q84" s="1043">
        <v>0</v>
      </c>
      <c r="R84" s="1043">
        <v>0</v>
      </c>
      <c r="S84" s="1043">
        <v>0</v>
      </c>
      <c r="T84" s="1043">
        <v>0</v>
      </c>
      <c r="U84" s="1043">
        <v>0</v>
      </c>
      <c r="V84" s="1043">
        <v>0</v>
      </c>
      <c r="W84" s="1043">
        <v>0</v>
      </c>
      <c r="X84" s="1043">
        <v>0</v>
      </c>
      <c r="Y84" s="1043">
        <v>0</v>
      </c>
      <c r="Z84" s="1043">
        <v>0</v>
      </c>
      <c r="AA84" s="1043">
        <v>0</v>
      </c>
      <c r="AB84" s="1043">
        <v>0</v>
      </c>
      <c r="AC84" s="1043">
        <v>0</v>
      </c>
      <c r="AD84" s="1043">
        <v>0</v>
      </c>
      <c r="AE84" s="1043">
        <v>0</v>
      </c>
      <c r="AF84" s="1043">
        <v>0</v>
      </c>
      <c r="AG84" s="1043">
        <v>0</v>
      </c>
      <c r="AH84" s="1043">
        <v>0</v>
      </c>
      <c r="AI84" s="1043">
        <v>0</v>
      </c>
      <c r="AJ84" s="1043">
        <v>0</v>
      </c>
      <c r="AK84" s="1043">
        <v>0</v>
      </c>
      <c r="AL84" s="1043">
        <v>0</v>
      </c>
      <c r="AM84" s="1043">
        <v>0</v>
      </c>
      <c r="AN84" s="1043">
        <v>0</v>
      </c>
      <c r="AO84" s="1043">
        <v>0</v>
      </c>
      <c r="AP84" s="1043">
        <v>0</v>
      </c>
      <c r="AQ84" s="1043">
        <v>0</v>
      </c>
      <c r="AR84" s="1043">
        <v>0</v>
      </c>
      <c r="AS84" s="1043">
        <v>0</v>
      </c>
      <c r="AT84" s="1043">
        <v>0</v>
      </c>
      <c r="AU84" s="1043">
        <v>0</v>
      </c>
      <c r="AV84" s="1043">
        <v>0</v>
      </c>
      <c r="AW84" s="2396">
        <f t="shared" si="13"/>
        <v>0</v>
      </c>
      <c r="AX84" s="318"/>
      <c r="AY84" s="2271">
        <v>0</v>
      </c>
      <c r="AZ84" s="318"/>
      <c r="BA84" s="1044"/>
      <c r="BB84" s="1044"/>
      <c r="BC84" s="1177"/>
      <c r="BD84" s="1177"/>
      <c r="BE84" s="1177"/>
      <c r="BF84" s="1177"/>
      <c r="BG84" s="1177"/>
      <c r="BH84" s="1177"/>
      <c r="BI84" s="1177"/>
    </row>
    <row r="85" spans="1:61">
      <c r="A85" s="1003"/>
      <c r="B85" s="206"/>
      <c r="C85" s="2273"/>
      <c r="D85" s="1041">
        <v>11.3</v>
      </c>
      <c r="E85" s="1040"/>
      <c r="F85" s="1040" t="s">
        <v>756</v>
      </c>
      <c r="G85" s="1041"/>
      <c r="H85" s="1046"/>
      <c r="I85" s="1043">
        <v>0</v>
      </c>
      <c r="J85" s="1043">
        <v>0</v>
      </c>
      <c r="K85" s="1043">
        <v>0</v>
      </c>
      <c r="L85" s="1043">
        <v>0</v>
      </c>
      <c r="M85" s="1043">
        <v>0</v>
      </c>
      <c r="N85" s="1043">
        <v>0</v>
      </c>
      <c r="O85" s="1043">
        <v>0</v>
      </c>
      <c r="P85" s="1043">
        <v>0</v>
      </c>
      <c r="Q85" s="1043">
        <v>0</v>
      </c>
      <c r="R85" s="1043">
        <v>0</v>
      </c>
      <c r="S85" s="1043">
        <v>0</v>
      </c>
      <c r="T85" s="1043">
        <v>0</v>
      </c>
      <c r="U85" s="1043">
        <v>0</v>
      </c>
      <c r="V85" s="1043">
        <v>0</v>
      </c>
      <c r="W85" s="1043">
        <v>0</v>
      </c>
      <c r="X85" s="1043">
        <v>0</v>
      </c>
      <c r="Y85" s="1043">
        <v>0</v>
      </c>
      <c r="Z85" s="1043">
        <v>0</v>
      </c>
      <c r="AA85" s="1043">
        <v>0</v>
      </c>
      <c r="AB85" s="1043">
        <v>0</v>
      </c>
      <c r="AC85" s="1043">
        <v>0</v>
      </c>
      <c r="AD85" s="1043">
        <v>0</v>
      </c>
      <c r="AE85" s="1043">
        <v>0</v>
      </c>
      <c r="AF85" s="1043">
        <v>0</v>
      </c>
      <c r="AG85" s="1043">
        <v>0</v>
      </c>
      <c r="AH85" s="1043">
        <v>0</v>
      </c>
      <c r="AI85" s="1043">
        <v>0</v>
      </c>
      <c r="AJ85" s="1043">
        <v>0</v>
      </c>
      <c r="AK85" s="1043">
        <v>0</v>
      </c>
      <c r="AL85" s="1043">
        <v>0</v>
      </c>
      <c r="AM85" s="1043">
        <v>0</v>
      </c>
      <c r="AN85" s="1043">
        <v>0</v>
      </c>
      <c r="AO85" s="1043">
        <v>0</v>
      </c>
      <c r="AP85" s="1043">
        <v>0</v>
      </c>
      <c r="AQ85" s="1043">
        <v>0</v>
      </c>
      <c r="AR85" s="1043">
        <v>0</v>
      </c>
      <c r="AS85" s="1043">
        <v>0</v>
      </c>
      <c r="AT85" s="1043">
        <v>0</v>
      </c>
      <c r="AU85" s="1043">
        <v>0</v>
      </c>
      <c r="AV85" s="1043">
        <v>0</v>
      </c>
      <c r="AW85" s="2396">
        <f t="shared" si="13"/>
        <v>0</v>
      </c>
      <c r="AX85" s="318"/>
      <c r="AY85" s="2271">
        <v>0</v>
      </c>
      <c r="AZ85" s="318"/>
      <c r="BA85" s="1044"/>
      <c r="BB85" s="1044"/>
      <c r="BC85" s="1177"/>
      <c r="BD85" s="1177"/>
      <c r="BE85" s="1177"/>
      <c r="BF85" s="1177"/>
      <c r="BG85" s="1177"/>
      <c r="BH85" s="1177"/>
      <c r="BI85" s="1177"/>
    </row>
    <row r="86" spans="1:61">
      <c r="A86" s="1003"/>
      <c r="B86" s="206"/>
      <c r="C86" s="2273"/>
      <c r="D86" s="1041">
        <v>11.4</v>
      </c>
      <c r="E86" s="1040"/>
      <c r="F86" s="1040" t="s">
        <v>702</v>
      </c>
      <c r="G86" s="1041"/>
      <c r="H86" s="1046"/>
      <c r="I86" s="1043">
        <v>0</v>
      </c>
      <c r="J86" s="1043">
        <v>0</v>
      </c>
      <c r="K86" s="1043">
        <v>0</v>
      </c>
      <c r="L86" s="1043">
        <v>0</v>
      </c>
      <c r="M86" s="1043">
        <v>0</v>
      </c>
      <c r="N86" s="1043">
        <v>0</v>
      </c>
      <c r="O86" s="1043">
        <v>0</v>
      </c>
      <c r="P86" s="1043">
        <v>0</v>
      </c>
      <c r="Q86" s="1043">
        <v>0</v>
      </c>
      <c r="R86" s="1043">
        <v>0</v>
      </c>
      <c r="S86" s="1043">
        <v>0</v>
      </c>
      <c r="T86" s="1043">
        <v>0</v>
      </c>
      <c r="U86" s="1043">
        <v>0</v>
      </c>
      <c r="V86" s="1043">
        <v>0</v>
      </c>
      <c r="W86" s="1043">
        <v>0</v>
      </c>
      <c r="X86" s="1043">
        <v>0</v>
      </c>
      <c r="Y86" s="1043">
        <v>0</v>
      </c>
      <c r="Z86" s="1043">
        <v>0</v>
      </c>
      <c r="AA86" s="1043">
        <v>0</v>
      </c>
      <c r="AB86" s="1043">
        <v>0</v>
      </c>
      <c r="AC86" s="1043">
        <v>0</v>
      </c>
      <c r="AD86" s="1043">
        <v>0</v>
      </c>
      <c r="AE86" s="1043">
        <v>0</v>
      </c>
      <c r="AF86" s="1043">
        <v>0</v>
      </c>
      <c r="AG86" s="1043">
        <v>0</v>
      </c>
      <c r="AH86" s="1043">
        <v>0</v>
      </c>
      <c r="AI86" s="1043">
        <v>0</v>
      </c>
      <c r="AJ86" s="1043">
        <v>0</v>
      </c>
      <c r="AK86" s="1043">
        <v>0</v>
      </c>
      <c r="AL86" s="1043">
        <v>0</v>
      </c>
      <c r="AM86" s="1043">
        <v>0</v>
      </c>
      <c r="AN86" s="1043">
        <v>0</v>
      </c>
      <c r="AO86" s="1043">
        <v>0</v>
      </c>
      <c r="AP86" s="1043">
        <v>0</v>
      </c>
      <c r="AQ86" s="1043">
        <v>0</v>
      </c>
      <c r="AR86" s="1043">
        <v>0</v>
      </c>
      <c r="AS86" s="1043">
        <v>0</v>
      </c>
      <c r="AT86" s="1043">
        <v>0</v>
      </c>
      <c r="AU86" s="1043">
        <v>0</v>
      </c>
      <c r="AV86" s="1043">
        <v>0</v>
      </c>
      <c r="AW86" s="2396">
        <f t="shared" si="13"/>
        <v>0</v>
      </c>
      <c r="AX86" s="318"/>
      <c r="AY86" s="2271">
        <v>0</v>
      </c>
      <c r="AZ86" s="318"/>
      <c r="BA86" s="1044"/>
      <c r="BB86" s="1044"/>
      <c r="BC86" s="1177"/>
      <c r="BD86" s="1177"/>
      <c r="BE86" s="1177"/>
      <c r="BF86" s="1177"/>
      <c r="BG86" s="1177"/>
      <c r="BH86" s="1177"/>
      <c r="BI86" s="1177"/>
    </row>
    <row r="87" spans="1:61">
      <c r="A87" s="1003"/>
      <c r="B87" s="206"/>
      <c r="C87" s="2273"/>
      <c r="D87" s="1041">
        <v>11.5</v>
      </c>
      <c r="E87" s="1040"/>
      <c r="F87" s="1040" t="s">
        <v>726</v>
      </c>
      <c r="G87" s="1041"/>
      <c r="H87" s="1046"/>
      <c r="I87" s="1043">
        <v>0</v>
      </c>
      <c r="J87" s="1043">
        <v>0</v>
      </c>
      <c r="K87" s="1043">
        <v>0</v>
      </c>
      <c r="L87" s="1043">
        <v>0</v>
      </c>
      <c r="M87" s="1043">
        <v>0</v>
      </c>
      <c r="N87" s="1043">
        <v>0</v>
      </c>
      <c r="O87" s="1043">
        <v>0</v>
      </c>
      <c r="P87" s="1043">
        <v>0</v>
      </c>
      <c r="Q87" s="1043">
        <v>0</v>
      </c>
      <c r="R87" s="1043">
        <v>0</v>
      </c>
      <c r="S87" s="1043">
        <v>0</v>
      </c>
      <c r="T87" s="1043">
        <v>0</v>
      </c>
      <c r="U87" s="1043">
        <v>0</v>
      </c>
      <c r="V87" s="1043">
        <v>0</v>
      </c>
      <c r="W87" s="1043">
        <v>0</v>
      </c>
      <c r="X87" s="1043">
        <v>0</v>
      </c>
      <c r="Y87" s="1043">
        <v>0</v>
      </c>
      <c r="Z87" s="1043">
        <v>0</v>
      </c>
      <c r="AA87" s="1043">
        <v>0</v>
      </c>
      <c r="AB87" s="1043">
        <v>0</v>
      </c>
      <c r="AC87" s="1043">
        <v>0</v>
      </c>
      <c r="AD87" s="1043">
        <v>0</v>
      </c>
      <c r="AE87" s="1043">
        <v>0</v>
      </c>
      <c r="AF87" s="1043">
        <v>0</v>
      </c>
      <c r="AG87" s="1043">
        <v>0</v>
      </c>
      <c r="AH87" s="1043">
        <v>0</v>
      </c>
      <c r="AI87" s="1043">
        <v>0</v>
      </c>
      <c r="AJ87" s="1043">
        <v>0</v>
      </c>
      <c r="AK87" s="1043">
        <v>0</v>
      </c>
      <c r="AL87" s="1043">
        <v>0</v>
      </c>
      <c r="AM87" s="1043">
        <v>0</v>
      </c>
      <c r="AN87" s="1043">
        <v>0</v>
      </c>
      <c r="AO87" s="1043">
        <v>0</v>
      </c>
      <c r="AP87" s="1043">
        <v>0</v>
      </c>
      <c r="AQ87" s="1043">
        <v>0</v>
      </c>
      <c r="AR87" s="1043">
        <v>0</v>
      </c>
      <c r="AS87" s="1043">
        <v>0</v>
      </c>
      <c r="AT87" s="1043">
        <v>0</v>
      </c>
      <c r="AU87" s="1043">
        <v>0</v>
      </c>
      <c r="AV87" s="1043">
        <v>0</v>
      </c>
      <c r="AW87" s="2396">
        <f t="shared" si="13"/>
        <v>0</v>
      </c>
      <c r="AX87" s="318"/>
      <c r="AY87" s="2271">
        <v>0</v>
      </c>
      <c r="AZ87" s="318"/>
      <c r="BA87" s="1044"/>
      <c r="BB87" s="1044"/>
      <c r="BC87" s="1177"/>
      <c r="BD87" s="1177"/>
      <c r="BE87" s="1177"/>
      <c r="BF87" s="1177"/>
      <c r="BG87" s="1177"/>
      <c r="BH87" s="1177"/>
      <c r="BI87" s="1177"/>
    </row>
    <row r="88" spans="1:61">
      <c r="A88" s="1003"/>
      <c r="B88" s="206"/>
      <c r="C88" s="2273"/>
      <c r="D88" s="1041">
        <v>11.6</v>
      </c>
      <c r="E88" s="1040"/>
      <c r="F88" s="1040" t="s">
        <v>728</v>
      </c>
      <c r="G88" s="1041"/>
      <c r="H88" s="1046"/>
      <c r="I88" s="1043">
        <v>0</v>
      </c>
      <c r="J88" s="1043">
        <v>0</v>
      </c>
      <c r="K88" s="1043">
        <v>0</v>
      </c>
      <c r="L88" s="1043">
        <v>0</v>
      </c>
      <c r="M88" s="1043">
        <v>0</v>
      </c>
      <c r="N88" s="1043">
        <v>0</v>
      </c>
      <c r="O88" s="1043">
        <v>0</v>
      </c>
      <c r="P88" s="1043">
        <v>0</v>
      </c>
      <c r="Q88" s="1043">
        <v>0</v>
      </c>
      <c r="R88" s="1043">
        <v>0</v>
      </c>
      <c r="S88" s="1043">
        <v>0</v>
      </c>
      <c r="T88" s="1043">
        <v>0</v>
      </c>
      <c r="U88" s="1043">
        <v>0</v>
      </c>
      <c r="V88" s="1043">
        <v>0</v>
      </c>
      <c r="W88" s="1043">
        <v>0</v>
      </c>
      <c r="X88" s="1043">
        <v>0</v>
      </c>
      <c r="Y88" s="1043">
        <v>0</v>
      </c>
      <c r="Z88" s="1043">
        <v>0</v>
      </c>
      <c r="AA88" s="1043">
        <v>0</v>
      </c>
      <c r="AB88" s="1043">
        <v>0</v>
      </c>
      <c r="AC88" s="1043">
        <v>0</v>
      </c>
      <c r="AD88" s="1043">
        <v>0</v>
      </c>
      <c r="AE88" s="1043">
        <v>0</v>
      </c>
      <c r="AF88" s="1043">
        <v>0</v>
      </c>
      <c r="AG88" s="1043">
        <v>0</v>
      </c>
      <c r="AH88" s="1043">
        <v>0</v>
      </c>
      <c r="AI88" s="1043">
        <v>0</v>
      </c>
      <c r="AJ88" s="1043">
        <v>0</v>
      </c>
      <c r="AK88" s="1043">
        <v>0</v>
      </c>
      <c r="AL88" s="1043">
        <v>0</v>
      </c>
      <c r="AM88" s="1043">
        <v>0</v>
      </c>
      <c r="AN88" s="1043">
        <v>0</v>
      </c>
      <c r="AO88" s="1043">
        <v>0</v>
      </c>
      <c r="AP88" s="1043">
        <v>0</v>
      </c>
      <c r="AQ88" s="1043">
        <v>0</v>
      </c>
      <c r="AR88" s="1043">
        <v>0</v>
      </c>
      <c r="AS88" s="1043">
        <v>0</v>
      </c>
      <c r="AT88" s="1043">
        <v>0</v>
      </c>
      <c r="AU88" s="1043">
        <v>0</v>
      </c>
      <c r="AV88" s="1043">
        <v>0</v>
      </c>
      <c r="AW88" s="2396">
        <f t="shared" si="13"/>
        <v>0</v>
      </c>
      <c r="AX88" s="318"/>
      <c r="AY88" s="2271">
        <v>0</v>
      </c>
      <c r="AZ88" s="318"/>
      <c r="BA88" s="1044"/>
      <c r="BB88" s="1044"/>
      <c r="BC88" s="1177"/>
      <c r="BD88" s="1177"/>
      <c r="BE88" s="1177"/>
      <c r="BF88" s="1177"/>
      <c r="BG88" s="1177"/>
      <c r="BH88" s="1177"/>
      <c r="BI88" s="1177"/>
    </row>
    <row r="89" spans="1:61">
      <c r="A89" s="1003"/>
      <c r="B89" s="206"/>
      <c r="C89" s="2273"/>
      <c r="D89" s="1041">
        <v>11.7</v>
      </c>
      <c r="E89" s="1040"/>
      <c r="F89" s="1040" t="s">
        <v>681</v>
      </c>
      <c r="G89" s="1041"/>
      <c r="H89" s="1046"/>
      <c r="I89" s="1043">
        <v>0</v>
      </c>
      <c r="J89" s="1043">
        <v>0</v>
      </c>
      <c r="K89" s="1043">
        <v>0</v>
      </c>
      <c r="L89" s="1043">
        <v>0</v>
      </c>
      <c r="M89" s="1043">
        <v>0</v>
      </c>
      <c r="N89" s="1043">
        <v>0</v>
      </c>
      <c r="O89" s="1043">
        <v>0</v>
      </c>
      <c r="P89" s="1043">
        <v>0</v>
      </c>
      <c r="Q89" s="1043">
        <v>0</v>
      </c>
      <c r="R89" s="1043">
        <v>0</v>
      </c>
      <c r="S89" s="1043">
        <v>0</v>
      </c>
      <c r="T89" s="1043">
        <v>0</v>
      </c>
      <c r="U89" s="1043">
        <v>0</v>
      </c>
      <c r="V89" s="1043">
        <v>0</v>
      </c>
      <c r="W89" s="1043">
        <v>0</v>
      </c>
      <c r="X89" s="1043">
        <v>0</v>
      </c>
      <c r="Y89" s="1043">
        <v>0</v>
      </c>
      <c r="Z89" s="1043">
        <v>0</v>
      </c>
      <c r="AA89" s="1043">
        <v>0</v>
      </c>
      <c r="AB89" s="1043">
        <v>0</v>
      </c>
      <c r="AC89" s="1043">
        <v>0</v>
      </c>
      <c r="AD89" s="1043">
        <v>0</v>
      </c>
      <c r="AE89" s="1043">
        <v>0</v>
      </c>
      <c r="AF89" s="1043">
        <v>0</v>
      </c>
      <c r="AG89" s="1043">
        <v>0</v>
      </c>
      <c r="AH89" s="1043">
        <v>0</v>
      </c>
      <c r="AI89" s="1043">
        <v>0</v>
      </c>
      <c r="AJ89" s="1043">
        <v>0</v>
      </c>
      <c r="AK89" s="1043">
        <v>0</v>
      </c>
      <c r="AL89" s="1043">
        <v>0</v>
      </c>
      <c r="AM89" s="1043">
        <v>0</v>
      </c>
      <c r="AN89" s="1043">
        <v>0</v>
      </c>
      <c r="AO89" s="1043">
        <v>0</v>
      </c>
      <c r="AP89" s="1043">
        <v>0</v>
      </c>
      <c r="AQ89" s="1043">
        <v>0</v>
      </c>
      <c r="AR89" s="1043">
        <v>0</v>
      </c>
      <c r="AS89" s="1043">
        <v>0</v>
      </c>
      <c r="AT89" s="1043">
        <v>0</v>
      </c>
      <c r="AU89" s="1043">
        <v>0</v>
      </c>
      <c r="AV89" s="1043">
        <v>0</v>
      </c>
      <c r="AW89" s="2396">
        <f t="shared" si="13"/>
        <v>0</v>
      </c>
      <c r="AX89" s="318"/>
      <c r="AY89" s="2271">
        <v>0</v>
      </c>
      <c r="AZ89" s="318"/>
      <c r="BA89" s="1044"/>
      <c r="BB89" s="1044"/>
      <c r="BC89" s="1177"/>
      <c r="BD89" s="1177"/>
      <c r="BE89" s="1177"/>
      <c r="BF89" s="1177"/>
      <c r="BG89" s="1177"/>
      <c r="BH89" s="1177"/>
      <c r="BI89" s="1177"/>
    </row>
    <row r="90" spans="1:61">
      <c r="A90" s="1003"/>
      <c r="B90" s="206"/>
      <c r="C90" s="2272">
        <v>12</v>
      </c>
      <c r="D90" s="1036"/>
      <c r="E90" s="1035" t="s">
        <v>757</v>
      </c>
      <c r="F90" s="1035"/>
      <c r="G90" s="1036"/>
      <c r="H90" s="1037"/>
      <c r="I90" s="1038">
        <f t="shared" ref="I90:AV90" si="15">SUM(I91:I93,I100,I103,I106,I121,I125:I127)</f>
        <v>0</v>
      </c>
      <c r="J90" s="1038">
        <f t="shared" si="15"/>
        <v>0</v>
      </c>
      <c r="K90" s="1038">
        <f t="shared" si="15"/>
        <v>0</v>
      </c>
      <c r="L90" s="1038">
        <f t="shared" si="15"/>
        <v>0</v>
      </c>
      <c r="M90" s="1038">
        <f t="shared" si="15"/>
        <v>0</v>
      </c>
      <c r="N90" s="1038">
        <f t="shared" si="15"/>
        <v>0</v>
      </c>
      <c r="O90" s="1038">
        <f t="shared" si="15"/>
        <v>0</v>
      </c>
      <c r="P90" s="1038">
        <f t="shared" si="15"/>
        <v>0</v>
      </c>
      <c r="Q90" s="1038">
        <f t="shared" si="15"/>
        <v>0</v>
      </c>
      <c r="R90" s="1038">
        <f t="shared" si="15"/>
        <v>0</v>
      </c>
      <c r="S90" s="1038">
        <f t="shared" si="15"/>
        <v>0</v>
      </c>
      <c r="T90" s="1038">
        <f t="shared" si="15"/>
        <v>0</v>
      </c>
      <c r="U90" s="1038">
        <f t="shared" si="15"/>
        <v>0</v>
      </c>
      <c r="V90" s="1038">
        <f t="shared" si="15"/>
        <v>0</v>
      </c>
      <c r="W90" s="1038">
        <f t="shared" si="15"/>
        <v>0</v>
      </c>
      <c r="X90" s="1038">
        <f t="shared" si="15"/>
        <v>0</v>
      </c>
      <c r="Y90" s="1038">
        <f t="shared" si="15"/>
        <v>0</v>
      </c>
      <c r="Z90" s="1038">
        <f t="shared" si="15"/>
        <v>0</v>
      </c>
      <c r="AA90" s="1038">
        <f t="shared" si="15"/>
        <v>0</v>
      </c>
      <c r="AB90" s="1038">
        <f t="shared" si="15"/>
        <v>0</v>
      </c>
      <c r="AC90" s="1038">
        <f t="shared" si="15"/>
        <v>0</v>
      </c>
      <c r="AD90" s="1038">
        <f t="shared" si="15"/>
        <v>0</v>
      </c>
      <c r="AE90" s="1038">
        <f t="shared" si="15"/>
        <v>0</v>
      </c>
      <c r="AF90" s="1038">
        <f t="shared" si="15"/>
        <v>0</v>
      </c>
      <c r="AG90" s="1038">
        <f t="shared" si="15"/>
        <v>0</v>
      </c>
      <c r="AH90" s="1038">
        <f t="shared" si="15"/>
        <v>0</v>
      </c>
      <c r="AI90" s="1038">
        <f t="shared" si="15"/>
        <v>0</v>
      </c>
      <c r="AJ90" s="1038">
        <f t="shared" si="15"/>
        <v>0</v>
      </c>
      <c r="AK90" s="1038">
        <f t="shared" si="15"/>
        <v>0</v>
      </c>
      <c r="AL90" s="1038">
        <f t="shared" si="15"/>
        <v>0</v>
      </c>
      <c r="AM90" s="1038">
        <f t="shared" si="15"/>
        <v>0</v>
      </c>
      <c r="AN90" s="1038">
        <f t="shared" si="15"/>
        <v>0</v>
      </c>
      <c r="AO90" s="1038">
        <f t="shared" si="15"/>
        <v>0</v>
      </c>
      <c r="AP90" s="1038">
        <f t="shared" si="15"/>
        <v>0</v>
      </c>
      <c r="AQ90" s="1038">
        <f t="shared" si="15"/>
        <v>0</v>
      </c>
      <c r="AR90" s="1038">
        <f t="shared" si="15"/>
        <v>0</v>
      </c>
      <c r="AS90" s="1038">
        <f t="shared" si="15"/>
        <v>0</v>
      </c>
      <c r="AT90" s="1038">
        <f t="shared" si="15"/>
        <v>0</v>
      </c>
      <c r="AU90" s="1038">
        <f t="shared" si="15"/>
        <v>0</v>
      </c>
      <c r="AV90" s="1038">
        <f t="shared" si="15"/>
        <v>0</v>
      </c>
      <c r="AW90" s="2395">
        <f t="shared" si="13"/>
        <v>0</v>
      </c>
      <c r="AX90" s="874"/>
      <c r="AY90" s="2269">
        <f>SUM(AY91:AY93,AY100,AY103,AY106,AY121,AY125:AY127)</f>
        <v>0</v>
      </c>
      <c r="AZ90" s="874"/>
      <c r="BA90" s="1039"/>
      <c r="BB90" s="1039"/>
      <c r="BC90" s="1059"/>
      <c r="BD90" s="1059"/>
      <c r="BE90" s="1059"/>
      <c r="BF90" s="1059"/>
      <c r="BG90" s="1059"/>
      <c r="BH90" s="1059"/>
      <c r="BI90" s="1059"/>
    </row>
    <row r="91" spans="1:61">
      <c r="A91" s="1003"/>
      <c r="B91" s="206"/>
      <c r="C91" s="2273"/>
      <c r="D91" s="1041">
        <v>12.1</v>
      </c>
      <c r="E91" s="1040"/>
      <c r="F91" s="1040" t="s">
        <v>758</v>
      </c>
      <c r="G91" s="1041"/>
      <c r="H91" s="1046"/>
      <c r="I91" s="1043"/>
      <c r="J91" s="1043">
        <v>0</v>
      </c>
      <c r="K91" s="1043">
        <v>0</v>
      </c>
      <c r="L91" s="1043">
        <v>0</v>
      </c>
      <c r="M91" s="1043">
        <v>0</v>
      </c>
      <c r="N91" s="1043">
        <v>0</v>
      </c>
      <c r="O91" s="1043">
        <v>0</v>
      </c>
      <c r="P91" s="1043">
        <v>0</v>
      </c>
      <c r="Q91" s="1043">
        <v>0</v>
      </c>
      <c r="R91" s="1043">
        <v>0</v>
      </c>
      <c r="S91" s="1043">
        <v>0</v>
      </c>
      <c r="T91" s="1043">
        <v>0</v>
      </c>
      <c r="U91" s="1043">
        <v>0</v>
      </c>
      <c r="V91" s="1043">
        <v>0</v>
      </c>
      <c r="W91" s="1043">
        <v>0</v>
      </c>
      <c r="X91" s="1043">
        <v>0</v>
      </c>
      <c r="Y91" s="1043">
        <v>0</v>
      </c>
      <c r="Z91" s="1043">
        <v>0</v>
      </c>
      <c r="AA91" s="1043">
        <v>0</v>
      </c>
      <c r="AB91" s="1043">
        <v>0</v>
      </c>
      <c r="AC91" s="1043">
        <v>0</v>
      </c>
      <c r="AD91" s="1043">
        <v>0</v>
      </c>
      <c r="AE91" s="1043">
        <v>0</v>
      </c>
      <c r="AF91" s="1043">
        <v>0</v>
      </c>
      <c r="AG91" s="1043">
        <v>0</v>
      </c>
      <c r="AH91" s="1043">
        <v>0</v>
      </c>
      <c r="AI91" s="1043">
        <v>0</v>
      </c>
      <c r="AJ91" s="1043">
        <v>0</v>
      </c>
      <c r="AK91" s="1043">
        <v>0</v>
      </c>
      <c r="AL91" s="1043">
        <v>0</v>
      </c>
      <c r="AM91" s="1043">
        <v>0</v>
      </c>
      <c r="AN91" s="1043">
        <v>0</v>
      </c>
      <c r="AO91" s="1043">
        <v>0</v>
      </c>
      <c r="AP91" s="1043">
        <v>0</v>
      </c>
      <c r="AQ91" s="1043">
        <v>0</v>
      </c>
      <c r="AR91" s="1043">
        <v>0</v>
      </c>
      <c r="AS91" s="1043">
        <v>0</v>
      </c>
      <c r="AT91" s="1043">
        <v>0</v>
      </c>
      <c r="AU91" s="1043">
        <v>0</v>
      </c>
      <c r="AV91" s="1043">
        <v>0</v>
      </c>
      <c r="AW91" s="2396">
        <f t="shared" si="13"/>
        <v>0</v>
      </c>
      <c r="AX91" s="318"/>
      <c r="AY91" s="2271">
        <v>0</v>
      </c>
      <c r="AZ91" s="318"/>
      <c r="BA91" s="1044"/>
      <c r="BB91" s="1044"/>
      <c r="BC91" s="1177"/>
      <c r="BD91" s="1177"/>
      <c r="BE91" s="1177"/>
      <c r="BF91" s="1177"/>
      <c r="BG91" s="1177"/>
      <c r="BH91" s="1177"/>
      <c r="BI91" s="1177"/>
    </row>
    <row r="92" spans="1:61">
      <c r="A92" s="1003"/>
      <c r="B92" s="206"/>
      <c r="C92" s="2273"/>
      <c r="D92" s="1041">
        <v>12.2</v>
      </c>
      <c r="E92" s="1041"/>
      <c r="F92" s="1041" t="s">
        <v>759</v>
      </c>
      <c r="G92" s="1041"/>
      <c r="H92" s="1046"/>
      <c r="I92" s="1043"/>
      <c r="J92" s="1043">
        <v>0</v>
      </c>
      <c r="K92" s="1043">
        <v>0</v>
      </c>
      <c r="L92" s="1043">
        <v>0</v>
      </c>
      <c r="M92" s="1043">
        <v>0</v>
      </c>
      <c r="N92" s="1043">
        <v>0</v>
      </c>
      <c r="O92" s="1043">
        <v>0</v>
      </c>
      <c r="P92" s="1043">
        <v>0</v>
      </c>
      <c r="Q92" s="1043">
        <v>0</v>
      </c>
      <c r="R92" s="1043">
        <v>0</v>
      </c>
      <c r="S92" s="1043">
        <v>0</v>
      </c>
      <c r="T92" s="1043">
        <v>0</v>
      </c>
      <c r="U92" s="1043">
        <v>0</v>
      </c>
      <c r="V92" s="1043">
        <v>0</v>
      </c>
      <c r="W92" s="1043">
        <v>0</v>
      </c>
      <c r="X92" s="1043">
        <v>0</v>
      </c>
      <c r="Y92" s="1043">
        <v>0</v>
      </c>
      <c r="Z92" s="1043">
        <v>0</v>
      </c>
      <c r="AA92" s="1043">
        <v>0</v>
      </c>
      <c r="AB92" s="1043">
        <v>0</v>
      </c>
      <c r="AC92" s="1043">
        <v>0</v>
      </c>
      <c r="AD92" s="1043">
        <v>0</v>
      </c>
      <c r="AE92" s="1043">
        <v>0</v>
      </c>
      <c r="AF92" s="1043">
        <v>0</v>
      </c>
      <c r="AG92" s="1043">
        <v>0</v>
      </c>
      <c r="AH92" s="1043">
        <v>0</v>
      </c>
      <c r="AI92" s="1043">
        <v>0</v>
      </c>
      <c r="AJ92" s="1043">
        <v>0</v>
      </c>
      <c r="AK92" s="1043">
        <v>0</v>
      </c>
      <c r="AL92" s="1043">
        <v>0</v>
      </c>
      <c r="AM92" s="1043">
        <v>0</v>
      </c>
      <c r="AN92" s="1043">
        <v>0</v>
      </c>
      <c r="AO92" s="1043">
        <v>0</v>
      </c>
      <c r="AP92" s="1043">
        <v>0</v>
      </c>
      <c r="AQ92" s="1043">
        <v>0</v>
      </c>
      <c r="AR92" s="1043">
        <v>0</v>
      </c>
      <c r="AS92" s="1043">
        <v>0</v>
      </c>
      <c r="AT92" s="1043">
        <v>0</v>
      </c>
      <c r="AU92" s="1043">
        <v>0</v>
      </c>
      <c r="AV92" s="1043">
        <v>0</v>
      </c>
      <c r="AW92" s="2396">
        <f t="shared" si="13"/>
        <v>0</v>
      </c>
      <c r="AX92" s="318"/>
      <c r="AY92" s="2271">
        <v>0</v>
      </c>
      <c r="AZ92" s="318"/>
      <c r="BA92" s="1044"/>
      <c r="BB92" s="1044"/>
      <c r="BC92" s="1177"/>
      <c r="BD92" s="1177"/>
      <c r="BE92" s="1177"/>
      <c r="BF92" s="1177"/>
      <c r="BG92" s="1177"/>
      <c r="BH92" s="1177"/>
      <c r="BI92" s="1177"/>
    </row>
    <row r="93" spans="1:61">
      <c r="A93" s="1003"/>
      <c r="B93" s="206"/>
      <c r="C93" s="2273"/>
      <c r="D93" s="1041">
        <v>12.3</v>
      </c>
      <c r="E93" s="1040"/>
      <c r="F93" s="1040" t="s">
        <v>760</v>
      </c>
      <c r="G93" s="1041"/>
      <c r="H93" s="1046"/>
      <c r="I93" s="1038">
        <f t="shared" ref="I93:AV93" si="16">SUM(I94,I97)</f>
        <v>0</v>
      </c>
      <c r="J93" s="1038">
        <f t="shared" si="16"/>
        <v>0</v>
      </c>
      <c r="K93" s="1038">
        <f t="shared" si="16"/>
        <v>0</v>
      </c>
      <c r="L93" s="1038">
        <f t="shared" si="16"/>
        <v>0</v>
      </c>
      <c r="M93" s="1038">
        <f t="shared" si="16"/>
        <v>0</v>
      </c>
      <c r="N93" s="1038">
        <f t="shared" si="16"/>
        <v>0</v>
      </c>
      <c r="O93" s="1038">
        <f t="shared" si="16"/>
        <v>0</v>
      </c>
      <c r="P93" s="1038">
        <f t="shared" si="16"/>
        <v>0</v>
      </c>
      <c r="Q93" s="1038">
        <f t="shared" si="16"/>
        <v>0</v>
      </c>
      <c r="R93" s="1038">
        <f t="shared" si="16"/>
        <v>0</v>
      </c>
      <c r="S93" s="1038">
        <f t="shared" si="16"/>
        <v>0</v>
      </c>
      <c r="T93" s="1038">
        <f t="shared" si="16"/>
        <v>0</v>
      </c>
      <c r="U93" s="1038">
        <f t="shared" si="16"/>
        <v>0</v>
      </c>
      <c r="V93" s="1038">
        <f t="shared" si="16"/>
        <v>0</v>
      </c>
      <c r="W93" s="1038">
        <f t="shared" si="16"/>
        <v>0</v>
      </c>
      <c r="X93" s="1038">
        <f t="shared" si="16"/>
        <v>0</v>
      </c>
      <c r="Y93" s="1038">
        <f t="shared" si="16"/>
        <v>0</v>
      </c>
      <c r="Z93" s="1038">
        <f t="shared" si="16"/>
        <v>0</v>
      </c>
      <c r="AA93" s="1038">
        <f t="shared" si="16"/>
        <v>0</v>
      </c>
      <c r="AB93" s="1038">
        <f t="shared" si="16"/>
        <v>0</v>
      </c>
      <c r="AC93" s="1038">
        <f t="shared" si="16"/>
        <v>0</v>
      </c>
      <c r="AD93" s="1038">
        <f t="shared" si="16"/>
        <v>0</v>
      </c>
      <c r="AE93" s="1038">
        <f t="shared" si="16"/>
        <v>0</v>
      </c>
      <c r="AF93" s="1038">
        <f t="shared" si="16"/>
        <v>0</v>
      </c>
      <c r="AG93" s="1038">
        <f t="shared" si="16"/>
        <v>0</v>
      </c>
      <c r="AH93" s="1038">
        <f t="shared" si="16"/>
        <v>0</v>
      </c>
      <c r="AI93" s="1038">
        <f t="shared" si="16"/>
        <v>0</v>
      </c>
      <c r="AJ93" s="1038">
        <f t="shared" si="16"/>
        <v>0</v>
      </c>
      <c r="AK93" s="1038">
        <f t="shared" si="16"/>
        <v>0</v>
      </c>
      <c r="AL93" s="1038">
        <f t="shared" si="16"/>
        <v>0</v>
      </c>
      <c r="AM93" s="1038">
        <f t="shared" si="16"/>
        <v>0</v>
      </c>
      <c r="AN93" s="1038">
        <f t="shared" si="16"/>
        <v>0</v>
      </c>
      <c r="AO93" s="1038">
        <f t="shared" si="16"/>
        <v>0</v>
      </c>
      <c r="AP93" s="1038">
        <f t="shared" si="16"/>
        <v>0</v>
      </c>
      <c r="AQ93" s="1038">
        <f t="shared" si="16"/>
        <v>0</v>
      </c>
      <c r="AR93" s="1038">
        <f t="shared" si="16"/>
        <v>0</v>
      </c>
      <c r="AS93" s="1038">
        <f t="shared" si="16"/>
        <v>0</v>
      </c>
      <c r="AT93" s="1038">
        <f t="shared" si="16"/>
        <v>0</v>
      </c>
      <c r="AU93" s="1038">
        <f t="shared" si="16"/>
        <v>0</v>
      </c>
      <c r="AV93" s="1038">
        <f t="shared" si="16"/>
        <v>0</v>
      </c>
      <c r="AW93" s="2395">
        <f t="shared" si="13"/>
        <v>0</v>
      </c>
      <c r="AX93" s="874"/>
      <c r="AY93" s="2269">
        <f>SUM(AY94,AY97)</f>
        <v>0</v>
      </c>
      <c r="AZ93" s="874"/>
      <c r="BA93" s="1039"/>
      <c r="BB93" s="1039"/>
      <c r="BC93" s="1059"/>
      <c r="BD93" s="1059"/>
      <c r="BE93" s="1059"/>
      <c r="BF93" s="1059"/>
      <c r="BG93" s="1059"/>
      <c r="BH93" s="1059"/>
      <c r="BI93" s="1059"/>
    </row>
    <row r="94" spans="1:61">
      <c r="A94" s="1003"/>
      <c r="B94" s="206"/>
      <c r="C94" s="2273"/>
      <c r="D94" s="1041"/>
      <c r="E94" s="1041" t="s">
        <v>761</v>
      </c>
      <c r="F94" s="1040"/>
      <c r="G94" s="1040" t="s">
        <v>710</v>
      </c>
      <c r="H94" s="1040"/>
      <c r="I94" s="1038">
        <f>SUM(I95:I96)</f>
        <v>0</v>
      </c>
      <c r="J94" s="1038">
        <f t="shared" ref="J94:AV94" si="17">SUM(J95:J96)</f>
        <v>0</v>
      </c>
      <c r="K94" s="1038">
        <f t="shared" si="17"/>
        <v>0</v>
      </c>
      <c r="L94" s="1038">
        <f t="shared" si="17"/>
        <v>0</v>
      </c>
      <c r="M94" s="1038">
        <f t="shared" si="17"/>
        <v>0</v>
      </c>
      <c r="N94" s="1038">
        <f t="shared" si="17"/>
        <v>0</v>
      </c>
      <c r="O94" s="1038">
        <f t="shared" si="17"/>
        <v>0</v>
      </c>
      <c r="P94" s="1038">
        <f t="shared" si="17"/>
        <v>0</v>
      </c>
      <c r="Q94" s="1038">
        <f t="shared" si="17"/>
        <v>0</v>
      </c>
      <c r="R94" s="1038">
        <f t="shared" si="17"/>
        <v>0</v>
      </c>
      <c r="S94" s="1038">
        <f t="shared" si="17"/>
        <v>0</v>
      </c>
      <c r="T94" s="1038">
        <f t="shared" si="17"/>
        <v>0</v>
      </c>
      <c r="U94" s="1038">
        <f t="shared" si="17"/>
        <v>0</v>
      </c>
      <c r="V94" s="1038">
        <f t="shared" si="17"/>
        <v>0</v>
      </c>
      <c r="W94" s="1038">
        <f t="shared" si="17"/>
        <v>0</v>
      </c>
      <c r="X94" s="1038">
        <f t="shared" si="17"/>
        <v>0</v>
      </c>
      <c r="Y94" s="1038">
        <f t="shared" si="17"/>
        <v>0</v>
      </c>
      <c r="Z94" s="1038">
        <f t="shared" si="17"/>
        <v>0</v>
      </c>
      <c r="AA94" s="1038">
        <f t="shared" si="17"/>
        <v>0</v>
      </c>
      <c r="AB94" s="1038">
        <f t="shared" si="17"/>
        <v>0</v>
      </c>
      <c r="AC94" s="1038">
        <f t="shared" si="17"/>
        <v>0</v>
      </c>
      <c r="AD94" s="1038">
        <f t="shared" si="17"/>
        <v>0</v>
      </c>
      <c r="AE94" s="1038">
        <f t="shared" si="17"/>
        <v>0</v>
      </c>
      <c r="AF94" s="1038">
        <f t="shared" si="17"/>
        <v>0</v>
      </c>
      <c r="AG94" s="1038">
        <f t="shared" si="17"/>
        <v>0</v>
      </c>
      <c r="AH94" s="1038">
        <f t="shared" si="17"/>
        <v>0</v>
      </c>
      <c r="AI94" s="1038">
        <f t="shared" si="17"/>
        <v>0</v>
      </c>
      <c r="AJ94" s="1038">
        <f t="shared" si="17"/>
        <v>0</v>
      </c>
      <c r="AK94" s="1038">
        <f t="shared" si="17"/>
        <v>0</v>
      </c>
      <c r="AL94" s="1038">
        <f t="shared" si="17"/>
        <v>0</v>
      </c>
      <c r="AM94" s="1038">
        <f t="shared" si="17"/>
        <v>0</v>
      </c>
      <c r="AN94" s="1038">
        <f t="shared" si="17"/>
        <v>0</v>
      </c>
      <c r="AO94" s="1038">
        <f t="shared" si="17"/>
        <v>0</v>
      </c>
      <c r="AP94" s="1038">
        <f t="shared" si="17"/>
        <v>0</v>
      </c>
      <c r="AQ94" s="1038">
        <f t="shared" si="17"/>
        <v>0</v>
      </c>
      <c r="AR94" s="1038">
        <f t="shared" si="17"/>
        <v>0</v>
      </c>
      <c r="AS94" s="1038">
        <f t="shared" si="17"/>
        <v>0</v>
      </c>
      <c r="AT94" s="1038">
        <f t="shared" si="17"/>
        <v>0</v>
      </c>
      <c r="AU94" s="1038">
        <f t="shared" si="17"/>
        <v>0</v>
      </c>
      <c r="AV94" s="1038">
        <f t="shared" si="17"/>
        <v>0</v>
      </c>
      <c r="AW94" s="2395">
        <f t="shared" si="13"/>
        <v>0</v>
      </c>
      <c r="AX94" s="874"/>
      <c r="AY94" s="2269">
        <f>SUM(AY95:AY96)</f>
        <v>0</v>
      </c>
      <c r="AZ94" s="874"/>
      <c r="BA94" s="1039"/>
      <c r="BB94" s="1039"/>
      <c r="BC94" s="1059"/>
      <c r="BD94" s="1059"/>
      <c r="BE94" s="1059"/>
      <c r="BF94" s="1059"/>
      <c r="BG94" s="1059"/>
      <c r="BH94" s="1059"/>
      <c r="BI94" s="1059"/>
    </row>
    <row r="95" spans="1:61">
      <c r="A95" s="1003"/>
      <c r="B95" s="206"/>
      <c r="C95" s="2273"/>
      <c r="D95" s="1041"/>
      <c r="E95" s="1041"/>
      <c r="F95" s="1041" t="s">
        <v>762</v>
      </c>
      <c r="G95" s="1040"/>
      <c r="H95" s="1040" t="s">
        <v>721</v>
      </c>
      <c r="I95" s="1043"/>
      <c r="J95" s="1043">
        <v>0</v>
      </c>
      <c r="K95" s="1043">
        <v>0</v>
      </c>
      <c r="L95" s="1043">
        <v>0</v>
      </c>
      <c r="M95" s="1043">
        <v>0</v>
      </c>
      <c r="N95" s="1043">
        <v>0</v>
      </c>
      <c r="O95" s="1043">
        <v>0</v>
      </c>
      <c r="P95" s="1043">
        <v>0</v>
      </c>
      <c r="Q95" s="1043">
        <v>0</v>
      </c>
      <c r="R95" s="1043">
        <v>0</v>
      </c>
      <c r="S95" s="1043">
        <v>0</v>
      </c>
      <c r="T95" s="1043">
        <v>0</v>
      </c>
      <c r="U95" s="1043">
        <v>0</v>
      </c>
      <c r="V95" s="1043">
        <v>0</v>
      </c>
      <c r="W95" s="1043">
        <v>0</v>
      </c>
      <c r="X95" s="1043">
        <v>0</v>
      </c>
      <c r="Y95" s="1043">
        <v>0</v>
      </c>
      <c r="Z95" s="1043">
        <v>0</v>
      </c>
      <c r="AA95" s="1043">
        <v>0</v>
      </c>
      <c r="AB95" s="1043">
        <v>0</v>
      </c>
      <c r="AC95" s="1043">
        <v>0</v>
      </c>
      <c r="AD95" s="1043">
        <v>0</v>
      </c>
      <c r="AE95" s="1043">
        <v>0</v>
      </c>
      <c r="AF95" s="1043">
        <v>0</v>
      </c>
      <c r="AG95" s="1043">
        <v>0</v>
      </c>
      <c r="AH95" s="1043">
        <v>0</v>
      </c>
      <c r="AI95" s="1043">
        <v>0</v>
      </c>
      <c r="AJ95" s="1043">
        <v>0</v>
      </c>
      <c r="AK95" s="1043">
        <v>0</v>
      </c>
      <c r="AL95" s="1043">
        <v>0</v>
      </c>
      <c r="AM95" s="1043">
        <v>0</v>
      </c>
      <c r="AN95" s="1043">
        <v>0</v>
      </c>
      <c r="AO95" s="1043">
        <v>0</v>
      </c>
      <c r="AP95" s="1043">
        <v>0</v>
      </c>
      <c r="AQ95" s="1043">
        <v>0</v>
      </c>
      <c r="AR95" s="1043">
        <v>0</v>
      </c>
      <c r="AS95" s="1043">
        <v>0</v>
      </c>
      <c r="AT95" s="1043">
        <v>0</v>
      </c>
      <c r="AU95" s="1043">
        <v>0</v>
      </c>
      <c r="AV95" s="1043">
        <v>0</v>
      </c>
      <c r="AW95" s="2396">
        <f t="shared" si="13"/>
        <v>0</v>
      </c>
      <c r="AX95" s="318"/>
      <c r="AY95" s="2271">
        <v>0</v>
      </c>
      <c r="AZ95" s="318"/>
      <c r="BA95" s="1044"/>
      <c r="BB95" s="1044"/>
      <c r="BC95" s="1177"/>
      <c r="BD95" s="1177"/>
      <c r="BE95" s="1177"/>
      <c r="BF95" s="1177"/>
      <c r="BG95" s="1177"/>
      <c r="BH95" s="1177"/>
      <c r="BI95" s="1177"/>
    </row>
    <row r="96" spans="1:61">
      <c r="A96" s="1003"/>
      <c r="B96" s="206"/>
      <c r="C96" s="2273"/>
      <c r="D96" s="1041"/>
      <c r="E96" s="1041"/>
      <c r="F96" s="1041" t="s">
        <v>763</v>
      </c>
      <c r="G96" s="1040"/>
      <c r="H96" s="1040" t="s">
        <v>723</v>
      </c>
      <c r="I96" s="1043"/>
      <c r="J96" s="1043">
        <v>0</v>
      </c>
      <c r="K96" s="1043">
        <v>0</v>
      </c>
      <c r="L96" s="1043">
        <v>0</v>
      </c>
      <c r="M96" s="1043">
        <v>0</v>
      </c>
      <c r="N96" s="1043">
        <v>0</v>
      </c>
      <c r="O96" s="1043">
        <v>0</v>
      </c>
      <c r="P96" s="1043">
        <v>0</v>
      </c>
      <c r="Q96" s="1043">
        <v>0</v>
      </c>
      <c r="R96" s="1043">
        <v>0</v>
      </c>
      <c r="S96" s="1043">
        <v>0</v>
      </c>
      <c r="T96" s="1043">
        <v>0</v>
      </c>
      <c r="U96" s="1043">
        <v>0</v>
      </c>
      <c r="V96" s="1043">
        <v>0</v>
      </c>
      <c r="W96" s="1043">
        <v>0</v>
      </c>
      <c r="X96" s="1043">
        <v>0</v>
      </c>
      <c r="Y96" s="1043">
        <v>0</v>
      </c>
      <c r="Z96" s="1043">
        <v>0</v>
      </c>
      <c r="AA96" s="1043">
        <v>0</v>
      </c>
      <c r="AB96" s="1043">
        <v>0</v>
      </c>
      <c r="AC96" s="1043">
        <v>0</v>
      </c>
      <c r="AD96" s="1043">
        <v>0</v>
      </c>
      <c r="AE96" s="1043">
        <v>0</v>
      </c>
      <c r="AF96" s="1043">
        <v>0</v>
      </c>
      <c r="AG96" s="1043">
        <v>0</v>
      </c>
      <c r="AH96" s="1043">
        <v>0</v>
      </c>
      <c r="AI96" s="1043">
        <v>0</v>
      </c>
      <c r="AJ96" s="1043">
        <v>0</v>
      </c>
      <c r="AK96" s="1043">
        <v>0</v>
      </c>
      <c r="AL96" s="1043">
        <v>0</v>
      </c>
      <c r="AM96" s="1043">
        <v>0</v>
      </c>
      <c r="AN96" s="1043">
        <v>0</v>
      </c>
      <c r="AO96" s="1043">
        <v>0</v>
      </c>
      <c r="AP96" s="1043">
        <v>0</v>
      </c>
      <c r="AQ96" s="1043">
        <v>0</v>
      </c>
      <c r="AR96" s="1043">
        <v>0</v>
      </c>
      <c r="AS96" s="1043">
        <v>0</v>
      </c>
      <c r="AT96" s="1043">
        <v>0</v>
      </c>
      <c r="AU96" s="1043">
        <v>0</v>
      </c>
      <c r="AV96" s="1043">
        <v>0</v>
      </c>
      <c r="AW96" s="2396">
        <f t="shared" si="13"/>
        <v>0</v>
      </c>
      <c r="AX96" s="318"/>
      <c r="AY96" s="2271">
        <v>0</v>
      </c>
      <c r="AZ96" s="318"/>
      <c r="BA96" s="1044"/>
      <c r="BB96" s="1044"/>
      <c r="BC96" s="1177"/>
      <c r="BD96" s="1177"/>
      <c r="BE96" s="1177"/>
      <c r="BF96" s="1177"/>
      <c r="BG96" s="1177"/>
      <c r="BH96" s="1177"/>
      <c r="BI96" s="1177"/>
    </row>
    <row r="97" spans="1:61">
      <c r="A97" s="1003"/>
      <c r="B97" s="206"/>
      <c r="C97" s="2273"/>
      <c r="D97" s="1041"/>
      <c r="E97" s="1041" t="s">
        <v>764</v>
      </c>
      <c r="F97" s="1040"/>
      <c r="G97" s="1040" t="s">
        <v>765</v>
      </c>
      <c r="H97" s="1040"/>
      <c r="I97" s="1038">
        <f t="shared" ref="I97:AV97" si="18">SUM(I98:I99)</f>
        <v>0</v>
      </c>
      <c r="J97" s="1038">
        <f t="shared" si="18"/>
        <v>0</v>
      </c>
      <c r="K97" s="1038">
        <f t="shared" si="18"/>
        <v>0</v>
      </c>
      <c r="L97" s="1038">
        <f t="shared" si="18"/>
        <v>0</v>
      </c>
      <c r="M97" s="1038">
        <f t="shared" si="18"/>
        <v>0</v>
      </c>
      <c r="N97" s="1038">
        <f t="shared" si="18"/>
        <v>0</v>
      </c>
      <c r="O97" s="1038">
        <f t="shared" si="18"/>
        <v>0</v>
      </c>
      <c r="P97" s="1038">
        <f t="shared" si="18"/>
        <v>0</v>
      </c>
      <c r="Q97" s="1038">
        <f t="shared" si="18"/>
        <v>0</v>
      </c>
      <c r="R97" s="1038">
        <f t="shared" si="18"/>
        <v>0</v>
      </c>
      <c r="S97" s="1038">
        <f t="shared" si="18"/>
        <v>0</v>
      </c>
      <c r="T97" s="1038">
        <f t="shared" si="18"/>
        <v>0</v>
      </c>
      <c r="U97" s="1038">
        <f t="shared" si="18"/>
        <v>0</v>
      </c>
      <c r="V97" s="1038">
        <f t="shared" si="18"/>
        <v>0</v>
      </c>
      <c r="W97" s="1038">
        <f t="shared" si="18"/>
        <v>0</v>
      </c>
      <c r="X97" s="1038">
        <f t="shared" si="18"/>
        <v>0</v>
      </c>
      <c r="Y97" s="1038">
        <f t="shared" si="18"/>
        <v>0</v>
      </c>
      <c r="Z97" s="1038">
        <f t="shared" si="18"/>
        <v>0</v>
      </c>
      <c r="AA97" s="1038">
        <f t="shared" si="18"/>
        <v>0</v>
      </c>
      <c r="AB97" s="1038">
        <f t="shared" si="18"/>
        <v>0</v>
      </c>
      <c r="AC97" s="1038">
        <f t="shared" si="18"/>
        <v>0</v>
      </c>
      <c r="AD97" s="1038">
        <f t="shared" si="18"/>
        <v>0</v>
      </c>
      <c r="AE97" s="1038">
        <f t="shared" si="18"/>
        <v>0</v>
      </c>
      <c r="AF97" s="1038">
        <f t="shared" si="18"/>
        <v>0</v>
      </c>
      <c r="AG97" s="1038">
        <f t="shared" si="18"/>
        <v>0</v>
      </c>
      <c r="AH97" s="1038">
        <f t="shared" si="18"/>
        <v>0</v>
      </c>
      <c r="AI97" s="1038">
        <f t="shared" si="18"/>
        <v>0</v>
      </c>
      <c r="AJ97" s="1038">
        <f t="shared" si="18"/>
        <v>0</v>
      </c>
      <c r="AK97" s="1038">
        <f t="shared" si="18"/>
        <v>0</v>
      </c>
      <c r="AL97" s="1038">
        <f t="shared" si="18"/>
        <v>0</v>
      </c>
      <c r="AM97" s="1038">
        <f t="shared" si="18"/>
        <v>0</v>
      </c>
      <c r="AN97" s="1038">
        <f t="shared" si="18"/>
        <v>0</v>
      </c>
      <c r="AO97" s="1038">
        <f t="shared" si="18"/>
        <v>0</v>
      </c>
      <c r="AP97" s="1038">
        <f t="shared" si="18"/>
        <v>0</v>
      </c>
      <c r="AQ97" s="1038">
        <f t="shared" si="18"/>
        <v>0</v>
      </c>
      <c r="AR97" s="1038">
        <f t="shared" si="18"/>
        <v>0</v>
      </c>
      <c r="AS97" s="1038">
        <f t="shared" si="18"/>
        <v>0</v>
      </c>
      <c r="AT97" s="1038">
        <f t="shared" si="18"/>
        <v>0</v>
      </c>
      <c r="AU97" s="1038">
        <f t="shared" si="18"/>
        <v>0</v>
      </c>
      <c r="AV97" s="1038">
        <f t="shared" si="18"/>
        <v>0</v>
      </c>
      <c r="AW97" s="2395">
        <f t="shared" si="13"/>
        <v>0</v>
      </c>
      <c r="AX97" s="874"/>
      <c r="AY97" s="2269">
        <f>SUM(AY98:AY99)</f>
        <v>0</v>
      </c>
      <c r="AZ97" s="874"/>
      <c r="BA97" s="1039"/>
      <c r="BB97" s="1039"/>
      <c r="BC97" s="1059"/>
      <c r="BD97" s="1059"/>
      <c r="BE97" s="1059"/>
      <c r="BF97" s="1059"/>
      <c r="BG97" s="1059"/>
      <c r="BH97" s="1059"/>
      <c r="BI97" s="1059"/>
    </row>
    <row r="98" spans="1:61">
      <c r="A98" s="1003"/>
      <c r="B98" s="206"/>
      <c r="C98" s="2273"/>
      <c r="D98" s="1041"/>
      <c r="E98" s="1041"/>
      <c r="F98" s="1041" t="s">
        <v>766</v>
      </c>
      <c r="G98" s="1040"/>
      <c r="H98" s="1040" t="s">
        <v>721</v>
      </c>
      <c r="I98" s="1043"/>
      <c r="J98" s="1043">
        <v>0</v>
      </c>
      <c r="K98" s="1043">
        <v>0</v>
      </c>
      <c r="L98" s="1043">
        <v>0</v>
      </c>
      <c r="M98" s="1043">
        <v>0</v>
      </c>
      <c r="N98" s="1043">
        <v>0</v>
      </c>
      <c r="O98" s="1043">
        <v>0</v>
      </c>
      <c r="P98" s="1043">
        <v>0</v>
      </c>
      <c r="Q98" s="1043">
        <v>0</v>
      </c>
      <c r="R98" s="1043">
        <v>0</v>
      </c>
      <c r="S98" s="1043">
        <v>0</v>
      </c>
      <c r="T98" s="1043">
        <v>0</v>
      </c>
      <c r="U98" s="1043">
        <v>0</v>
      </c>
      <c r="V98" s="1043">
        <v>0</v>
      </c>
      <c r="W98" s="1043">
        <v>0</v>
      </c>
      <c r="X98" s="1043">
        <v>0</v>
      </c>
      <c r="Y98" s="1043">
        <v>0</v>
      </c>
      <c r="Z98" s="1043">
        <v>0</v>
      </c>
      <c r="AA98" s="1043">
        <v>0</v>
      </c>
      <c r="AB98" s="1043">
        <v>0</v>
      </c>
      <c r="AC98" s="1043">
        <v>0</v>
      </c>
      <c r="AD98" s="1043">
        <v>0</v>
      </c>
      <c r="AE98" s="1043">
        <v>0</v>
      </c>
      <c r="AF98" s="1043">
        <v>0</v>
      </c>
      <c r="AG98" s="1043">
        <v>0</v>
      </c>
      <c r="AH98" s="1043">
        <v>0</v>
      </c>
      <c r="AI98" s="1043">
        <v>0</v>
      </c>
      <c r="AJ98" s="1043">
        <v>0</v>
      </c>
      <c r="AK98" s="1043">
        <v>0</v>
      </c>
      <c r="AL98" s="1043">
        <v>0</v>
      </c>
      <c r="AM98" s="1043">
        <v>0</v>
      </c>
      <c r="AN98" s="1043">
        <v>0</v>
      </c>
      <c r="AO98" s="1043">
        <v>0</v>
      </c>
      <c r="AP98" s="1043">
        <v>0</v>
      </c>
      <c r="AQ98" s="1043">
        <v>0</v>
      </c>
      <c r="AR98" s="1043">
        <v>0</v>
      </c>
      <c r="AS98" s="1043">
        <v>0</v>
      </c>
      <c r="AT98" s="1043">
        <v>0</v>
      </c>
      <c r="AU98" s="1043">
        <v>0</v>
      </c>
      <c r="AV98" s="1043">
        <v>0</v>
      </c>
      <c r="AW98" s="2396">
        <f t="shared" si="13"/>
        <v>0</v>
      </c>
      <c r="AX98" s="318"/>
      <c r="AY98" s="2271">
        <v>0</v>
      </c>
      <c r="AZ98" s="318"/>
      <c r="BA98" s="1044"/>
      <c r="BB98" s="1044"/>
      <c r="BC98" s="1177"/>
      <c r="BD98" s="1177"/>
      <c r="BE98" s="1177"/>
      <c r="BF98" s="1177"/>
      <c r="BG98" s="1177"/>
      <c r="BH98" s="1177"/>
      <c r="BI98" s="1177"/>
    </row>
    <row r="99" spans="1:61">
      <c r="A99" s="1003"/>
      <c r="B99" s="206"/>
      <c r="C99" s="2273"/>
      <c r="D99" s="1041"/>
      <c r="E99" s="1041"/>
      <c r="F99" s="1041" t="s">
        <v>767</v>
      </c>
      <c r="G99" s="1040"/>
      <c r="H99" s="1040" t="s">
        <v>723</v>
      </c>
      <c r="I99" s="1043"/>
      <c r="J99" s="1043">
        <v>0</v>
      </c>
      <c r="K99" s="1043">
        <v>0</v>
      </c>
      <c r="L99" s="1043">
        <v>0</v>
      </c>
      <c r="M99" s="1043">
        <v>0</v>
      </c>
      <c r="N99" s="1043">
        <v>0</v>
      </c>
      <c r="O99" s="1043">
        <v>0</v>
      </c>
      <c r="P99" s="1043">
        <v>0</v>
      </c>
      <c r="Q99" s="1043">
        <v>0</v>
      </c>
      <c r="R99" s="1043">
        <v>0</v>
      </c>
      <c r="S99" s="1043">
        <v>0</v>
      </c>
      <c r="T99" s="1043">
        <v>0</v>
      </c>
      <c r="U99" s="1043">
        <v>0</v>
      </c>
      <c r="V99" s="1043">
        <v>0</v>
      </c>
      <c r="W99" s="1043">
        <v>0</v>
      </c>
      <c r="X99" s="1043">
        <v>0</v>
      </c>
      <c r="Y99" s="1043">
        <v>0</v>
      </c>
      <c r="Z99" s="1043">
        <v>0</v>
      </c>
      <c r="AA99" s="1043">
        <v>0</v>
      </c>
      <c r="AB99" s="1043">
        <v>0</v>
      </c>
      <c r="AC99" s="1043">
        <v>0</v>
      </c>
      <c r="AD99" s="1043">
        <v>0</v>
      </c>
      <c r="AE99" s="1043">
        <v>0</v>
      </c>
      <c r="AF99" s="1043">
        <v>0</v>
      </c>
      <c r="AG99" s="1043">
        <v>0</v>
      </c>
      <c r="AH99" s="1043">
        <v>0</v>
      </c>
      <c r="AI99" s="1043">
        <v>0</v>
      </c>
      <c r="AJ99" s="1043">
        <v>0</v>
      </c>
      <c r="AK99" s="1043">
        <v>0</v>
      </c>
      <c r="AL99" s="1043">
        <v>0</v>
      </c>
      <c r="AM99" s="1043">
        <v>0</v>
      </c>
      <c r="AN99" s="1043">
        <v>0</v>
      </c>
      <c r="AO99" s="1043">
        <v>0</v>
      </c>
      <c r="AP99" s="1043">
        <v>0</v>
      </c>
      <c r="AQ99" s="1043">
        <v>0</v>
      </c>
      <c r="AR99" s="1043">
        <v>0</v>
      </c>
      <c r="AS99" s="1043">
        <v>0</v>
      </c>
      <c r="AT99" s="1043">
        <v>0</v>
      </c>
      <c r="AU99" s="1043">
        <v>0</v>
      </c>
      <c r="AV99" s="1043">
        <v>0</v>
      </c>
      <c r="AW99" s="2396">
        <f t="shared" si="13"/>
        <v>0</v>
      </c>
      <c r="AX99" s="318"/>
      <c r="AY99" s="2271">
        <v>0</v>
      </c>
      <c r="AZ99" s="318"/>
      <c r="BA99" s="1044"/>
      <c r="BB99" s="1044"/>
      <c r="BC99" s="1177"/>
      <c r="BD99" s="1177"/>
      <c r="BE99" s="1177"/>
      <c r="BF99" s="1177"/>
      <c r="BG99" s="1177"/>
      <c r="BH99" s="1177"/>
      <c r="BI99" s="1177"/>
    </row>
    <row r="100" spans="1:61">
      <c r="A100" s="1003"/>
      <c r="B100" s="206"/>
      <c r="C100" s="2273"/>
      <c r="D100" s="1041">
        <v>12.4</v>
      </c>
      <c r="E100" s="1041"/>
      <c r="F100" s="1040" t="s">
        <v>768</v>
      </c>
      <c r="G100" s="1040"/>
      <c r="H100" s="1046"/>
      <c r="I100" s="1038">
        <f t="shared" ref="I100:AV100" si="19">SUM(I101:I102)</f>
        <v>0</v>
      </c>
      <c r="J100" s="1038">
        <f t="shared" si="19"/>
        <v>0</v>
      </c>
      <c r="K100" s="1038">
        <f t="shared" si="19"/>
        <v>0</v>
      </c>
      <c r="L100" s="1038">
        <f t="shared" si="19"/>
        <v>0</v>
      </c>
      <c r="M100" s="1038">
        <f t="shared" si="19"/>
        <v>0</v>
      </c>
      <c r="N100" s="1038">
        <f t="shared" si="19"/>
        <v>0</v>
      </c>
      <c r="O100" s="1038">
        <f t="shared" si="19"/>
        <v>0</v>
      </c>
      <c r="P100" s="1038">
        <f t="shared" si="19"/>
        <v>0</v>
      </c>
      <c r="Q100" s="1038">
        <f t="shared" si="19"/>
        <v>0</v>
      </c>
      <c r="R100" s="1038">
        <f t="shared" si="19"/>
        <v>0</v>
      </c>
      <c r="S100" s="1038">
        <f t="shared" si="19"/>
        <v>0</v>
      </c>
      <c r="T100" s="1038">
        <f t="shared" si="19"/>
        <v>0</v>
      </c>
      <c r="U100" s="1038">
        <f t="shared" si="19"/>
        <v>0</v>
      </c>
      <c r="V100" s="1038">
        <f t="shared" si="19"/>
        <v>0</v>
      </c>
      <c r="W100" s="1038">
        <f t="shared" si="19"/>
        <v>0</v>
      </c>
      <c r="X100" s="1038">
        <f t="shared" si="19"/>
        <v>0</v>
      </c>
      <c r="Y100" s="1038">
        <f t="shared" si="19"/>
        <v>0</v>
      </c>
      <c r="Z100" s="1038">
        <f t="shared" si="19"/>
        <v>0</v>
      </c>
      <c r="AA100" s="1038">
        <f t="shared" si="19"/>
        <v>0</v>
      </c>
      <c r="AB100" s="1038">
        <f t="shared" si="19"/>
        <v>0</v>
      </c>
      <c r="AC100" s="1038">
        <f t="shared" si="19"/>
        <v>0</v>
      </c>
      <c r="AD100" s="1038">
        <f t="shared" si="19"/>
        <v>0</v>
      </c>
      <c r="AE100" s="1038">
        <f t="shared" si="19"/>
        <v>0</v>
      </c>
      <c r="AF100" s="1038">
        <f t="shared" si="19"/>
        <v>0</v>
      </c>
      <c r="AG100" s="1038">
        <f t="shared" si="19"/>
        <v>0</v>
      </c>
      <c r="AH100" s="1038">
        <f t="shared" si="19"/>
        <v>0</v>
      </c>
      <c r="AI100" s="1038">
        <f t="shared" si="19"/>
        <v>0</v>
      </c>
      <c r="AJ100" s="1038">
        <f t="shared" si="19"/>
        <v>0</v>
      </c>
      <c r="AK100" s="1038">
        <f t="shared" si="19"/>
        <v>0</v>
      </c>
      <c r="AL100" s="1038">
        <f t="shared" si="19"/>
        <v>0</v>
      </c>
      <c r="AM100" s="1038">
        <f t="shared" si="19"/>
        <v>0</v>
      </c>
      <c r="AN100" s="1038">
        <f t="shared" si="19"/>
        <v>0</v>
      </c>
      <c r="AO100" s="1038">
        <f t="shared" si="19"/>
        <v>0</v>
      </c>
      <c r="AP100" s="1038">
        <f t="shared" si="19"/>
        <v>0</v>
      </c>
      <c r="AQ100" s="1038">
        <f t="shared" si="19"/>
        <v>0</v>
      </c>
      <c r="AR100" s="1038">
        <f t="shared" si="19"/>
        <v>0</v>
      </c>
      <c r="AS100" s="1038">
        <f t="shared" si="19"/>
        <v>0</v>
      </c>
      <c r="AT100" s="1038">
        <f t="shared" si="19"/>
        <v>0</v>
      </c>
      <c r="AU100" s="1038">
        <f t="shared" si="19"/>
        <v>0</v>
      </c>
      <c r="AV100" s="1038">
        <f t="shared" si="19"/>
        <v>0</v>
      </c>
      <c r="AW100" s="2395">
        <f t="shared" si="13"/>
        <v>0</v>
      </c>
      <c r="AX100" s="874"/>
      <c r="AY100" s="2269">
        <f>SUM(AY101:AY102)</f>
        <v>0</v>
      </c>
      <c r="AZ100" s="874"/>
      <c r="BA100" s="1039"/>
      <c r="BB100" s="1039"/>
      <c r="BC100" s="1059"/>
      <c r="BD100" s="1059"/>
      <c r="BE100" s="1059"/>
      <c r="BF100" s="1059"/>
      <c r="BG100" s="1059"/>
      <c r="BH100" s="1059"/>
      <c r="BI100" s="1059"/>
    </row>
    <row r="101" spans="1:61">
      <c r="A101" s="1003"/>
      <c r="B101" s="206"/>
      <c r="C101" s="2273"/>
      <c r="D101" s="1041"/>
      <c r="E101" s="1041" t="s">
        <v>769</v>
      </c>
      <c r="F101" s="1040"/>
      <c r="G101" s="1040" t="s">
        <v>754</v>
      </c>
      <c r="H101" s="1047"/>
      <c r="I101" s="1043"/>
      <c r="J101" s="1043">
        <v>0</v>
      </c>
      <c r="K101" s="1043">
        <v>0</v>
      </c>
      <c r="L101" s="1043">
        <v>0</v>
      </c>
      <c r="M101" s="1043">
        <v>0</v>
      </c>
      <c r="N101" s="1043">
        <v>0</v>
      </c>
      <c r="O101" s="1043">
        <v>0</v>
      </c>
      <c r="P101" s="1043">
        <v>0</v>
      </c>
      <c r="Q101" s="1043">
        <v>0</v>
      </c>
      <c r="R101" s="1043">
        <v>0</v>
      </c>
      <c r="S101" s="1043">
        <v>0</v>
      </c>
      <c r="T101" s="1043">
        <v>0</v>
      </c>
      <c r="U101" s="1043">
        <v>0</v>
      </c>
      <c r="V101" s="1043">
        <v>0</v>
      </c>
      <c r="W101" s="1043">
        <v>0</v>
      </c>
      <c r="X101" s="1043">
        <v>0</v>
      </c>
      <c r="Y101" s="1043">
        <v>0</v>
      </c>
      <c r="Z101" s="1043">
        <v>0</v>
      </c>
      <c r="AA101" s="1043">
        <v>0</v>
      </c>
      <c r="AB101" s="1043">
        <v>0</v>
      </c>
      <c r="AC101" s="1043">
        <v>0</v>
      </c>
      <c r="AD101" s="1043">
        <v>0</v>
      </c>
      <c r="AE101" s="1043">
        <v>0</v>
      </c>
      <c r="AF101" s="1043">
        <v>0</v>
      </c>
      <c r="AG101" s="1043">
        <v>0</v>
      </c>
      <c r="AH101" s="1043">
        <v>0</v>
      </c>
      <c r="AI101" s="1043">
        <v>0</v>
      </c>
      <c r="AJ101" s="1043">
        <v>0</v>
      </c>
      <c r="AK101" s="1043">
        <v>0</v>
      </c>
      <c r="AL101" s="1043">
        <v>0</v>
      </c>
      <c r="AM101" s="1043">
        <v>0</v>
      </c>
      <c r="AN101" s="1043">
        <v>0</v>
      </c>
      <c r="AO101" s="1043">
        <v>0</v>
      </c>
      <c r="AP101" s="1043">
        <v>0</v>
      </c>
      <c r="AQ101" s="1043">
        <v>0</v>
      </c>
      <c r="AR101" s="1043">
        <v>0</v>
      </c>
      <c r="AS101" s="1043">
        <v>0</v>
      </c>
      <c r="AT101" s="1043">
        <v>0</v>
      </c>
      <c r="AU101" s="1043">
        <v>0</v>
      </c>
      <c r="AV101" s="1043">
        <v>0</v>
      </c>
      <c r="AW101" s="2396">
        <f t="shared" si="13"/>
        <v>0</v>
      </c>
      <c r="AX101" s="318"/>
      <c r="AY101" s="2271">
        <v>0</v>
      </c>
      <c r="AZ101" s="318"/>
      <c r="BA101" s="1044"/>
      <c r="BB101" s="1044"/>
      <c r="BC101" s="1177"/>
      <c r="BD101" s="1177"/>
      <c r="BE101" s="1177"/>
      <c r="BF101" s="1177"/>
      <c r="BG101" s="1177"/>
      <c r="BH101" s="1177"/>
      <c r="BI101" s="1177"/>
    </row>
    <row r="102" spans="1:61">
      <c r="A102" s="1003"/>
      <c r="B102" s="206"/>
      <c r="C102" s="2273"/>
      <c r="D102" s="1041"/>
      <c r="E102" s="1041" t="s">
        <v>770</v>
      </c>
      <c r="F102" s="1040"/>
      <c r="G102" s="1040" t="s">
        <v>755</v>
      </c>
      <c r="H102" s="1047"/>
      <c r="I102" s="1043"/>
      <c r="J102" s="1043">
        <v>0</v>
      </c>
      <c r="K102" s="1043">
        <v>0</v>
      </c>
      <c r="L102" s="1043">
        <v>0</v>
      </c>
      <c r="M102" s="1043">
        <v>0</v>
      </c>
      <c r="N102" s="1043">
        <v>0</v>
      </c>
      <c r="O102" s="1043">
        <v>0</v>
      </c>
      <c r="P102" s="1043">
        <v>0</v>
      </c>
      <c r="Q102" s="1043">
        <v>0</v>
      </c>
      <c r="R102" s="1043">
        <v>0</v>
      </c>
      <c r="S102" s="1043">
        <v>0</v>
      </c>
      <c r="T102" s="1043">
        <v>0</v>
      </c>
      <c r="U102" s="1043">
        <v>0</v>
      </c>
      <c r="V102" s="1043">
        <v>0</v>
      </c>
      <c r="W102" s="1043">
        <v>0</v>
      </c>
      <c r="X102" s="1043">
        <v>0</v>
      </c>
      <c r="Y102" s="1043">
        <v>0</v>
      </c>
      <c r="Z102" s="1043">
        <v>0</v>
      </c>
      <c r="AA102" s="1043">
        <v>0</v>
      </c>
      <c r="AB102" s="1043">
        <v>0</v>
      </c>
      <c r="AC102" s="1043">
        <v>0</v>
      </c>
      <c r="AD102" s="1043">
        <v>0</v>
      </c>
      <c r="AE102" s="1043">
        <v>0</v>
      </c>
      <c r="AF102" s="1043">
        <v>0</v>
      </c>
      <c r="AG102" s="1043">
        <v>0</v>
      </c>
      <c r="AH102" s="1043">
        <v>0</v>
      </c>
      <c r="AI102" s="1043">
        <v>0</v>
      </c>
      <c r="AJ102" s="1043">
        <v>0</v>
      </c>
      <c r="AK102" s="1043">
        <v>0</v>
      </c>
      <c r="AL102" s="1043">
        <v>0</v>
      </c>
      <c r="AM102" s="1043">
        <v>0</v>
      </c>
      <c r="AN102" s="1043">
        <v>0</v>
      </c>
      <c r="AO102" s="1043">
        <v>0</v>
      </c>
      <c r="AP102" s="1043">
        <v>0</v>
      </c>
      <c r="AQ102" s="1043">
        <v>0</v>
      </c>
      <c r="AR102" s="1043">
        <v>0</v>
      </c>
      <c r="AS102" s="1043">
        <v>0</v>
      </c>
      <c r="AT102" s="1043">
        <v>0</v>
      </c>
      <c r="AU102" s="1043">
        <v>0</v>
      </c>
      <c r="AV102" s="1043">
        <v>0</v>
      </c>
      <c r="AW102" s="2396">
        <f t="shared" si="13"/>
        <v>0</v>
      </c>
      <c r="AX102" s="318"/>
      <c r="AY102" s="2271">
        <v>0</v>
      </c>
      <c r="AZ102" s="318"/>
      <c r="BA102" s="1044"/>
      <c r="BB102" s="1044"/>
      <c r="BC102" s="1177"/>
      <c r="BD102" s="1177"/>
      <c r="BE102" s="1177"/>
      <c r="BF102" s="1177"/>
      <c r="BG102" s="1177"/>
      <c r="BH102" s="1177"/>
      <c r="BI102" s="1177"/>
    </row>
    <row r="103" spans="1:61">
      <c r="A103" s="1003"/>
      <c r="B103" s="206"/>
      <c r="C103" s="2273"/>
      <c r="D103" s="1041">
        <v>12.5</v>
      </c>
      <c r="E103" s="1041"/>
      <c r="F103" s="1040" t="s">
        <v>771</v>
      </c>
      <c r="G103" s="1040"/>
      <c r="H103" s="1046"/>
      <c r="I103" s="1038">
        <f t="shared" ref="I103:AV103" si="20">SUM(I104:I105)</f>
        <v>0</v>
      </c>
      <c r="J103" s="1038">
        <f t="shared" si="20"/>
        <v>0</v>
      </c>
      <c r="K103" s="1038">
        <f t="shared" si="20"/>
        <v>0</v>
      </c>
      <c r="L103" s="1038">
        <f t="shared" si="20"/>
        <v>0</v>
      </c>
      <c r="M103" s="1038">
        <f t="shared" si="20"/>
        <v>0</v>
      </c>
      <c r="N103" s="1038">
        <f t="shared" si="20"/>
        <v>0</v>
      </c>
      <c r="O103" s="1038">
        <f t="shared" si="20"/>
        <v>0</v>
      </c>
      <c r="P103" s="1038">
        <f t="shared" si="20"/>
        <v>0</v>
      </c>
      <c r="Q103" s="1038">
        <f t="shared" si="20"/>
        <v>0</v>
      </c>
      <c r="R103" s="1038">
        <f t="shared" si="20"/>
        <v>0</v>
      </c>
      <c r="S103" s="1038">
        <f t="shared" si="20"/>
        <v>0</v>
      </c>
      <c r="T103" s="1038">
        <f t="shared" si="20"/>
        <v>0</v>
      </c>
      <c r="U103" s="1038">
        <f t="shared" si="20"/>
        <v>0</v>
      </c>
      <c r="V103" s="1038">
        <f t="shared" si="20"/>
        <v>0</v>
      </c>
      <c r="W103" s="1038">
        <f t="shared" si="20"/>
        <v>0</v>
      </c>
      <c r="X103" s="1038">
        <f t="shared" si="20"/>
        <v>0</v>
      </c>
      <c r="Y103" s="1038">
        <f t="shared" si="20"/>
        <v>0</v>
      </c>
      <c r="Z103" s="1038">
        <f t="shared" si="20"/>
        <v>0</v>
      </c>
      <c r="AA103" s="1038">
        <f t="shared" si="20"/>
        <v>0</v>
      </c>
      <c r="AB103" s="1038">
        <f t="shared" si="20"/>
        <v>0</v>
      </c>
      <c r="AC103" s="1038">
        <f t="shared" si="20"/>
        <v>0</v>
      </c>
      <c r="AD103" s="1038">
        <f t="shared" si="20"/>
        <v>0</v>
      </c>
      <c r="AE103" s="1038">
        <f t="shared" si="20"/>
        <v>0</v>
      </c>
      <c r="AF103" s="1038">
        <f t="shared" si="20"/>
        <v>0</v>
      </c>
      <c r="AG103" s="1038">
        <f t="shared" si="20"/>
        <v>0</v>
      </c>
      <c r="AH103" s="1038">
        <f t="shared" si="20"/>
        <v>0</v>
      </c>
      <c r="AI103" s="1038">
        <f t="shared" si="20"/>
        <v>0</v>
      </c>
      <c r="AJ103" s="1038">
        <f t="shared" si="20"/>
        <v>0</v>
      </c>
      <c r="AK103" s="1038">
        <f t="shared" si="20"/>
        <v>0</v>
      </c>
      <c r="AL103" s="1038">
        <f t="shared" si="20"/>
        <v>0</v>
      </c>
      <c r="AM103" s="1038">
        <f t="shared" si="20"/>
        <v>0</v>
      </c>
      <c r="AN103" s="1038">
        <f t="shared" si="20"/>
        <v>0</v>
      </c>
      <c r="AO103" s="1038">
        <f t="shared" si="20"/>
        <v>0</v>
      </c>
      <c r="AP103" s="1038">
        <f t="shared" si="20"/>
        <v>0</v>
      </c>
      <c r="AQ103" s="1038">
        <f t="shared" si="20"/>
        <v>0</v>
      </c>
      <c r="AR103" s="1038">
        <f t="shared" si="20"/>
        <v>0</v>
      </c>
      <c r="AS103" s="1038">
        <f t="shared" si="20"/>
        <v>0</v>
      </c>
      <c r="AT103" s="1038">
        <f t="shared" si="20"/>
        <v>0</v>
      </c>
      <c r="AU103" s="1038">
        <f t="shared" si="20"/>
        <v>0</v>
      </c>
      <c r="AV103" s="1038">
        <f t="shared" si="20"/>
        <v>0</v>
      </c>
      <c r="AW103" s="2395">
        <f t="shared" si="13"/>
        <v>0</v>
      </c>
      <c r="AX103" s="874"/>
      <c r="AY103" s="2269">
        <f>SUM(AY104:AY105)</f>
        <v>0</v>
      </c>
      <c r="AZ103" s="874"/>
      <c r="BA103" s="1039"/>
      <c r="BB103" s="1039"/>
      <c r="BC103" s="1059"/>
      <c r="BD103" s="1059"/>
      <c r="BE103" s="1059"/>
      <c r="BF103" s="1059"/>
      <c r="BG103" s="1059"/>
      <c r="BH103" s="1059"/>
      <c r="BI103" s="1059"/>
    </row>
    <row r="104" spans="1:61">
      <c r="A104" s="1003"/>
      <c r="B104" s="206"/>
      <c r="C104" s="2273"/>
      <c r="D104" s="1041"/>
      <c r="E104" s="1041" t="s">
        <v>772</v>
      </c>
      <c r="F104" s="1040"/>
      <c r="G104" s="1040" t="s">
        <v>732</v>
      </c>
      <c r="H104" s="1047"/>
      <c r="I104" s="1043"/>
      <c r="J104" s="1043">
        <v>0</v>
      </c>
      <c r="K104" s="1043">
        <v>0</v>
      </c>
      <c r="L104" s="1043">
        <v>0</v>
      </c>
      <c r="M104" s="1043">
        <v>0</v>
      </c>
      <c r="N104" s="1043">
        <v>0</v>
      </c>
      <c r="O104" s="1043">
        <v>0</v>
      </c>
      <c r="P104" s="1043">
        <v>0</v>
      </c>
      <c r="Q104" s="1043">
        <v>0</v>
      </c>
      <c r="R104" s="1043">
        <v>0</v>
      </c>
      <c r="S104" s="1043">
        <v>0</v>
      </c>
      <c r="T104" s="1043">
        <v>0</v>
      </c>
      <c r="U104" s="1043">
        <v>0</v>
      </c>
      <c r="V104" s="1043">
        <v>0</v>
      </c>
      <c r="W104" s="1043">
        <v>0</v>
      </c>
      <c r="X104" s="1043">
        <v>0</v>
      </c>
      <c r="Y104" s="1043">
        <v>0</v>
      </c>
      <c r="Z104" s="1043">
        <v>0</v>
      </c>
      <c r="AA104" s="1043">
        <v>0</v>
      </c>
      <c r="AB104" s="1043">
        <v>0</v>
      </c>
      <c r="AC104" s="1043">
        <v>0</v>
      </c>
      <c r="AD104" s="1043">
        <v>0</v>
      </c>
      <c r="AE104" s="1043">
        <v>0</v>
      </c>
      <c r="AF104" s="1043">
        <v>0</v>
      </c>
      <c r="AG104" s="1043">
        <v>0</v>
      </c>
      <c r="AH104" s="1043">
        <v>0</v>
      </c>
      <c r="AI104" s="1043">
        <v>0</v>
      </c>
      <c r="AJ104" s="1043">
        <v>0</v>
      </c>
      <c r="AK104" s="1043">
        <v>0</v>
      </c>
      <c r="AL104" s="1043">
        <v>0</v>
      </c>
      <c r="AM104" s="1043">
        <v>0</v>
      </c>
      <c r="AN104" s="1043">
        <v>0</v>
      </c>
      <c r="AO104" s="1043">
        <v>0</v>
      </c>
      <c r="AP104" s="1043">
        <v>0</v>
      </c>
      <c r="AQ104" s="1043">
        <v>0</v>
      </c>
      <c r="AR104" s="1043">
        <v>0</v>
      </c>
      <c r="AS104" s="1043">
        <v>0</v>
      </c>
      <c r="AT104" s="1043">
        <v>0</v>
      </c>
      <c r="AU104" s="1043">
        <v>0</v>
      </c>
      <c r="AV104" s="1043">
        <v>0</v>
      </c>
      <c r="AW104" s="2396">
        <f t="shared" si="13"/>
        <v>0</v>
      </c>
      <c r="AX104" s="318"/>
      <c r="AY104" s="2271">
        <v>0</v>
      </c>
      <c r="AZ104" s="318"/>
      <c r="BA104" s="1044"/>
      <c r="BB104" s="1044"/>
      <c r="BC104" s="1177"/>
      <c r="BD104" s="1177"/>
      <c r="BE104" s="1177"/>
      <c r="BF104" s="1177"/>
      <c r="BG104" s="1177"/>
      <c r="BH104" s="1177"/>
      <c r="BI104" s="1177"/>
    </row>
    <row r="105" spans="1:61">
      <c r="A105" s="1003"/>
      <c r="B105" s="206"/>
      <c r="C105" s="2273"/>
      <c r="D105" s="1041"/>
      <c r="E105" s="1041" t="s">
        <v>773</v>
      </c>
      <c r="F105" s="1040"/>
      <c r="G105" s="1040" t="s">
        <v>735</v>
      </c>
      <c r="H105" s="1047"/>
      <c r="I105" s="1043"/>
      <c r="J105" s="1043">
        <v>0</v>
      </c>
      <c r="K105" s="1043">
        <v>0</v>
      </c>
      <c r="L105" s="1043">
        <v>0</v>
      </c>
      <c r="M105" s="1043">
        <v>0</v>
      </c>
      <c r="N105" s="1043">
        <v>0</v>
      </c>
      <c r="O105" s="1043">
        <v>0</v>
      </c>
      <c r="P105" s="1043">
        <v>0</v>
      </c>
      <c r="Q105" s="1043">
        <v>0</v>
      </c>
      <c r="R105" s="1043">
        <v>0</v>
      </c>
      <c r="S105" s="1043">
        <v>0</v>
      </c>
      <c r="T105" s="1043">
        <v>0</v>
      </c>
      <c r="U105" s="1043">
        <v>0</v>
      </c>
      <c r="V105" s="1043">
        <v>0</v>
      </c>
      <c r="W105" s="1043">
        <v>0</v>
      </c>
      <c r="X105" s="1043">
        <v>0</v>
      </c>
      <c r="Y105" s="1043">
        <v>0</v>
      </c>
      <c r="Z105" s="1043">
        <v>0</v>
      </c>
      <c r="AA105" s="1043">
        <v>0</v>
      </c>
      <c r="AB105" s="1043">
        <v>0</v>
      </c>
      <c r="AC105" s="1043">
        <v>0</v>
      </c>
      <c r="AD105" s="1043">
        <v>0</v>
      </c>
      <c r="AE105" s="1043">
        <v>0</v>
      </c>
      <c r="AF105" s="1043">
        <v>0</v>
      </c>
      <c r="AG105" s="1043">
        <v>0</v>
      </c>
      <c r="AH105" s="1043">
        <v>0</v>
      </c>
      <c r="AI105" s="1043">
        <v>0</v>
      </c>
      <c r="AJ105" s="1043">
        <v>0</v>
      </c>
      <c r="AK105" s="1043">
        <v>0</v>
      </c>
      <c r="AL105" s="1043">
        <v>0</v>
      </c>
      <c r="AM105" s="1043">
        <v>0</v>
      </c>
      <c r="AN105" s="1043">
        <v>0</v>
      </c>
      <c r="AO105" s="1043">
        <v>0</v>
      </c>
      <c r="AP105" s="1043">
        <v>0</v>
      </c>
      <c r="AQ105" s="1043">
        <v>0</v>
      </c>
      <c r="AR105" s="1043">
        <v>0</v>
      </c>
      <c r="AS105" s="1043">
        <v>0</v>
      </c>
      <c r="AT105" s="1043">
        <v>0</v>
      </c>
      <c r="AU105" s="1043">
        <v>0</v>
      </c>
      <c r="AV105" s="1043">
        <v>0</v>
      </c>
      <c r="AW105" s="2396">
        <f t="shared" si="13"/>
        <v>0</v>
      </c>
      <c r="AX105" s="318"/>
      <c r="AY105" s="2271">
        <v>0</v>
      </c>
      <c r="AZ105" s="318"/>
      <c r="BA105" s="1044"/>
      <c r="BB105" s="1044"/>
      <c r="BC105" s="1177"/>
      <c r="BD105" s="1177"/>
      <c r="BE105" s="1177"/>
      <c r="BF105" s="1177"/>
      <c r="BG105" s="1177"/>
      <c r="BH105" s="1177"/>
      <c r="BI105" s="1177"/>
    </row>
    <row r="106" spans="1:61">
      <c r="A106" s="1003"/>
      <c r="B106" s="206"/>
      <c r="C106" s="2273"/>
      <c r="D106" s="1041">
        <v>12.6</v>
      </c>
      <c r="E106" s="1041"/>
      <c r="F106" s="1040" t="s">
        <v>774</v>
      </c>
      <c r="G106" s="1040"/>
      <c r="H106" s="1046"/>
      <c r="I106" s="1038">
        <f t="shared" ref="I106:AV106" si="21">SUM(I107:I120)</f>
        <v>0</v>
      </c>
      <c r="J106" s="1038">
        <f t="shared" si="21"/>
        <v>0</v>
      </c>
      <c r="K106" s="1038">
        <f t="shared" si="21"/>
        <v>0</v>
      </c>
      <c r="L106" s="1038">
        <f t="shared" si="21"/>
        <v>0</v>
      </c>
      <c r="M106" s="1038">
        <f t="shared" si="21"/>
        <v>0</v>
      </c>
      <c r="N106" s="1038">
        <f t="shared" si="21"/>
        <v>0</v>
      </c>
      <c r="O106" s="1038">
        <f t="shared" si="21"/>
        <v>0</v>
      </c>
      <c r="P106" s="1038">
        <f t="shared" si="21"/>
        <v>0</v>
      </c>
      <c r="Q106" s="1038">
        <f t="shared" si="21"/>
        <v>0</v>
      </c>
      <c r="R106" s="1038">
        <f t="shared" si="21"/>
        <v>0</v>
      </c>
      <c r="S106" s="1038">
        <f t="shared" si="21"/>
        <v>0</v>
      </c>
      <c r="T106" s="1038">
        <f t="shared" si="21"/>
        <v>0</v>
      </c>
      <c r="U106" s="1038">
        <f t="shared" si="21"/>
        <v>0</v>
      </c>
      <c r="V106" s="1038">
        <f t="shared" si="21"/>
        <v>0</v>
      </c>
      <c r="W106" s="1038">
        <f t="shared" si="21"/>
        <v>0</v>
      </c>
      <c r="X106" s="1038">
        <f t="shared" si="21"/>
        <v>0</v>
      </c>
      <c r="Y106" s="1038">
        <f t="shared" si="21"/>
        <v>0</v>
      </c>
      <c r="Z106" s="1038">
        <f t="shared" si="21"/>
        <v>0</v>
      </c>
      <c r="AA106" s="1038">
        <f t="shared" si="21"/>
        <v>0</v>
      </c>
      <c r="AB106" s="1038">
        <f t="shared" si="21"/>
        <v>0</v>
      </c>
      <c r="AC106" s="1038">
        <f t="shared" si="21"/>
        <v>0</v>
      </c>
      <c r="AD106" s="1038">
        <f t="shared" si="21"/>
        <v>0</v>
      </c>
      <c r="AE106" s="1038">
        <f t="shared" si="21"/>
        <v>0</v>
      </c>
      <c r="AF106" s="1038">
        <f t="shared" si="21"/>
        <v>0</v>
      </c>
      <c r="AG106" s="1038">
        <f t="shared" si="21"/>
        <v>0</v>
      </c>
      <c r="AH106" s="1038">
        <f t="shared" si="21"/>
        <v>0</v>
      </c>
      <c r="AI106" s="1038">
        <f t="shared" si="21"/>
        <v>0</v>
      </c>
      <c r="AJ106" s="1038">
        <f t="shared" si="21"/>
        <v>0</v>
      </c>
      <c r="AK106" s="1038">
        <f t="shared" si="21"/>
        <v>0</v>
      </c>
      <c r="AL106" s="1038">
        <f t="shared" si="21"/>
        <v>0</v>
      </c>
      <c r="AM106" s="1038">
        <f t="shared" si="21"/>
        <v>0</v>
      </c>
      <c r="AN106" s="1038">
        <f t="shared" si="21"/>
        <v>0</v>
      </c>
      <c r="AO106" s="1038">
        <f t="shared" si="21"/>
        <v>0</v>
      </c>
      <c r="AP106" s="1038">
        <f t="shared" si="21"/>
        <v>0</v>
      </c>
      <c r="AQ106" s="1038">
        <f t="shared" si="21"/>
        <v>0</v>
      </c>
      <c r="AR106" s="1038">
        <f t="shared" si="21"/>
        <v>0</v>
      </c>
      <c r="AS106" s="1038">
        <f t="shared" si="21"/>
        <v>0</v>
      </c>
      <c r="AT106" s="1038">
        <f t="shared" si="21"/>
        <v>0</v>
      </c>
      <c r="AU106" s="1038">
        <f t="shared" si="21"/>
        <v>0</v>
      </c>
      <c r="AV106" s="1038">
        <f t="shared" si="21"/>
        <v>0</v>
      </c>
      <c r="AW106" s="2395">
        <f t="shared" si="13"/>
        <v>0</v>
      </c>
      <c r="AX106" s="874"/>
      <c r="AY106" s="2269">
        <f>SUM(AY107:AY120)</f>
        <v>0</v>
      </c>
      <c r="AZ106" s="874"/>
      <c r="BA106" s="1039"/>
      <c r="BB106" s="1039"/>
      <c r="BC106" s="1059"/>
      <c r="BD106" s="1059"/>
      <c r="BE106" s="1059"/>
      <c r="BF106" s="1059"/>
      <c r="BG106" s="1059"/>
      <c r="BH106" s="1059"/>
      <c r="BI106" s="1059"/>
    </row>
    <row r="107" spans="1:61">
      <c r="A107" s="1003"/>
      <c r="B107" s="206"/>
      <c r="C107" s="2273"/>
      <c r="D107" s="1041"/>
      <c r="E107" s="1041" t="s">
        <v>775</v>
      </c>
      <c r="F107" s="1040"/>
      <c r="G107" s="1040" t="s">
        <v>738</v>
      </c>
      <c r="H107" s="1047"/>
      <c r="I107" s="1043"/>
      <c r="J107" s="1043">
        <v>0</v>
      </c>
      <c r="K107" s="1043">
        <v>0</v>
      </c>
      <c r="L107" s="1043">
        <v>0</v>
      </c>
      <c r="M107" s="1043">
        <v>0</v>
      </c>
      <c r="N107" s="1043">
        <v>0</v>
      </c>
      <c r="O107" s="1043">
        <v>0</v>
      </c>
      <c r="P107" s="1043">
        <v>0</v>
      </c>
      <c r="Q107" s="1043">
        <v>0</v>
      </c>
      <c r="R107" s="1043">
        <v>0</v>
      </c>
      <c r="S107" s="1043">
        <v>0</v>
      </c>
      <c r="T107" s="1043">
        <v>0</v>
      </c>
      <c r="U107" s="1043">
        <v>0</v>
      </c>
      <c r="V107" s="1043">
        <v>0</v>
      </c>
      <c r="W107" s="1043">
        <v>0</v>
      </c>
      <c r="X107" s="1043">
        <v>0</v>
      </c>
      <c r="Y107" s="1043">
        <v>0</v>
      </c>
      <c r="Z107" s="1043">
        <v>0</v>
      </c>
      <c r="AA107" s="1043">
        <v>0</v>
      </c>
      <c r="AB107" s="1043">
        <v>0</v>
      </c>
      <c r="AC107" s="1043">
        <v>0</v>
      </c>
      <c r="AD107" s="1043">
        <v>0</v>
      </c>
      <c r="AE107" s="1043">
        <v>0</v>
      </c>
      <c r="AF107" s="1043">
        <v>0</v>
      </c>
      <c r="AG107" s="1043">
        <v>0</v>
      </c>
      <c r="AH107" s="1043">
        <v>0</v>
      </c>
      <c r="AI107" s="1043">
        <v>0</v>
      </c>
      <c r="AJ107" s="1043">
        <v>0</v>
      </c>
      <c r="AK107" s="1043">
        <v>0</v>
      </c>
      <c r="AL107" s="1043">
        <v>0</v>
      </c>
      <c r="AM107" s="1043">
        <v>0</v>
      </c>
      <c r="AN107" s="1043">
        <v>0</v>
      </c>
      <c r="AO107" s="1043">
        <v>0</v>
      </c>
      <c r="AP107" s="1043">
        <v>0</v>
      </c>
      <c r="AQ107" s="1043">
        <v>0</v>
      </c>
      <c r="AR107" s="1043">
        <v>0</v>
      </c>
      <c r="AS107" s="1043">
        <v>0</v>
      </c>
      <c r="AT107" s="1043">
        <v>0</v>
      </c>
      <c r="AU107" s="1043">
        <v>0</v>
      </c>
      <c r="AV107" s="1043">
        <v>0</v>
      </c>
      <c r="AW107" s="2396">
        <f t="shared" si="13"/>
        <v>0</v>
      </c>
      <c r="AX107" s="318"/>
      <c r="AY107" s="2271">
        <v>0</v>
      </c>
      <c r="AZ107" s="318"/>
      <c r="BA107" s="1044"/>
      <c r="BB107" s="1044"/>
      <c r="BC107" s="1177"/>
      <c r="BD107" s="1177"/>
      <c r="BE107" s="1177"/>
      <c r="BF107" s="1177"/>
      <c r="BG107" s="1177"/>
      <c r="BH107" s="1177"/>
      <c r="BI107" s="1177"/>
    </row>
    <row r="108" spans="1:61">
      <c r="A108" s="1003"/>
      <c r="B108" s="206"/>
      <c r="C108" s="2273"/>
      <c r="D108" s="1041"/>
      <c r="E108" s="1041" t="s">
        <v>776</v>
      </c>
      <c r="F108" s="1040"/>
      <c r="G108" s="1040" t="s">
        <v>739</v>
      </c>
      <c r="H108" s="1047"/>
      <c r="I108" s="1043"/>
      <c r="J108" s="1043">
        <v>0</v>
      </c>
      <c r="K108" s="1043">
        <v>0</v>
      </c>
      <c r="L108" s="1043">
        <v>0</v>
      </c>
      <c r="M108" s="1043">
        <v>0</v>
      </c>
      <c r="N108" s="1043">
        <v>0</v>
      </c>
      <c r="O108" s="1043">
        <v>0</v>
      </c>
      <c r="P108" s="1043">
        <v>0</v>
      </c>
      <c r="Q108" s="1043">
        <v>0</v>
      </c>
      <c r="R108" s="1043">
        <v>0</v>
      </c>
      <c r="S108" s="1043">
        <v>0</v>
      </c>
      <c r="T108" s="1043">
        <v>0</v>
      </c>
      <c r="U108" s="1043">
        <v>0</v>
      </c>
      <c r="V108" s="1043">
        <v>0</v>
      </c>
      <c r="W108" s="1043">
        <v>0</v>
      </c>
      <c r="X108" s="1043">
        <v>0</v>
      </c>
      <c r="Y108" s="1043">
        <v>0</v>
      </c>
      <c r="Z108" s="1043">
        <v>0</v>
      </c>
      <c r="AA108" s="1043">
        <v>0</v>
      </c>
      <c r="AB108" s="1043">
        <v>0</v>
      </c>
      <c r="AC108" s="1043">
        <v>0</v>
      </c>
      <c r="AD108" s="1043">
        <v>0</v>
      </c>
      <c r="AE108" s="1043">
        <v>0</v>
      </c>
      <c r="AF108" s="1043">
        <v>0</v>
      </c>
      <c r="AG108" s="1043">
        <v>0</v>
      </c>
      <c r="AH108" s="1043">
        <v>0</v>
      </c>
      <c r="AI108" s="1043">
        <v>0</v>
      </c>
      <c r="AJ108" s="1043">
        <v>0</v>
      </c>
      <c r="AK108" s="1043">
        <v>0</v>
      </c>
      <c r="AL108" s="1043">
        <v>0</v>
      </c>
      <c r="AM108" s="1043">
        <v>0</v>
      </c>
      <c r="AN108" s="1043">
        <v>0</v>
      </c>
      <c r="AO108" s="1043">
        <v>0</v>
      </c>
      <c r="AP108" s="1043">
        <v>0</v>
      </c>
      <c r="AQ108" s="1043">
        <v>0</v>
      </c>
      <c r="AR108" s="1043">
        <v>0</v>
      </c>
      <c r="AS108" s="1043">
        <v>0</v>
      </c>
      <c r="AT108" s="1043">
        <v>0</v>
      </c>
      <c r="AU108" s="1043">
        <v>0</v>
      </c>
      <c r="AV108" s="1043">
        <v>0</v>
      </c>
      <c r="AW108" s="2396">
        <f t="shared" si="13"/>
        <v>0</v>
      </c>
      <c r="AX108" s="318"/>
      <c r="AY108" s="2271">
        <v>0</v>
      </c>
      <c r="AZ108" s="318"/>
      <c r="BA108" s="1044"/>
      <c r="BB108" s="1044"/>
      <c r="BC108" s="1177"/>
      <c r="BD108" s="1177"/>
      <c r="BE108" s="1177"/>
      <c r="BF108" s="1177"/>
      <c r="BG108" s="1177"/>
      <c r="BH108" s="1177"/>
      <c r="BI108" s="1177"/>
    </row>
    <row r="109" spans="1:61">
      <c r="A109" s="1003"/>
      <c r="B109" s="206"/>
      <c r="C109" s="2273"/>
      <c r="D109" s="1041"/>
      <c r="E109" s="1041" t="s">
        <v>777</v>
      </c>
      <c r="F109" s="1040"/>
      <c r="G109" s="1040" t="s">
        <v>740</v>
      </c>
      <c r="H109" s="1047"/>
      <c r="I109" s="1043"/>
      <c r="J109" s="1043">
        <v>0</v>
      </c>
      <c r="K109" s="1043">
        <v>0</v>
      </c>
      <c r="L109" s="1043">
        <v>0</v>
      </c>
      <c r="M109" s="1043">
        <v>0</v>
      </c>
      <c r="N109" s="1043">
        <v>0</v>
      </c>
      <c r="O109" s="1043">
        <v>0</v>
      </c>
      <c r="P109" s="1043">
        <v>0</v>
      </c>
      <c r="Q109" s="1043">
        <v>0</v>
      </c>
      <c r="R109" s="1043">
        <v>0</v>
      </c>
      <c r="S109" s="1043">
        <v>0</v>
      </c>
      <c r="T109" s="1043">
        <v>0</v>
      </c>
      <c r="U109" s="1043">
        <v>0</v>
      </c>
      <c r="V109" s="1043">
        <v>0</v>
      </c>
      <c r="W109" s="1043">
        <v>0</v>
      </c>
      <c r="X109" s="1043">
        <v>0</v>
      </c>
      <c r="Y109" s="1043">
        <v>0</v>
      </c>
      <c r="Z109" s="1043">
        <v>0</v>
      </c>
      <c r="AA109" s="1043">
        <v>0</v>
      </c>
      <c r="AB109" s="1043">
        <v>0</v>
      </c>
      <c r="AC109" s="1043">
        <v>0</v>
      </c>
      <c r="AD109" s="1043">
        <v>0</v>
      </c>
      <c r="AE109" s="1043">
        <v>0</v>
      </c>
      <c r="AF109" s="1043">
        <v>0</v>
      </c>
      <c r="AG109" s="1043">
        <v>0</v>
      </c>
      <c r="AH109" s="1043">
        <v>0</v>
      </c>
      <c r="AI109" s="1043">
        <v>0</v>
      </c>
      <c r="AJ109" s="1043">
        <v>0</v>
      </c>
      <c r="AK109" s="1043">
        <v>0</v>
      </c>
      <c r="AL109" s="1043">
        <v>0</v>
      </c>
      <c r="AM109" s="1043">
        <v>0</v>
      </c>
      <c r="AN109" s="1043">
        <v>0</v>
      </c>
      <c r="AO109" s="1043">
        <v>0</v>
      </c>
      <c r="AP109" s="1043">
        <v>0</v>
      </c>
      <c r="AQ109" s="1043">
        <v>0</v>
      </c>
      <c r="AR109" s="1043">
        <v>0</v>
      </c>
      <c r="AS109" s="1043">
        <v>0</v>
      </c>
      <c r="AT109" s="1043">
        <v>0</v>
      </c>
      <c r="AU109" s="1043">
        <v>0</v>
      </c>
      <c r="AV109" s="1043">
        <v>0</v>
      </c>
      <c r="AW109" s="2396">
        <f t="shared" si="13"/>
        <v>0</v>
      </c>
      <c r="AX109" s="318"/>
      <c r="AY109" s="2271">
        <v>0</v>
      </c>
      <c r="AZ109" s="318"/>
      <c r="BA109" s="1044"/>
      <c r="BB109" s="1044"/>
      <c r="BC109" s="1177"/>
      <c r="BD109" s="1177"/>
      <c r="BE109" s="1177"/>
      <c r="BF109" s="1177"/>
      <c r="BG109" s="1177"/>
      <c r="BH109" s="1177"/>
      <c r="BI109" s="1177"/>
    </row>
    <row r="110" spans="1:61">
      <c r="A110" s="1003"/>
      <c r="B110" s="206"/>
      <c r="C110" s="2273"/>
      <c r="D110" s="1041"/>
      <c r="E110" s="1041" t="s">
        <v>778</v>
      </c>
      <c r="F110" s="1040"/>
      <c r="G110" s="1040" t="s">
        <v>741</v>
      </c>
      <c r="H110" s="1047"/>
      <c r="I110" s="1043"/>
      <c r="J110" s="1043">
        <v>0</v>
      </c>
      <c r="K110" s="1043">
        <v>0</v>
      </c>
      <c r="L110" s="1043">
        <v>0</v>
      </c>
      <c r="M110" s="1043">
        <v>0</v>
      </c>
      <c r="N110" s="1043">
        <v>0</v>
      </c>
      <c r="O110" s="1043">
        <v>0</v>
      </c>
      <c r="P110" s="1043">
        <v>0</v>
      </c>
      <c r="Q110" s="1043">
        <v>0</v>
      </c>
      <c r="R110" s="1043">
        <v>0</v>
      </c>
      <c r="S110" s="1043">
        <v>0</v>
      </c>
      <c r="T110" s="1043">
        <v>0</v>
      </c>
      <c r="U110" s="1043">
        <v>0</v>
      </c>
      <c r="V110" s="1043">
        <v>0</v>
      </c>
      <c r="W110" s="1043">
        <v>0</v>
      </c>
      <c r="X110" s="1043">
        <v>0</v>
      </c>
      <c r="Y110" s="1043">
        <v>0</v>
      </c>
      <c r="Z110" s="1043">
        <v>0</v>
      </c>
      <c r="AA110" s="1043">
        <v>0</v>
      </c>
      <c r="AB110" s="1043">
        <v>0</v>
      </c>
      <c r="AC110" s="1043">
        <v>0</v>
      </c>
      <c r="AD110" s="1043">
        <v>0</v>
      </c>
      <c r="AE110" s="1043">
        <v>0</v>
      </c>
      <c r="AF110" s="1043">
        <v>0</v>
      </c>
      <c r="AG110" s="1043">
        <v>0</v>
      </c>
      <c r="AH110" s="1043">
        <v>0</v>
      </c>
      <c r="AI110" s="1043">
        <v>0</v>
      </c>
      <c r="AJ110" s="1043">
        <v>0</v>
      </c>
      <c r="AK110" s="1043">
        <v>0</v>
      </c>
      <c r="AL110" s="1043">
        <v>0</v>
      </c>
      <c r="AM110" s="1043">
        <v>0</v>
      </c>
      <c r="AN110" s="1043">
        <v>0</v>
      </c>
      <c r="AO110" s="1043">
        <v>0</v>
      </c>
      <c r="AP110" s="1043">
        <v>0</v>
      </c>
      <c r="AQ110" s="1043">
        <v>0</v>
      </c>
      <c r="AR110" s="1043">
        <v>0</v>
      </c>
      <c r="AS110" s="1043">
        <v>0</v>
      </c>
      <c r="AT110" s="1043">
        <v>0</v>
      </c>
      <c r="AU110" s="1043">
        <v>0</v>
      </c>
      <c r="AV110" s="1043">
        <v>0</v>
      </c>
      <c r="AW110" s="2396">
        <f t="shared" si="13"/>
        <v>0</v>
      </c>
      <c r="AX110" s="318"/>
      <c r="AY110" s="2271">
        <v>0</v>
      </c>
      <c r="AZ110" s="318"/>
      <c r="BA110" s="1044"/>
      <c r="BB110" s="1044"/>
      <c r="BC110" s="1177"/>
      <c r="BD110" s="1177"/>
      <c r="BE110" s="1177"/>
      <c r="BF110" s="1177"/>
      <c r="BG110" s="1177"/>
      <c r="BH110" s="1177"/>
      <c r="BI110" s="1177"/>
    </row>
    <row r="111" spans="1:61">
      <c r="A111" s="1003"/>
      <c r="B111" s="206"/>
      <c r="C111" s="2273"/>
      <c r="D111" s="1041"/>
      <c r="E111" s="1041" t="s">
        <v>779</v>
      </c>
      <c r="F111" s="1041"/>
      <c r="G111" s="1041" t="s">
        <v>742</v>
      </c>
      <c r="H111" s="1047"/>
      <c r="I111" s="1043"/>
      <c r="J111" s="1043">
        <v>0</v>
      </c>
      <c r="K111" s="1043">
        <v>0</v>
      </c>
      <c r="L111" s="1043">
        <v>0</v>
      </c>
      <c r="M111" s="1043">
        <v>0</v>
      </c>
      <c r="N111" s="1043">
        <v>0</v>
      </c>
      <c r="O111" s="1043">
        <v>0</v>
      </c>
      <c r="P111" s="1043">
        <v>0</v>
      </c>
      <c r="Q111" s="1043">
        <v>0</v>
      </c>
      <c r="R111" s="1043">
        <v>0</v>
      </c>
      <c r="S111" s="1043">
        <v>0</v>
      </c>
      <c r="T111" s="1043">
        <v>0</v>
      </c>
      <c r="U111" s="1043">
        <v>0</v>
      </c>
      <c r="V111" s="1043">
        <v>0</v>
      </c>
      <c r="W111" s="1043">
        <v>0</v>
      </c>
      <c r="X111" s="1043">
        <v>0</v>
      </c>
      <c r="Y111" s="1043">
        <v>0</v>
      </c>
      <c r="Z111" s="1043">
        <v>0</v>
      </c>
      <c r="AA111" s="1043">
        <v>0</v>
      </c>
      <c r="AB111" s="1043">
        <v>0</v>
      </c>
      <c r="AC111" s="1043">
        <v>0</v>
      </c>
      <c r="AD111" s="1043">
        <v>0</v>
      </c>
      <c r="AE111" s="1043">
        <v>0</v>
      </c>
      <c r="AF111" s="1043">
        <v>0</v>
      </c>
      <c r="AG111" s="1043">
        <v>0</v>
      </c>
      <c r="AH111" s="1043">
        <v>0</v>
      </c>
      <c r="AI111" s="1043">
        <v>0</v>
      </c>
      <c r="AJ111" s="1043">
        <v>0</v>
      </c>
      <c r="AK111" s="1043">
        <v>0</v>
      </c>
      <c r="AL111" s="1043">
        <v>0</v>
      </c>
      <c r="AM111" s="1043">
        <v>0</v>
      </c>
      <c r="AN111" s="1043">
        <v>0</v>
      </c>
      <c r="AO111" s="1043">
        <v>0</v>
      </c>
      <c r="AP111" s="1043">
        <v>0</v>
      </c>
      <c r="AQ111" s="1043">
        <v>0</v>
      </c>
      <c r="AR111" s="1043">
        <v>0</v>
      </c>
      <c r="AS111" s="1043">
        <v>0</v>
      </c>
      <c r="AT111" s="1043">
        <v>0</v>
      </c>
      <c r="AU111" s="1043">
        <v>0</v>
      </c>
      <c r="AV111" s="1043">
        <v>0</v>
      </c>
      <c r="AW111" s="2396">
        <f t="shared" si="13"/>
        <v>0</v>
      </c>
      <c r="AX111" s="318"/>
      <c r="AY111" s="2271">
        <v>0</v>
      </c>
      <c r="AZ111" s="318"/>
      <c r="BA111" s="1044"/>
      <c r="BB111" s="1044"/>
      <c r="BC111" s="1177"/>
      <c r="BD111" s="1177"/>
      <c r="BE111" s="1177"/>
      <c r="BF111" s="1177"/>
      <c r="BG111" s="1177"/>
      <c r="BH111" s="1177"/>
      <c r="BI111" s="1177"/>
    </row>
    <row r="112" spans="1:61">
      <c r="A112" s="1003"/>
      <c r="B112" s="206"/>
      <c r="C112" s="2273"/>
      <c r="D112" s="1041"/>
      <c r="E112" s="1041" t="s">
        <v>780</v>
      </c>
      <c r="F112" s="1040"/>
      <c r="G112" s="1040" t="s">
        <v>744</v>
      </c>
      <c r="H112" s="1047"/>
      <c r="I112" s="1043"/>
      <c r="J112" s="1043">
        <v>0</v>
      </c>
      <c r="K112" s="1043">
        <v>0</v>
      </c>
      <c r="L112" s="1043">
        <v>0</v>
      </c>
      <c r="M112" s="1043">
        <v>0</v>
      </c>
      <c r="N112" s="1043">
        <v>0</v>
      </c>
      <c r="O112" s="1043">
        <v>0</v>
      </c>
      <c r="P112" s="1043">
        <v>0</v>
      </c>
      <c r="Q112" s="1043">
        <v>0</v>
      </c>
      <c r="R112" s="1043">
        <v>0</v>
      </c>
      <c r="S112" s="1043">
        <v>0</v>
      </c>
      <c r="T112" s="1043">
        <v>0</v>
      </c>
      <c r="U112" s="1043">
        <v>0</v>
      </c>
      <c r="V112" s="1043">
        <v>0</v>
      </c>
      <c r="W112" s="1043">
        <v>0</v>
      </c>
      <c r="X112" s="1043">
        <v>0</v>
      </c>
      <c r="Y112" s="1043">
        <v>0</v>
      </c>
      <c r="Z112" s="1043">
        <v>0</v>
      </c>
      <c r="AA112" s="1043">
        <v>0</v>
      </c>
      <c r="AB112" s="1043">
        <v>0</v>
      </c>
      <c r="AC112" s="1043">
        <v>0</v>
      </c>
      <c r="AD112" s="1043">
        <v>0</v>
      </c>
      <c r="AE112" s="1043">
        <v>0</v>
      </c>
      <c r="AF112" s="1043">
        <v>0</v>
      </c>
      <c r="AG112" s="1043">
        <v>0</v>
      </c>
      <c r="AH112" s="1043">
        <v>0</v>
      </c>
      <c r="AI112" s="1043">
        <v>0</v>
      </c>
      <c r="AJ112" s="1043">
        <v>0</v>
      </c>
      <c r="AK112" s="1043">
        <v>0</v>
      </c>
      <c r="AL112" s="1043">
        <v>0</v>
      </c>
      <c r="AM112" s="1043">
        <v>0</v>
      </c>
      <c r="AN112" s="1043">
        <v>0</v>
      </c>
      <c r="AO112" s="1043">
        <v>0</v>
      </c>
      <c r="AP112" s="1043">
        <v>0</v>
      </c>
      <c r="AQ112" s="1043">
        <v>0</v>
      </c>
      <c r="AR112" s="1043">
        <v>0</v>
      </c>
      <c r="AS112" s="1043">
        <v>0</v>
      </c>
      <c r="AT112" s="1043">
        <v>0</v>
      </c>
      <c r="AU112" s="1043">
        <v>0</v>
      </c>
      <c r="AV112" s="1043">
        <v>0</v>
      </c>
      <c r="AW112" s="2396">
        <f t="shared" si="13"/>
        <v>0</v>
      </c>
      <c r="AX112" s="318"/>
      <c r="AY112" s="2271">
        <v>0</v>
      </c>
      <c r="AZ112" s="318"/>
      <c r="BA112" s="1044"/>
      <c r="BB112" s="1044"/>
      <c r="BC112" s="1177"/>
      <c r="BD112" s="1177"/>
      <c r="BE112" s="1177"/>
      <c r="BF112" s="1177"/>
      <c r="BG112" s="1177"/>
      <c r="BH112" s="1177"/>
      <c r="BI112" s="1177"/>
    </row>
    <row r="113" spans="1:61">
      <c r="A113" s="1003"/>
      <c r="B113" s="206"/>
      <c r="C113" s="2273"/>
      <c r="D113" s="1041"/>
      <c r="E113" s="1041" t="s">
        <v>781</v>
      </c>
      <c r="F113" s="1040"/>
      <c r="G113" s="1040" t="s">
        <v>745</v>
      </c>
      <c r="H113" s="1047"/>
      <c r="I113" s="1043"/>
      <c r="J113" s="1043">
        <v>0</v>
      </c>
      <c r="K113" s="1043">
        <v>0</v>
      </c>
      <c r="L113" s="1043">
        <v>0</v>
      </c>
      <c r="M113" s="1043">
        <v>0</v>
      </c>
      <c r="N113" s="1043">
        <v>0</v>
      </c>
      <c r="O113" s="1043">
        <v>0</v>
      </c>
      <c r="P113" s="1043">
        <v>0</v>
      </c>
      <c r="Q113" s="1043">
        <v>0</v>
      </c>
      <c r="R113" s="1043">
        <v>0</v>
      </c>
      <c r="S113" s="1043">
        <v>0</v>
      </c>
      <c r="T113" s="1043">
        <v>0</v>
      </c>
      <c r="U113" s="1043">
        <v>0</v>
      </c>
      <c r="V113" s="1043">
        <v>0</v>
      </c>
      <c r="W113" s="1043">
        <v>0</v>
      </c>
      <c r="X113" s="1043">
        <v>0</v>
      </c>
      <c r="Y113" s="1043">
        <v>0</v>
      </c>
      <c r="Z113" s="1043">
        <v>0</v>
      </c>
      <c r="AA113" s="1043">
        <v>0</v>
      </c>
      <c r="AB113" s="1043">
        <v>0</v>
      </c>
      <c r="AC113" s="1043">
        <v>0</v>
      </c>
      <c r="AD113" s="1043">
        <v>0</v>
      </c>
      <c r="AE113" s="1043">
        <v>0</v>
      </c>
      <c r="AF113" s="1043">
        <v>0</v>
      </c>
      <c r="AG113" s="1043">
        <v>0</v>
      </c>
      <c r="AH113" s="1043">
        <v>0</v>
      </c>
      <c r="AI113" s="1043">
        <v>0</v>
      </c>
      <c r="AJ113" s="1043">
        <v>0</v>
      </c>
      <c r="AK113" s="1043">
        <v>0</v>
      </c>
      <c r="AL113" s="1043">
        <v>0</v>
      </c>
      <c r="AM113" s="1043">
        <v>0</v>
      </c>
      <c r="AN113" s="1043">
        <v>0</v>
      </c>
      <c r="AO113" s="1043">
        <v>0</v>
      </c>
      <c r="AP113" s="1043">
        <v>0</v>
      </c>
      <c r="AQ113" s="1043">
        <v>0</v>
      </c>
      <c r="AR113" s="1043">
        <v>0</v>
      </c>
      <c r="AS113" s="1043">
        <v>0</v>
      </c>
      <c r="AT113" s="1043">
        <v>0</v>
      </c>
      <c r="AU113" s="1043">
        <v>0</v>
      </c>
      <c r="AV113" s="1043">
        <v>0</v>
      </c>
      <c r="AW113" s="2396">
        <f t="shared" si="13"/>
        <v>0</v>
      </c>
      <c r="AX113" s="318"/>
      <c r="AY113" s="2271">
        <v>0</v>
      </c>
      <c r="AZ113" s="318"/>
      <c r="BA113" s="1044"/>
      <c r="BB113" s="1044"/>
      <c r="BC113" s="1177"/>
      <c r="BD113" s="1177"/>
      <c r="BE113" s="1177"/>
      <c r="BF113" s="1177"/>
      <c r="BG113" s="1177"/>
      <c r="BH113" s="1177"/>
      <c r="BI113" s="1177"/>
    </row>
    <row r="114" spans="1:61">
      <c r="A114" s="1003"/>
      <c r="B114" s="206"/>
      <c r="C114" s="2273"/>
      <c r="D114" s="1041"/>
      <c r="E114" s="1041" t="s">
        <v>782</v>
      </c>
      <c r="F114" s="1040"/>
      <c r="G114" s="1040" t="s">
        <v>746</v>
      </c>
      <c r="H114" s="1047"/>
      <c r="I114" s="1043"/>
      <c r="J114" s="1043">
        <v>0</v>
      </c>
      <c r="K114" s="1043">
        <v>0</v>
      </c>
      <c r="L114" s="1043">
        <v>0</v>
      </c>
      <c r="M114" s="1043">
        <v>0</v>
      </c>
      <c r="N114" s="1043">
        <v>0</v>
      </c>
      <c r="O114" s="1043">
        <v>0</v>
      </c>
      <c r="P114" s="1043">
        <v>0</v>
      </c>
      <c r="Q114" s="1043">
        <v>0</v>
      </c>
      <c r="R114" s="1043">
        <v>0</v>
      </c>
      <c r="S114" s="1043">
        <v>0</v>
      </c>
      <c r="T114" s="1043">
        <v>0</v>
      </c>
      <c r="U114" s="1043">
        <v>0</v>
      </c>
      <c r="V114" s="1043">
        <v>0</v>
      </c>
      <c r="W114" s="1043">
        <v>0</v>
      </c>
      <c r="X114" s="1043">
        <v>0</v>
      </c>
      <c r="Y114" s="1043">
        <v>0</v>
      </c>
      <c r="Z114" s="1043">
        <v>0</v>
      </c>
      <c r="AA114" s="1043">
        <v>0</v>
      </c>
      <c r="AB114" s="1043">
        <v>0</v>
      </c>
      <c r="AC114" s="1043">
        <v>0</v>
      </c>
      <c r="AD114" s="1043">
        <v>0</v>
      </c>
      <c r="AE114" s="1043">
        <v>0</v>
      </c>
      <c r="AF114" s="1043">
        <v>0</v>
      </c>
      <c r="AG114" s="1043">
        <v>0</v>
      </c>
      <c r="AH114" s="1043">
        <v>0</v>
      </c>
      <c r="AI114" s="1043">
        <v>0</v>
      </c>
      <c r="AJ114" s="1043">
        <v>0</v>
      </c>
      <c r="AK114" s="1043">
        <v>0</v>
      </c>
      <c r="AL114" s="1043">
        <v>0</v>
      </c>
      <c r="AM114" s="1043">
        <v>0</v>
      </c>
      <c r="AN114" s="1043">
        <v>0</v>
      </c>
      <c r="AO114" s="1043">
        <v>0</v>
      </c>
      <c r="AP114" s="1043">
        <v>0</v>
      </c>
      <c r="AQ114" s="1043">
        <v>0</v>
      </c>
      <c r="AR114" s="1043">
        <v>0</v>
      </c>
      <c r="AS114" s="1043">
        <v>0</v>
      </c>
      <c r="AT114" s="1043">
        <v>0</v>
      </c>
      <c r="AU114" s="1043">
        <v>0</v>
      </c>
      <c r="AV114" s="1043">
        <v>0</v>
      </c>
      <c r="AW114" s="2396">
        <f t="shared" si="13"/>
        <v>0</v>
      </c>
      <c r="AX114" s="318"/>
      <c r="AY114" s="2271">
        <v>0</v>
      </c>
      <c r="AZ114" s="318"/>
      <c r="BA114" s="1044"/>
      <c r="BB114" s="1044"/>
      <c r="BC114" s="1177"/>
      <c r="BD114" s="1177"/>
      <c r="BE114" s="1177"/>
      <c r="BF114" s="1177"/>
      <c r="BG114" s="1177"/>
      <c r="BH114" s="1177"/>
      <c r="BI114" s="1177"/>
    </row>
    <row r="115" spans="1:61">
      <c r="A115" s="1003"/>
      <c r="B115" s="206"/>
      <c r="C115" s="2273"/>
      <c r="D115" s="1041"/>
      <c r="E115" s="1041" t="s">
        <v>783</v>
      </c>
      <c r="F115" s="1040"/>
      <c r="G115" s="1040" t="s">
        <v>784</v>
      </c>
      <c r="H115" s="1047"/>
      <c r="I115" s="1043"/>
      <c r="J115" s="1043">
        <v>0</v>
      </c>
      <c r="K115" s="1043">
        <v>0</v>
      </c>
      <c r="L115" s="1043">
        <v>0</v>
      </c>
      <c r="M115" s="1043">
        <v>0</v>
      </c>
      <c r="N115" s="1043">
        <v>0</v>
      </c>
      <c r="O115" s="1043">
        <v>0</v>
      </c>
      <c r="P115" s="1043">
        <v>0</v>
      </c>
      <c r="Q115" s="1043">
        <v>0</v>
      </c>
      <c r="R115" s="1043">
        <v>0</v>
      </c>
      <c r="S115" s="1043">
        <v>0</v>
      </c>
      <c r="T115" s="1043">
        <v>0</v>
      </c>
      <c r="U115" s="1043">
        <v>0</v>
      </c>
      <c r="V115" s="1043">
        <v>0</v>
      </c>
      <c r="W115" s="1043">
        <v>0</v>
      </c>
      <c r="X115" s="1043">
        <v>0</v>
      </c>
      <c r="Y115" s="1043">
        <v>0</v>
      </c>
      <c r="Z115" s="1043">
        <v>0</v>
      </c>
      <c r="AA115" s="1043">
        <v>0</v>
      </c>
      <c r="AB115" s="1043">
        <v>0</v>
      </c>
      <c r="AC115" s="1043">
        <v>0</v>
      </c>
      <c r="AD115" s="1043">
        <v>0</v>
      </c>
      <c r="AE115" s="1043">
        <v>0</v>
      </c>
      <c r="AF115" s="1043">
        <v>0</v>
      </c>
      <c r="AG115" s="1043">
        <v>0</v>
      </c>
      <c r="AH115" s="1043">
        <v>0</v>
      </c>
      <c r="AI115" s="1043">
        <v>0</v>
      </c>
      <c r="AJ115" s="1043">
        <v>0</v>
      </c>
      <c r="AK115" s="1043">
        <v>0</v>
      </c>
      <c r="AL115" s="1043">
        <v>0</v>
      </c>
      <c r="AM115" s="1043">
        <v>0</v>
      </c>
      <c r="AN115" s="1043">
        <v>0</v>
      </c>
      <c r="AO115" s="1043">
        <v>0</v>
      </c>
      <c r="AP115" s="1043">
        <v>0</v>
      </c>
      <c r="AQ115" s="1043">
        <v>0</v>
      </c>
      <c r="AR115" s="1043">
        <v>0</v>
      </c>
      <c r="AS115" s="1043">
        <v>0</v>
      </c>
      <c r="AT115" s="1043">
        <v>0</v>
      </c>
      <c r="AU115" s="1043">
        <v>0</v>
      </c>
      <c r="AV115" s="1043">
        <v>0</v>
      </c>
      <c r="AW115" s="2396">
        <f t="shared" si="13"/>
        <v>0</v>
      </c>
      <c r="AX115" s="318"/>
      <c r="AY115" s="2271">
        <v>0</v>
      </c>
      <c r="AZ115" s="318"/>
      <c r="BA115" s="1044"/>
      <c r="BB115" s="1044"/>
      <c r="BC115" s="1177"/>
      <c r="BD115" s="1177"/>
      <c r="BE115" s="1177"/>
      <c r="BF115" s="1177"/>
      <c r="BG115" s="1177"/>
      <c r="BH115" s="1177"/>
      <c r="BI115" s="1177"/>
    </row>
    <row r="116" spans="1:61">
      <c r="A116" s="1003"/>
      <c r="B116" s="206"/>
      <c r="C116" s="2273"/>
      <c r="D116" s="1041"/>
      <c r="E116" s="1041" t="s">
        <v>785</v>
      </c>
      <c r="F116" s="1040"/>
      <c r="G116" s="1040" t="s">
        <v>748</v>
      </c>
      <c r="H116" s="1047"/>
      <c r="I116" s="1043"/>
      <c r="J116" s="1043">
        <v>0</v>
      </c>
      <c r="K116" s="1043">
        <v>0</v>
      </c>
      <c r="L116" s="1043">
        <v>0</v>
      </c>
      <c r="M116" s="1043">
        <v>0</v>
      </c>
      <c r="N116" s="1043">
        <v>0</v>
      </c>
      <c r="O116" s="1043">
        <v>0</v>
      </c>
      <c r="P116" s="1043">
        <v>0</v>
      </c>
      <c r="Q116" s="1043">
        <v>0</v>
      </c>
      <c r="R116" s="1043">
        <v>0</v>
      </c>
      <c r="S116" s="1043">
        <v>0</v>
      </c>
      <c r="T116" s="1043">
        <v>0</v>
      </c>
      <c r="U116" s="1043">
        <v>0</v>
      </c>
      <c r="V116" s="1043">
        <v>0</v>
      </c>
      <c r="W116" s="1043">
        <v>0</v>
      </c>
      <c r="X116" s="1043">
        <v>0</v>
      </c>
      <c r="Y116" s="1043">
        <v>0</v>
      </c>
      <c r="Z116" s="1043">
        <v>0</v>
      </c>
      <c r="AA116" s="1043">
        <v>0</v>
      </c>
      <c r="AB116" s="1043">
        <v>0</v>
      </c>
      <c r="AC116" s="1043">
        <v>0</v>
      </c>
      <c r="AD116" s="1043">
        <v>0</v>
      </c>
      <c r="AE116" s="1043">
        <v>0</v>
      </c>
      <c r="AF116" s="1043">
        <v>0</v>
      </c>
      <c r="AG116" s="1043">
        <v>0</v>
      </c>
      <c r="AH116" s="1043">
        <v>0</v>
      </c>
      <c r="AI116" s="1043">
        <v>0</v>
      </c>
      <c r="AJ116" s="1043">
        <v>0</v>
      </c>
      <c r="AK116" s="1043">
        <v>0</v>
      </c>
      <c r="AL116" s="1043">
        <v>0</v>
      </c>
      <c r="AM116" s="1043">
        <v>0</v>
      </c>
      <c r="AN116" s="1043">
        <v>0</v>
      </c>
      <c r="AO116" s="1043">
        <v>0</v>
      </c>
      <c r="AP116" s="1043">
        <v>0</v>
      </c>
      <c r="AQ116" s="1043">
        <v>0</v>
      </c>
      <c r="AR116" s="1043">
        <v>0</v>
      </c>
      <c r="AS116" s="1043">
        <v>0</v>
      </c>
      <c r="AT116" s="1043">
        <v>0</v>
      </c>
      <c r="AU116" s="1043">
        <v>0</v>
      </c>
      <c r="AV116" s="1043">
        <v>0</v>
      </c>
      <c r="AW116" s="2396">
        <f t="shared" si="13"/>
        <v>0</v>
      </c>
      <c r="AX116" s="318"/>
      <c r="AY116" s="2271">
        <v>0</v>
      </c>
      <c r="AZ116" s="318"/>
      <c r="BA116" s="1044"/>
      <c r="BB116" s="1044"/>
      <c r="BC116" s="1177"/>
      <c r="BD116" s="1177"/>
      <c r="BE116" s="1177"/>
      <c r="BF116" s="1177"/>
      <c r="BG116" s="1177"/>
      <c r="BH116" s="1177"/>
      <c r="BI116" s="1177"/>
    </row>
    <row r="117" spans="1:61">
      <c r="A117" s="1003"/>
      <c r="B117" s="206"/>
      <c r="C117" s="2273"/>
      <c r="D117" s="1041"/>
      <c r="E117" s="1041" t="s">
        <v>786</v>
      </c>
      <c r="F117" s="1040"/>
      <c r="G117" s="1040" t="s">
        <v>787</v>
      </c>
      <c r="H117" s="1047"/>
      <c r="I117" s="1043"/>
      <c r="J117" s="1043">
        <v>0</v>
      </c>
      <c r="K117" s="1043">
        <v>0</v>
      </c>
      <c r="L117" s="1043">
        <v>0</v>
      </c>
      <c r="M117" s="1043">
        <v>0</v>
      </c>
      <c r="N117" s="1043">
        <v>0</v>
      </c>
      <c r="O117" s="1043">
        <v>0</v>
      </c>
      <c r="P117" s="1043">
        <v>0</v>
      </c>
      <c r="Q117" s="1043">
        <v>0</v>
      </c>
      <c r="R117" s="1043">
        <v>0</v>
      </c>
      <c r="S117" s="1043">
        <v>0</v>
      </c>
      <c r="T117" s="1043">
        <v>0</v>
      </c>
      <c r="U117" s="1043">
        <v>0</v>
      </c>
      <c r="V117" s="1043">
        <v>0</v>
      </c>
      <c r="W117" s="1043">
        <v>0</v>
      </c>
      <c r="X117" s="1043">
        <v>0</v>
      </c>
      <c r="Y117" s="1043">
        <v>0</v>
      </c>
      <c r="Z117" s="1043">
        <v>0</v>
      </c>
      <c r="AA117" s="1043">
        <v>0</v>
      </c>
      <c r="AB117" s="1043">
        <v>0</v>
      </c>
      <c r="AC117" s="1043">
        <v>0</v>
      </c>
      <c r="AD117" s="1043">
        <v>0</v>
      </c>
      <c r="AE117" s="1043">
        <v>0</v>
      </c>
      <c r="AF117" s="1043">
        <v>0</v>
      </c>
      <c r="AG117" s="1043">
        <v>0</v>
      </c>
      <c r="AH117" s="1043">
        <v>0</v>
      </c>
      <c r="AI117" s="1043">
        <v>0</v>
      </c>
      <c r="AJ117" s="1043">
        <v>0</v>
      </c>
      <c r="AK117" s="1043">
        <v>0</v>
      </c>
      <c r="AL117" s="1043">
        <v>0</v>
      </c>
      <c r="AM117" s="1043">
        <v>0</v>
      </c>
      <c r="AN117" s="1043">
        <v>0</v>
      </c>
      <c r="AO117" s="1043">
        <v>0</v>
      </c>
      <c r="AP117" s="1043">
        <v>0</v>
      </c>
      <c r="AQ117" s="1043">
        <v>0</v>
      </c>
      <c r="AR117" s="1043">
        <v>0</v>
      </c>
      <c r="AS117" s="1043">
        <v>0</v>
      </c>
      <c r="AT117" s="1043">
        <v>0</v>
      </c>
      <c r="AU117" s="1043">
        <v>0</v>
      </c>
      <c r="AV117" s="1043">
        <v>0</v>
      </c>
      <c r="AW117" s="2396">
        <f t="shared" si="13"/>
        <v>0</v>
      </c>
      <c r="AX117" s="318"/>
      <c r="AY117" s="2271">
        <v>0</v>
      </c>
      <c r="AZ117" s="318"/>
      <c r="BA117" s="1044"/>
      <c r="BB117" s="1044"/>
      <c r="BC117" s="1177"/>
      <c r="BD117" s="1177"/>
      <c r="BE117" s="1177"/>
      <c r="BF117" s="1177"/>
      <c r="BG117" s="1177"/>
      <c r="BH117" s="1177"/>
      <c r="BI117" s="1177"/>
    </row>
    <row r="118" spans="1:61">
      <c r="A118" s="1003"/>
      <c r="B118" s="206"/>
      <c r="C118" s="2273"/>
      <c r="D118" s="1041"/>
      <c r="E118" s="1041" t="s">
        <v>788</v>
      </c>
      <c r="F118" s="1040"/>
      <c r="G118" s="1040" t="s">
        <v>750</v>
      </c>
      <c r="H118" s="1047"/>
      <c r="I118" s="1043"/>
      <c r="J118" s="1043">
        <v>0</v>
      </c>
      <c r="K118" s="1043">
        <v>0</v>
      </c>
      <c r="L118" s="1043">
        <v>0</v>
      </c>
      <c r="M118" s="1043">
        <v>0</v>
      </c>
      <c r="N118" s="1043">
        <v>0</v>
      </c>
      <c r="O118" s="1043">
        <v>0</v>
      </c>
      <c r="P118" s="1043">
        <v>0</v>
      </c>
      <c r="Q118" s="1043">
        <v>0</v>
      </c>
      <c r="R118" s="1043">
        <v>0</v>
      </c>
      <c r="S118" s="1043">
        <v>0</v>
      </c>
      <c r="T118" s="1043">
        <v>0</v>
      </c>
      <c r="U118" s="1043">
        <v>0</v>
      </c>
      <c r="V118" s="1043">
        <v>0</v>
      </c>
      <c r="W118" s="1043">
        <v>0</v>
      </c>
      <c r="X118" s="1043">
        <v>0</v>
      </c>
      <c r="Y118" s="1043">
        <v>0</v>
      </c>
      <c r="Z118" s="1043">
        <v>0</v>
      </c>
      <c r="AA118" s="1043">
        <v>0</v>
      </c>
      <c r="AB118" s="1043">
        <v>0</v>
      </c>
      <c r="AC118" s="1043">
        <v>0</v>
      </c>
      <c r="AD118" s="1043">
        <v>0</v>
      </c>
      <c r="AE118" s="1043">
        <v>0</v>
      </c>
      <c r="AF118" s="1043">
        <v>0</v>
      </c>
      <c r="AG118" s="1043">
        <v>0</v>
      </c>
      <c r="AH118" s="1043">
        <v>0</v>
      </c>
      <c r="AI118" s="1043">
        <v>0</v>
      </c>
      <c r="AJ118" s="1043">
        <v>0</v>
      </c>
      <c r="AK118" s="1043">
        <v>0</v>
      </c>
      <c r="AL118" s="1043">
        <v>0</v>
      </c>
      <c r="AM118" s="1043">
        <v>0</v>
      </c>
      <c r="AN118" s="1043">
        <v>0</v>
      </c>
      <c r="AO118" s="1043">
        <v>0</v>
      </c>
      <c r="AP118" s="1043">
        <v>0</v>
      </c>
      <c r="AQ118" s="1043">
        <v>0</v>
      </c>
      <c r="AR118" s="1043">
        <v>0</v>
      </c>
      <c r="AS118" s="1043">
        <v>0</v>
      </c>
      <c r="AT118" s="1043">
        <v>0</v>
      </c>
      <c r="AU118" s="1043">
        <v>0</v>
      </c>
      <c r="AV118" s="1043">
        <v>0</v>
      </c>
      <c r="AW118" s="2396">
        <f t="shared" si="13"/>
        <v>0</v>
      </c>
      <c r="AX118" s="318"/>
      <c r="AY118" s="2271">
        <v>0</v>
      </c>
      <c r="AZ118" s="318"/>
      <c r="BA118" s="1044"/>
      <c r="BB118" s="1044"/>
      <c r="BC118" s="1177"/>
      <c r="BD118" s="1177"/>
      <c r="BE118" s="1177"/>
      <c r="BF118" s="1177"/>
      <c r="BG118" s="1177"/>
      <c r="BH118" s="1177"/>
      <c r="BI118" s="1177"/>
    </row>
    <row r="119" spans="1:61">
      <c r="A119" s="1003"/>
      <c r="B119" s="206"/>
      <c r="C119" s="2273"/>
      <c r="D119" s="1041"/>
      <c r="E119" s="1041" t="s">
        <v>789</v>
      </c>
      <c r="F119" s="1040"/>
      <c r="G119" s="1040" t="s">
        <v>751</v>
      </c>
      <c r="H119" s="1047"/>
      <c r="I119" s="1043"/>
      <c r="J119" s="1043">
        <v>0</v>
      </c>
      <c r="K119" s="1043">
        <v>0</v>
      </c>
      <c r="L119" s="1043">
        <v>0</v>
      </c>
      <c r="M119" s="1043">
        <v>0</v>
      </c>
      <c r="N119" s="1043">
        <v>0</v>
      </c>
      <c r="O119" s="1043">
        <v>0</v>
      </c>
      <c r="P119" s="1043">
        <v>0</v>
      </c>
      <c r="Q119" s="1043">
        <v>0</v>
      </c>
      <c r="R119" s="1043">
        <v>0</v>
      </c>
      <c r="S119" s="1043">
        <v>0</v>
      </c>
      <c r="T119" s="1043">
        <v>0</v>
      </c>
      <c r="U119" s="1043">
        <v>0</v>
      </c>
      <c r="V119" s="1043">
        <v>0</v>
      </c>
      <c r="W119" s="1043">
        <v>0</v>
      </c>
      <c r="X119" s="1043">
        <v>0</v>
      </c>
      <c r="Y119" s="1043">
        <v>0</v>
      </c>
      <c r="Z119" s="1043">
        <v>0</v>
      </c>
      <c r="AA119" s="1043">
        <v>0</v>
      </c>
      <c r="AB119" s="1043">
        <v>0</v>
      </c>
      <c r="AC119" s="1043">
        <v>0</v>
      </c>
      <c r="AD119" s="1043">
        <v>0</v>
      </c>
      <c r="AE119" s="1043">
        <v>0</v>
      </c>
      <c r="AF119" s="1043">
        <v>0</v>
      </c>
      <c r="AG119" s="1043">
        <v>0</v>
      </c>
      <c r="AH119" s="1043">
        <v>0</v>
      </c>
      <c r="AI119" s="1043">
        <v>0</v>
      </c>
      <c r="AJ119" s="1043">
        <v>0</v>
      </c>
      <c r="AK119" s="1043">
        <v>0</v>
      </c>
      <c r="AL119" s="1043">
        <v>0</v>
      </c>
      <c r="AM119" s="1043">
        <v>0</v>
      </c>
      <c r="AN119" s="1043">
        <v>0</v>
      </c>
      <c r="AO119" s="1043">
        <v>0</v>
      </c>
      <c r="AP119" s="1043">
        <v>0</v>
      </c>
      <c r="AQ119" s="1043">
        <v>0</v>
      </c>
      <c r="AR119" s="1043">
        <v>0</v>
      </c>
      <c r="AS119" s="1043">
        <v>0</v>
      </c>
      <c r="AT119" s="1043">
        <v>0</v>
      </c>
      <c r="AU119" s="1043">
        <v>0</v>
      </c>
      <c r="AV119" s="1043">
        <v>0</v>
      </c>
      <c r="AW119" s="2396">
        <f t="shared" si="13"/>
        <v>0</v>
      </c>
      <c r="AX119" s="318"/>
      <c r="AY119" s="2271">
        <v>0</v>
      </c>
      <c r="AZ119" s="318"/>
      <c r="BA119" s="1044"/>
      <c r="BB119" s="1044"/>
      <c r="BC119" s="1177"/>
      <c r="BD119" s="1177"/>
      <c r="BE119" s="1177"/>
      <c r="BF119" s="1177"/>
      <c r="BG119" s="1177"/>
      <c r="BH119" s="1177"/>
      <c r="BI119" s="1177"/>
    </row>
    <row r="120" spans="1:61">
      <c r="A120" s="1003"/>
      <c r="B120" s="206"/>
      <c r="C120" s="2273"/>
      <c r="D120" s="1041"/>
      <c r="E120" s="1041" t="s">
        <v>790</v>
      </c>
      <c r="F120" s="1040"/>
      <c r="G120" s="1040" t="s">
        <v>791</v>
      </c>
      <c r="H120" s="1047"/>
      <c r="I120" s="1043"/>
      <c r="J120" s="1043">
        <v>0</v>
      </c>
      <c r="K120" s="1043">
        <v>0</v>
      </c>
      <c r="L120" s="1043">
        <v>0</v>
      </c>
      <c r="M120" s="1043">
        <v>0</v>
      </c>
      <c r="N120" s="1043">
        <v>0</v>
      </c>
      <c r="O120" s="1043">
        <v>0</v>
      </c>
      <c r="P120" s="1043">
        <v>0</v>
      </c>
      <c r="Q120" s="1043">
        <v>0</v>
      </c>
      <c r="R120" s="1043">
        <v>0</v>
      </c>
      <c r="S120" s="1043">
        <v>0</v>
      </c>
      <c r="T120" s="1043">
        <v>0</v>
      </c>
      <c r="U120" s="1043">
        <v>0</v>
      </c>
      <c r="V120" s="1043">
        <v>0</v>
      </c>
      <c r="W120" s="1043">
        <v>0</v>
      </c>
      <c r="X120" s="1043">
        <v>0</v>
      </c>
      <c r="Y120" s="1043">
        <v>0</v>
      </c>
      <c r="Z120" s="1043">
        <v>0</v>
      </c>
      <c r="AA120" s="1043">
        <v>0</v>
      </c>
      <c r="AB120" s="1043">
        <v>0</v>
      </c>
      <c r="AC120" s="1043">
        <v>0</v>
      </c>
      <c r="AD120" s="1043">
        <v>0</v>
      </c>
      <c r="AE120" s="1043">
        <v>0</v>
      </c>
      <c r="AF120" s="1043">
        <v>0</v>
      </c>
      <c r="AG120" s="1043">
        <v>0</v>
      </c>
      <c r="AH120" s="1043">
        <v>0</v>
      </c>
      <c r="AI120" s="1043">
        <v>0</v>
      </c>
      <c r="AJ120" s="1043">
        <v>0</v>
      </c>
      <c r="AK120" s="1043">
        <v>0</v>
      </c>
      <c r="AL120" s="1043">
        <v>0</v>
      </c>
      <c r="AM120" s="1043">
        <v>0</v>
      </c>
      <c r="AN120" s="1043">
        <v>0</v>
      </c>
      <c r="AO120" s="1043">
        <v>0</v>
      </c>
      <c r="AP120" s="1043">
        <v>0</v>
      </c>
      <c r="AQ120" s="1043">
        <v>0</v>
      </c>
      <c r="AR120" s="1043">
        <v>0</v>
      </c>
      <c r="AS120" s="1043">
        <v>0</v>
      </c>
      <c r="AT120" s="1043">
        <v>0</v>
      </c>
      <c r="AU120" s="1043">
        <v>0</v>
      </c>
      <c r="AV120" s="1043">
        <v>0</v>
      </c>
      <c r="AW120" s="2396">
        <f t="shared" si="13"/>
        <v>0</v>
      </c>
      <c r="AX120" s="318"/>
      <c r="AY120" s="2271">
        <v>0</v>
      </c>
      <c r="AZ120" s="318"/>
      <c r="BA120" s="1044"/>
      <c r="BB120" s="1044"/>
      <c r="BC120" s="1177"/>
      <c r="BD120" s="1177"/>
      <c r="BE120" s="1177"/>
      <c r="BF120" s="1177"/>
      <c r="BG120" s="1177"/>
      <c r="BH120" s="1177"/>
      <c r="BI120" s="1177"/>
    </row>
    <row r="121" spans="1:61">
      <c r="A121" s="1003"/>
      <c r="B121" s="206"/>
      <c r="C121" s="2273"/>
      <c r="D121" s="1041">
        <v>12.7</v>
      </c>
      <c r="E121" s="1041"/>
      <c r="F121" s="1040" t="s">
        <v>792</v>
      </c>
      <c r="G121" s="1040"/>
      <c r="H121" s="1040"/>
      <c r="I121" s="1038">
        <f t="shared" ref="I121:AV121" si="22">SUM(I122:I124)</f>
        <v>0</v>
      </c>
      <c r="J121" s="1038">
        <f t="shared" si="22"/>
        <v>0</v>
      </c>
      <c r="K121" s="1038">
        <f t="shared" si="22"/>
        <v>0</v>
      </c>
      <c r="L121" s="1038">
        <f t="shared" si="22"/>
        <v>0</v>
      </c>
      <c r="M121" s="1038">
        <f t="shared" si="22"/>
        <v>0</v>
      </c>
      <c r="N121" s="1038">
        <f t="shared" si="22"/>
        <v>0</v>
      </c>
      <c r="O121" s="1038">
        <f t="shared" si="22"/>
        <v>0</v>
      </c>
      <c r="P121" s="1038">
        <f t="shared" si="22"/>
        <v>0</v>
      </c>
      <c r="Q121" s="1038">
        <f t="shared" si="22"/>
        <v>0</v>
      </c>
      <c r="R121" s="1038">
        <f t="shared" si="22"/>
        <v>0</v>
      </c>
      <c r="S121" s="1038">
        <f t="shared" si="22"/>
        <v>0</v>
      </c>
      <c r="T121" s="1038">
        <f t="shared" si="22"/>
        <v>0</v>
      </c>
      <c r="U121" s="1038">
        <f t="shared" si="22"/>
        <v>0</v>
      </c>
      <c r="V121" s="1038">
        <f t="shared" si="22"/>
        <v>0</v>
      </c>
      <c r="W121" s="1038">
        <f t="shared" si="22"/>
        <v>0</v>
      </c>
      <c r="X121" s="1038">
        <f t="shared" si="22"/>
        <v>0</v>
      </c>
      <c r="Y121" s="1038">
        <f t="shared" si="22"/>
        <v>0</v>
      </c>
      <c r="Z121" s="1038">
        <f t="shared" si="22"/>
        <v>0</v>
      </c>
      <c r="AA121" s="1038">
        <f t="shared" si="22"/>
        <v>0</v>
      </c>
      <c r="AB121" s="1038">
        <f t="shared" si="22"/>
        <v>0</v>
      </c>
      <c r="AC121" s="1038">
        <f t="shared" si="22"/>
        <v>0</v>
      </c>
      <c r="AD121" s="1038">
        <f t="shared" si="22"/>
        <v>0</v>
      </c>
      <c r="AE121" s="1038">
        <f t="shared" si="22"/>
        <v>0</v>
      </c>
      <c r="AF121" s="1038">
        <f t="shared" si="22"/>
        <v>0</v>
      </c>
      <c r="AG121" s="1038">
        <f t="shared" si="22"/>
        <v>0</v>
      </c>
      <c r="AH121" s="1038">
        <f t="shared" si="22"/>
        <v>0</v>
      </c>
      <c r="AI121" s="1038">
        <f t="shared" si="22"/>
        <v>0</v>
      </c>
      <c r="AJ121" s="1038">
        <f t="shared" si="22"/>
        <v>0</v>
      </c>
      <c r="AK121" s="1038">
        <f t="shared" si="22"/>
        <v>0</v>
      </c>
      <c r="AL121" s="1038">
        <f t="shared" si="22"/>
        <v>0</v>
      </c>
      <c r="AM121" s="1038">
        <f t="shared" si="22"/>
        <v>0</v>
      </c>
      <c r="AN121" s="1038">
        <f t="shared" si="22"/>
        <v>0</v>
      </c>
      <c r="AO121" s="1038">
        <f t="shared" si="22"/>
        <v>0</v>
      </c>
      <c r="AP121" s="1038">
        <f t="shared" si="22"/>
        <v>0</v>
      </c>
      <c r="AQ121" s="1038">
        <f t="shared" si="22"/>
        <v>0</v>
      </c>
      <c r="AR121" s="1038">
        <f t="shared" si="22"/>
        <v>0</v>
      </c>
      <c r="AS121" s="1038">
        <f t="shared" si="22"/>
        <v>0</v>
      </c>
      <c r="AT121" s="1038">
        <f t="shared" si="22"/>
        <v>0</v>
      </c>
      <c r="AU121" s="1038">
        <f t="shared" si="22"/>
        <v>0</v>
      </c>
      <c r="AV121" s="1038">
        <f t="shared" si="22"/>
        <v>0</v>
      </c>
      <c r="AW121" s="2395">
        <f t="shared" si="13"/>
        <v>0</v>
      </c>
      <c r="AX121" s="874"/>
      <c r="AY121" s="2269">
        <f>SUM(AY122:AY124)</f>
        <v>0</v>
      </c>
      <c r="AZ121" s="874"/>
      <c r="BA121" s="1039"/>
      <c r="BB121" s="1039"/>
      <c r="BC121" s="1059"/>
      <c r="BD121" s="1059"/>
      <c r="BE121" s="1059"/>
      <c r="BF121" s="1059"/>
      <c r="BG121" s="1059"/>
      <c r="BH121" s="1059"/>
      <c r="BI121" s="1059"/>
    </row>
    <row r="122" spans="1:61">
      <c r="A122" s="1003"/>
      <c r="B122" s="206"/>
      <c r="C122" s="2273"/>
      <c r="D122" s="1041"/>
      <c r="E122" s="1041" t="s">
        <v>793</v>
      </c>
      <c r="F122" s="1041"/>
      <c r="G122" s="1040" t="s">
        <v>794</v>
      </c>
      <c r="H122" s="1040"/>
      <c r="I122" s="1043"/>
      <c r="J122" s="1043">
        <v>0</v>
      </c>
      <c r="K122" s="1043">
        <v>0</v>
      </c>
      <c r="L122" s="1043">
        <v>0</v>
      </c>
      <c r="M122" s="1043">
        <v>0</v>
      </c>
      <c r="N122" s="1043">
        <v>0</v>
      </c>
      <c r="O122" s="1043">
        <v>0</v>
      </c>
      <c r="P122" s="1043">
        <v>0</v>
      </c>
      <c r="Q122" s="1043">
        <v>0</v>
      </c>
      <c r="R122" s="1043">
        <v>0</v>
      </c>
      <c r="S122" s="1043">
        <v>0</v>
      </c>
      <c r="T122" s="1043">
        <v>0</v>
      </c>
      <c r="U122" s="1043">
        <v>0</v>
      </c>
      <c r="V122" s="1043">
        <v>0</v>
      </c>
      <c r="W122" s="1043">
        <v>0</v>
      </c>
      <c r="X122" s="1043">
        <v>0</v>
      </c>
      <c r="Y122" s="1043">
        <v>0</v>
      </c>
      <c r="Z122" s="1043">
        <v>0</v>
      </c>
      <c r="AA122" s="1043">
        <v>0</v>
      </c>
      <c r="AB122" s="1043">
        <v>0</v>
      </c>
      <c r="AC122" s="1043">
        <v>0</v>
      </c>
      <c r="AD122" s="1043">
        <v>0</v>
      </c>
      <c r="AE122" s="1043">
        <v>0</v>
      </c>
      <c r="AF122" s="1043">
        <v>0</v>
      </c>
      <c r="AG122" s="1043">
        <v>0</v>
      </c>
      <c r="AH122" s="1043">
        <v>0</v>
      </c>
      <c r="AI122" s="1043">
        <v>0</v>
      </c>
      <c r="AJ122" s="1043">
        <v>0</v>
      </c>
      <c r="AK122" s="1043">
        <v>0</v>
      </c>
      <c r="AL122" s="1043">
        <v>0</v>
      </c>
      <c r="AM122" s="1043">
        <v>0</v>
      </c>
      <c r="AN122" s="1043">
        <v>0</v>
      </c>
      <c r="AO122" s="1043">
        <v>0</v>
      </c>
      <c r="AP122" s="1043">
        <v>0</v>
      </c>
      <c r="AQ122" s="1043">
        <v>0</v>
      </c>
      <c r="AR122" s="1043">
        <v>0</v>
      </c>
      <c r="AS122" s="1043">
        <v>0</v>
      </c>
      <c r="AT122" s="1043">
        <v>0</v>
      </c>
      <c r="AU122" s="1043">
        <v>0</v>
      </c>
      <c r="AV122" s="1043">
        <v>0</v>
      </c>
      <c r="AW122" s="2396">
        <f t="shared" si="13"/>
        <v>0</v>
      </c>
      <c r="AX122" s="318"/>
      <c r="AY122" s="2271">
        <v>0</v>
      </c>
      <c r="AZ122" s="318"/>
      <c r="BA122" s="1044"/>
      <c r="BB122" s="1044"/>
      <c r="BC122" s="1177"/>
      <c r="BD122" s="1177"/>
      <c r="BE122" s="1177"/>
      <c r="BF122" s="1177"/>
      <c r="BG122" s="1177"/>
      <c r="BH122" s="1177"/>
      <c r="BI122" s="1177"/>
    </row>
    <row r="123" spans="1:61">
      <c r="A123" s="1003"/>
      <c r="B123" s="206"/>
      <c r="C123" s="2273"/>
      <c r="D123" s="1041"/>
      <c r="E123" s="1041" t="s">
        <v>795</v>
      </c>
      <c r="F123" s="1041"/>
      <c r="G123" s="1040" t="s">
        <v>796</v>
      </c>
      <c r="H123" s="1040"/>
      <c r="I123" s="1043"/>
      <c r="J123" s="1043">
        <v>0</v>
      </c>
      <c r="K123" s="1043">
        <v>0</v>
      </c>
      <c r="L123" s="1043">
        <v>0</v>
      </c>
      <c r="M123" s="1043">
        <v>0</v>
      </c>
      <c r="N123" s="1043">
        <v>0</v>
      </c>
      <c r="O123" s="1043">
        <v>0</v>
      </c>
      <c r="P123" s="1043">
        <v>0</v>
      </c>
      <c r="Q123" s="1043">
        <v>0</v>
      </c>
      <c r="R123" s="1043">
        <v>0</v>
      </c>
      <c r="S123" s="1043">
        <v>0</v>
      </c>
      <c r="T123" s="1043">
        <v>0</v>
      </c>
      <c r="U123" s="1043">
        <v>0</v>
      </c>
      <c r="V123" s="1043">
        <v>0</v>
      </c>
      <c r="W123" s="1043">
        <v>0</v>
      </c>
      <c r="X123" s="1043">
        <v>0</v>
      </c>
      <c r="Y123" s="1043">
        <v>0</v>
      </c>
      <c r="Z123" s="1043">
        <v>0</v>
      </c>
      <c r="AA123" s="1043">
        <v>0</v>
      </c>
      <c r="AB123" s="1043">
        <v>0</v>
      </c>
      <c r="AC123" s="1043">
        <v>0</v>
      </c>
      <c r="AD123" s="1043">
        <v>0</v>
      </c>
      <c r="AE123" s="1043">
        <v>0</v>
      </c>
      <c r="AF123" s="1043">
        <v>0</v>
      </c>
      <c r="AG123" s="1043">
        <v>0</v>
      </c>
      <c r="AH123" s="1043">
        <v>0</v>
      </c>
      <c r="AI123" s="1043">
        <v>0</v>
      </c>
      <c r="AJ123" s="1043">
        <v>0</v>
      </c>
      <c r="AK123" s="1043">
        <v>0</v>
      </c>
      <c r="AL123" s="1043">
        <v>0</v>
      </c>
      <c r="AM123" s="1043">
        <v>0</v>
      </c>
      <c r="AN123" s="1043">
        <v>0</v>
      </c>
      <c r="AO123" s="1043">
        <v>0</v>
      </c>
      <c r="AP123" s="1043">
        <v>0</v>
      </c>
      <c r="AQ123" s="1043">
        <v>0</v>
      </c>
      <c r="AR123" s="1043">
        <v>0</v>
      </c>
      <c r="AS123" s="1043">
        <v>0</v>
      </c>
      <c r="AT123" s="1043">
        <v>0</v>
      </c>
      <c r="AU123" s="1043">
        <v>0</v>
      </c>
      <c r="AV123" s="1043">
        <v>0</v>
      </c>
      <c r="AW123" s="2396">
        <f t="shared" si="13"/>
        <v>0</v>
      </c>
      <c r="AX123" s="318"/>
      <c r="AY123" s="2271">
        <v>0</v>
      </c>
      <c r="AZ123" s="318"/>
      <c r="BA123" s="1044"/>
      <c r="BB123" s="1044"/>
      <c r="BC123" s="1177"/>
      <c r="BD123" s="1177"/>
      <c r="BE123" s="1177"/>
      <c r="BF123" s="1177"/>
      <c r="BG123" s="1177"/>
      <c r="BH123" s="1177"/>
      <c r="BI123" s="1177"/>
    </row>
    <row r="124" spans="1:61">
      <c r="A124" s="1003"/>
      <c r="B124" s="206"/>
      <c r="C124" s="2273"/>
      <c r="D124" s="1041"/>
      <c r="E124" s="1041" t="s">
        <v>797</v>
      </c>
      <c r="F124" s="1041"/>
      <c r="G124" s="1040" t="s">
        <v>756</v>
      </c>
      <c r="H124" s="1040"/>
      <c r="I124" s="1043"/>
      <c r="J124" s="1043">
        <v>0</v>
      </c>
      <c r="K124" s="1043">
        <v>0</v>
      </c>
      <c r="L124" s="1043">
        <v>0</v>
      </c>
      <c r="M124" s="1043">
        <v>0</v>
      </c>
      <c r="N124" s="1043">
        <v>0</v>
      </c>
      <c r="O124" s="1043">
        <v>0</v>
      </c>
      <c r="P124" s="1043">
        <v>0</v>
      </c>
      <c r="Q124" s="1043">
        <v>0</v>
      </c>
      <c r="R124" s="1043">
        <v>0</v>
      </c>
      <c r="S124" s="1043">
        <v>0</v>
      </c>
      <c r="T124" s="1043">
        <v>0</v>
      </c>
      <c r="U124" s="1043">
        <v>0</v>
      </c>
      <c r="V124" s="1043">
        <v>0</v>
      </c>
      <c r="W124" s="1043">
        <v>0</v>
      </c>
      <c r="X124" s="1043">
        <v>0</v>
      </c>
      <c r="Y124" s="1043">
        <v>0</v>
      </c>
      <c r="Z124" s="1043">
        <v>0</v>
      </c>
      <c r="AA124" s="1043">
        <v>0</v>
      </c>
      <c r="AB124" s="1043">
        <v>0</v>
      </c>
      <c r="AC124" s="1043">
        <v>0</v>
      </c>
      <c r="AD124" s="1043">
        <v>0</v>
      </c>
      <c r="AE124" s="1043">
        <v>0</v>
      </c>
      <c r="AF124" s="1043">
        <v>0</v>
      </c>
      <c r="AG124" s="1043">
        <v>0</v>
      </c>
      <c r="AH124" s="1043">
        <v>0</v>
      </c>
      <c r="AI124" s="1043">
        <v>0</v>
      </c>
      <c r="AJ124" s="1043">
        <v>0</v>
      </c>
      <c r="AK124" s="1043">
        <v>0</v>
      </c>
      <c r="AL124" s="1043">
        <v>0</v>
      </c>
      <c r="AM124" s="1043">
        <v>0</v>
      </c>
      <c r="AN124" s="1043">
        <v>0</v>
      </c>
      <c r="AO124" s="1043">
        <v>0</v>
      </c>
      <c r="AP124" s="1043">
        <v>0</v>
      </c>
      <c r="AQ124" s="1043">
        <v>0</v>
      </c>
      <c r="AR124" s="1043">
        <v>0</v>
      </c>
      <c r="AS124" s="1043">
        <v>0</v>
      </c>
      <c r="AT124" s="1043">
        <v>0</v>
      </c>
      <c r="AU124" s="1043">
        <v>0</v>
      </c>
      <c r="AV124" s="1043">
        <v>0</v>
      </c>
      <c r="AW124" s="2396">
        <f t="shared" si="13"/>
        <v>0</v>
      </c>
      <c r="AX124" s="318"/>
      <c r="AY124" s="2271">
        <v>0</v>
      </c>
      <c r="AZ124" s="318"/>
      <c r="BA124" s="1044"/>
      <c r="BB124" s="1044"/>
      <c r="BC124" s="1177"/>
      <c r="BD124" s="1177"/>
      <c r="BE124" s="1177"/>
      <c r="BF124" s="1177"/>
      <c r="BG124" s="1177"/>
      <c r="BH124" s="1177"/>
      <c r="BI124" s="1177"/>
    </row>
    <row r="125" spans="1:61">
      <c r="A125" s="1003"/>
      <c r="B125" s="206"/>
      <c r="C125" s="2273"/>
      <c r="D125" s="1041">
        <v>12.8</v>
      </c>
      <c r="E125" s="1041"/>
      <c r="F125" s="1041" t="s">
        <v>798</v>
      </c>
      <c r="G125" s="1040"/>
      <c r="H125" s="1040"/>
      <c r="I125" s="1043"/>
      <c r="J125" s="1043">
        <v>0</v>
      </c>
      <c r="K125" s="1043">
        <v>0</v>
      </c>
      <c r="L125" s="1043">
        <v>0</v>
      </c>
      <c r="M125" s="1043">
        <v>0</v>
      </c>
      <c r="N125" s="1043">
        <v>0</v>
      </c>
      <c r="O125" s="1043">
        <v>0</v>
      </c>
      <c r="P125" s="1043">
        <v>0</v>
      </c>
      <c r="Q125" s="1043">
        <v>0</v>
      </c>
      <c r="R125" s="1043">
        <v>0</v>
      </c>
      <c r="S125" s="1043">
        <v>0</v>
      </c>
      <c r="T125" s="1043">
        <v>0</v>
      </c>
      <c r="U125" s="1043">
        <v>0</v>
      </c>
      <c r="V125" s="1043">
        <v>0</v>
      </c>
      <c r="W125" s="1043">
        <v>0</v>
      </c>
      <c r="X125" s="1043">
        <v>0</v>
      </c>
      <c r="Y125" s="1043">
        <v>0</v>
      </c>
      <c r="Z125" s="1043">
        <v>0</v>
      </c>
      <c r="AA125" s="1043">
        <v>0</v>
      </c>
      <c r="AB125" s="1043">
        <v>0</v>
      </c>
      <c r="AC125" s="1043">
        <v>0</v>
      </c>
      <c r="AD125" s="1043">
        <v>0</v>
      </c>
      <c r="AE125" s="1043">
        <v>0</v>
      </c>
      <c r="AF125" s="1043">
        <v>0</v>
      </c>
      <c r="AG125" s="1043">
        <v>0</v>
      </c>
      <c r="AH125" s="1043">
        <v>0</v>
      </c>
      <c r="AI125" s="1043">
        <v>0</v>
      </c>
      <c r="AJ125" s="1043">
        <v>0</v>
      </c>
      <c r="AK125" s="1043">
        <v>0</v>
      </c>
      <c r="AL125" s="1043">
        <v>0</v>
      </c>
      <c r="AM125" s="1043">
        <v>0</v>
      </c>
      <c r="AN125" s="1043">
        <v>0</v>
      </c>
      <c r="AO125" s="1043">
        <v>0</v>
      </c>
      <c r="AP125" s="1043">
        <v>0</v>
      </c>
      <c r="AQ125" s="1043">
        <v>0</v>
      </c>
      <c r="AR125" s="1043">
        <v>0</v>
      </c>
      <c r="AS125" s="1043">
        <v>0</v>
      </c>
      <c r="AT125" s="1043">
        <v>0</v>
      </c>
      <c r="AU125" s="1043">
        <v>0</v>
      </c>
      <c r="AV125" s="1043">
        <v>0</v>
      </c>
      <c r="AW125" s="2396">
        <f t="shared" si="13"/>
        <v>0</v>
      </c>
      <c r="AX125" s="318"/>
      <c r="AY125" s="2271">
        <v>0</v>
      </c>
      <c r="AZ125" s="318"/>
      <c r="BA125" s="1044"/>
      <c r="BB125" s="1044"/>
      <c r="BC125" s="1177"/>
      <c r="BD125" s="1177"/>
      <c r="BE125" s="1177"/>
      <c r="BF125" s="1177"/>
      <c r="BG125" s="1177"/>
      <c r="BH125" s="1177"/>
      <c r="BI125" s="1177"/>
    </row>
    <row r="126" spans="1:61">
      <c r="A126" s="1003"/>
      <c r="B126" s="206"/>
      <c r="C126" s="2273"/>
      <c r="D126" s="1041">
        <v>12.9</v>
      </c>
      <c r="E126" s="1041"/>
      <c r="F126" s="1041" t="s">
        <v>799</v>
      </c>
      <c r="G126" s="1040"/>
      <c r="H126" s="1040"/>
      <c r="I126" s="1043"/>
      <c r="J126" s="1043">
        <v>0</v>
      </c>
      <c r="K126" s="1043">
        <v>0</v>
      </c>
      <c r="L126" s="1043">
        <v>0</v>
      </c>
      <c r="M126" s="1043">
        <v>0</v>
      </c>
      <c r="N126" s="1043">
        <v>0</v>
      </c>
      <c r="O126" s="1043">
        <v>0</v>
      </c>
      <c r="P126" s="1043">
        <v>0</v>
      </c>
      <c r="Q126" s="1043">
        <v>0</v>
      </c>
      <c r="R126" s="1043">
        <v>0</v>
      </c>
      <c r="S126" s="1043">
        <v>0</v>
      </c>
      <c r="T126" s="1043">
        <v>0</v>
      </c>
      <c r="U126" s="1043">
        <v>0</v>
      </c>
      <c r="V126" s="1043">
        <v>0</v>
      </c>
      <c r="W126" s="1043">
        <v>0</v>
      </c>
      <c r="X126" s="1043">
        <v>0</v>
      </c>
      <c r="Y126" s="1043">
        <v>0</v>
      </c>
      <c r="Z126" s="1043">
        <v>0</v>
      </c>
      <c r="AA126" s="1043">
        <v>0</v>
      </c>
      <c r="AB126" s="1043">
        <v>0</v>
      </c>
      <c r="AC126" s="1043">
        <v>0</v>
      </c>
      <c r="AD126" s="1043">
        <v>0</v>
      </c>
      <c r="AE126" s="1043">
        <v>0</v>
      </c>
      <c r="AF126" s="1043">
        <v>0</v>
      </c>
      <c r="AG126" s="1043">
        <v>0</v>
      </c>
      <c r="AH126" s="1043">
        <v>0</v>
      </c>
      <c r="AI126" s="1043">
        <v>0</v>
      </c>
      <c r="AJ126" s="1043">
        <v>0</v>
      </c>
      <c r="AK126" s="1043">
        <v>0</v>
      </c>
      <c r="AL126" s="1043">
        <v>0</v>
      </c>
      <c r="AM126" s="1043">
        <v>0</v>
      </c>
      <c r="AN126" s="1043">
        <v>0</v>
      </c>
      <c r="AO126" s="1043">
        <v>0</v>
      </c>
      <c r="AP126" s="1043">
        <v>0</v>
      </c>
      <c r="AQ126" s="1043">
        <v>0</v>
      </c>
      <c r="AR126" s="1043">
        <v>0</v>
      </c>
      <c r="AS126" s="1043">
        <v>0</v>
      </c>
      <c r="AT126" s="1043">
        <v>0</v>
      </c>
      <c r="AU126" s="1043">
        <v>0</v>
      </c>
      <c r="AV126" s="1043">
        <v>0</v>
      </c>
      <c r="AW126" s="2396">
        <f t="shared" si="13"/>
        <v>0</v>
      </c>
      <c r="AX126" s="318"/>
      <c r="AY126" s="2271">
        <v>0</v>
      </c>
      <c r="AZ126" s="318"/>
      <c r="BA126" s="1044"/>
      <c r="BB126" s="1044"/>
      <c r="BC126" s="1177"/>
      <c r="BD126" s="1177"/>
      <c r="BE126" s="1177"/>
      <c r="BF126" s="1177"/>
      <c r="BG126" s="1177"/>
      <c r="BH126" s="1177"/>
      <c r="BI126" s="1177"/>
    </row>
    <row r="127" spans="1:61">
      <c r="A127" s="1003"/>
      <c r="B127" s="206"/>
      <c r="C127" s="2273"/>
      <c r="D127" s="1048">
        <v>12.1</v>
      </c>
      <c r="E127" s="1041"/>
      <c r="F127" s="1041" t="s">
        <v>800</v>
      </c>
      <c r="G127" s="1040"/>
      <c r="H127" s="1040"/>
      <c r="I127" s="1043"/>
      <c r="J127" s="1043">
        <v>0</v>
      </c>
      <c r="K127" s="1043">
        <v>0</v>
      </c>
      <c r="L127" s="1043">
        <v>0</v>
      </c>
      <c r="M127" s="1043">
        <v>0</v>
      </c>
      <c r="N127" s="1043">
        <v>0</v>
      </c>
      <c r="O127" s="1043">
        <v>0</v>
      </c>
      <c r="P127" s="1043">
        <v>0</v>
      </c>
      <c r="Q127" s="1043">
        <v>0</v>
      </c>
      <c r="R127" s="1043">
        <v>0</v>
      </c>
      <c r="S127" s="1043">
        <v>0</v>
      </c>
      <c r="T127" s="1043">
        <v>0</v>
      </c>
      <c r="U127" s="1043">
        <v>0</v>
      </c>
      <c r="V127" s="1043">
        <v>0</v>
      </c>
      <c r="W127" s="1043">
        <v>0</v>
      </c>
      <c r="X127" s="1043">
        <v>0</v>
      </c>
      <c r="Y127" s="1043">
        <v>0</v>
      </c>
      <c r="Z127" s="1043">
        <v>0</v>
      </c>
      <c r="AA127" s="1043">
        <v>0</v>
      </c>
      <c r="AB127" s="1043">
        <v>0</v>
      </c>
      <c r="AC127" s="1043">
        <v>0</v>
      </c>
      <c r="AD127" s="1043">
        <v>0</v>
      </c>
      <c r="AE127" s="1043">
        <v>0</v>
      </c>
      <c r="AF127" s="1043">
        <v>0</v>
      </c>
      <c r="AG127" s="1043">
        <v>0</v>
      </c>
      <c r="AH127" s="1043">
        <v>0</v>
      </c>
      <c r="AI127" s="1043">
        <v>0</v>
      </c>
      <c r="AJ127" s="1043">
        <v>0</v>
      </c>
      <c r="AK127" s="1043">
        <v>0</v>
      </c>
      <c r="AL127" s="1043">
        <v>0</v>
      </c>
      <c r="AM127" s="1043">
        <v>0</v>
      </c>
      <c r="AN127" s="1043">
        <v>0</v>
      </c>
      <c r="AO127" s="1043">
        <v>0</v>
      </c>
      <c r="AP127" s="1043">
        <v>0</v>
      </c>
      <c r="AQ127" s="1043">
        <v>0</v>
      </c>
      <c r="AR127" s="1043">
        <v>0</v>
      </c>
      <c r="AS127" s="1043">
        <v>0</v>
      </c>
      <c r="AT127" s="1043">
        <v>0</v>
      </c>
      <c r="AU127" s="1043">
        <v>0</v>
      </c>
      <c r="AV127" s="1043">
        <v>0</v>
      </c>
      <c r="AW127" s="2396">
        <f t="shared" si="13"/>
        <v>0</v>
      </c>
      <c r="AX127" s="318"/>
      <c r="AY127" s="2271">
        <v>0</v>
      </c>
      <c r="AZ127" s="318"/>
      <c r="BA127" s="1044"/>
      <c r="BB127" s="1044"/>
      <c r="BC127" s="1177"/>
      <c r="BD127" s="1177"/>
      <c r="BE127" s="1177"/>
      <c r="BF127" s="1177"/>
      <c r="BG127" s="1177"/>
      <c r="BH127" s="1177"/>
      <c r="BI127" s="1177"/>
    </row>
    <row r="128" spans="1:61">
      <c r="A128" s="1003"/>
      <c r="B128" s="206"/>
      <c r="C128" s="2272">
        <v>13</v>
      </c>
      <c r="D128" s="1036"/>
      <c r="E128" s="1035" t="s">
        <v>180</v>
      </c>
      <c r="F128" s="1035"/>
      <c r="G128" s="1036"/>
      <c r="H128" s="1037"/>
      <c r="I128" s="1038">
        <f t="shared" ref="I128:AV128" si="23">SUM(I129:I131)</f>
        <v>0</v>
      </c>
      <c r="J128" s="1038">
        <f t="shared" si="23"/>
        <v>0</v>
      </c>
      <c r="K128" s="1038">
        <f t="shared" si="23"/>
        <v>0</v>
      </c>
      <c r="L128" s="1038">
        <f t="shared" si="23"/>
        <v>0</v>
      </c>
      <c r="M128" s="1038">
        <f t="shared" si="23"/>
        <v>0</v>
      </c>
      <c r="N128" s="1038">
        <f t="shared" si="23"/>
        <v>0</v>
      </c>
      <c r="O128" s="1038">
        <f t="shared" si="23"/>
        <v>0</v>
      </c>
      <c r="P128" s="1038">
        <f t="shared" si="23"/>
        <v>0</v>
      </c>
      <c r="Q128" s="1038">
        <f t="shared" si="23"/>
        <v>0</v>
      </c>
      <c r="R128" s="1038">
        <f t="shared" si="23"/>
        <v>0</v>
      </c>
      <c r="S128" s="1038">
        <f t="shared" si="23"/>
        <v>0</v>
      </c>
      <c r="T128" s="1038">
        <f t="shared" si="23"/>
        <v>0</v>
      </c>
      <c r="U128" s="1038">
        <f t="shared" si="23"/>
        <v>0</v>
      </c>
      <c r="V128" s="1038">
        <f t="shared" si="23"/>
        <v>0</v>
      </c>
      <c r="W128" s="1038">
        <f t="shared" si="23"/>
        <v>0</v>
      </c>
      <c r="X128" s="1038">
        <f t="shared" si="23"/>
        <v>0</v>
      </c>
      <c r="Y128" s="1038">
        <f t="shared" si="23"/>
        <v>0</v>
      </c>
      <c r="Z128" s="1038">
        <f t="shared" si="23"/>
        <v>0</v>
      </c>
      <c r="AA128" s="1038">
        <f t="shared" si="23"/>
        <v>0</v>
      </c>
      <c r="AB128" s="1038">
        <f t="shared" si="23"/>
        <v>0</v>
      </c>
      <c r="AC128" s="1038">
        <f t="shared" si="23"/>
        <v>0</v>
      </c>
      <c r="AD128" s="1038">
        <f t="shared" si="23"/>
        <v>0</v>
      </c>
      <c r="AE128" s="1038">
        <f t="shared" si="23"/>
        <v>0</v>
      </c>
      <c r="AF128" s="1038">
        <f t="shared" si="23"/>
        <v>0</v>
      </c>
      <c r="AG128" s="1038">
        <f t="shared" si="23"/>
        <v>0</v>
      </c>
      <c r="AH128" s="1038">
        <f t="shared" si="23"/>
        <v>0</v>
      </c>
      <c r="AI128" s="1038">
        <f t="shared" si="23"/>
        <v>0</v>
      </c>
      <c r="AJ128" s="1038">
        <f t="shared" si="23"/>
        <v>0</v>
      </c>
      <c r="AK128" s="1038">
        <f t="shared" si="23"/>
        <v>0</v>
      </c>
      <c r="AL128" s="1038">
        <f t="shared" si="23"/>
        <v>0</v>
      </c>
      <c r="AM128" s="1038">
        <f t="shared" si="23"/>
        <v>0</v>
      </c>
      <c r="AN128" s="1038">
        <f t="shared" si="23"/>
        <v>0</v>
      </c>
      <c r="AO128" s="1038">
        <f t="shared" si="23"/>
        <v>0</v>
      </c>
      <c r="AP128" s="1038">
        <f t="shared" si="23"/>
        <v>0</v>
      </c>
      <c r="AQ128" s="1038">
        <f t="shared" si="23"/>
        <v>0</v>
      </c>
      <c r="AR128" s="1038">
        <f t="shared" si="23"/>
        <v>0</v>
      </c>
      <c r="AS128" s="1038">
        <f t="shared" si="23"/>
        <v>0</v>
      </c>
      <c r="AT128" s="1038">
        <f t="shared" si="23"/>
        <v>0</v>
      </c>
      <c r="AU128" s="1038">
        <f t="shared" si="23"/>
        <v>0</v>
      </c>
      <c r="AV128" s="1038">
        <f t="shared" si="23"/>
        <v>0</v>
      </c>
      <c r="AW128" s="2395">
        <f t="shared" si="13"/>
        <v>0</v>
      </c>
      <c r="AX128" s="874"/>
      <c r="AY128" s="2269">
        <f>SUM(AY129:AY131)</f>
        <v>0</v>
      </c>
      <c r="AZ128" s="874"/>
      <c r="BA128" s="1039"/>
      <c r="BB128" s="1039"/>
      <c r="BC128" s="1059"/>
      <c r="BD128" s="1059"/>
      <c r="BE128" s="1059"/>
      <c r="BF128" s="1059"/>
      <c r="BG128" s="1059"/>
      <c r="BH128" s="1059"/>
      <c r="BI128" s="1059"/>
    </row>
    <row r="129" spans="1:61">
      <c r="A129" s="1003"/>
      <c r="B129" s="206"/>
      <c r="C129" s="2273"/>
      <c r="D129" s="1040">
        <v>13.1</v>
      </c>
      <c r="E129" s="1041"/>
      <c r="F129" s="1040" t="s">
        <v>801</v>
      </c>
      <c r="G129" s="1041"/>
      <c r="H129" s="1046"/>
      <c r="I129" s="1043">
        <v>0</v>
      </c>
      <c r="J129" s="1043">
        <v>0</v>
      </c>
      <c r="K129" s="1043">
        <v>0</v>
      </c>
      <c r="L129" s="1043">
        <v>0</v>
      </c>
      <c r="M129" s="1043">
        <v>0</v>
      </c>
      <c r="N129" s="1043">
        <v>0</v>
      </c>
      <c r="O129" s="1043">
        <v>0</v>
      </c>
      <c r="P129" s="1043">
        <v>0</v>
      </c>
      <c r="Q129" s="1043">
        <v>0</v>
      </c>
      <c r="R129" s="1043">
        <v>0</v>
      </c>
      <c r="S129" s="1043">
        <v>0</v>
      </c>
      <c r="T129" s="1043">
        <v>0</v>
      </c>
      <c r="U129" s="1043">
        <v>0</v>
      </c>
      <c r="V129" s="1043">
        <v>0</v>
      </c>
      <c r="W129" s="1043">
        <v>0</v>
      </c>
      <c r="X129" s="1043">
        <v>0</v>
      </c>
      <c r="Y129" s="1043">
        <v>0</v>
      </c>
      <c r="Z129" s="1043">
        <v>0</v>
      </c>
      <c r="AA129" s="1043">
        <v>0</v>
      </c>
      <c r="AB129" s="1043">
        <v>0</v>
      </c>
      <c r="AC129" s="1043">
        <v>0</v>
      </c>
      <c r="AD129" s="1043">
        <v>0</v>
      </c>
      <c r="AE129" s="1043">
        <v>0</v>
      </c>
      <c r="AF129" s="1043">
        <v>0</v>
      </c>
      <c r="AG129" s="1043">
        <v>0</v>
      </c>
      <c r="AH129" s="1043">
        <v>0</v>
      </c>
      <c r="AI129" s="1043">
        <v>0</v>
      </c>
      <c r="AJ129" s="1043">
        <v>0</v>
      </c>
      <c r="AK129" s="1043">
        <v>0</v>
      </c>
      <c r="AL129" s="1043">
        <v>0</v>
      </c>
      <c r="AM129" s="1043">
        <v>0</v>
      </c>
      <c r="AN129" s="1043">
        <v>0</v>
      </c>
      <c r="AO129" s="1043">
        <v>0</v>
      </c>
      <c r="AP129" s="1043">
        <v>0</v>
      </c>
      <c r="AQ129" s="1043">
        <v>0</v>
      </c>
      <c r="AR129" s="1043">
        <v>0</v>
      </c>
      <c r="AS129" s="1043">
        <v>0</v>
      </c>
      <c r="AT129" s="1043">
        <v>0</v>
      </c>
      <c r="AU129" s="1043">
        <v>0</v>
      </c>
      <c r="AV129" s="1043">
        <v>0</v>
      </c>
      <c r="AW129" s="2396">
        <f t="shared" si="13"/>
        <v>0</v>
      </c>
      <c r="AX129" s="318"/>
      <c r="AY129" s="2271">
        <v>0</v>
      </c>
      <c r="AZ129" s="318"/>
      <c r="BA129" s="1044"/>
      <c r="BB129" s="1044"/>
      <c r="BC129" s="1177"/>
      <c r="BD129" s="1177"/>
      <c r="BE129" s="1177"/>
      <c r="BF129" s="1177"/>
      <c r="BG129" s="1177"/>
      <c r="BH129" s="1177"/>
      <c r="BI129" s="1177"/>
    </row>
    <row r="130" spans="1:61">
      <c r="A130" s="1003"/>
      <c r="B130" s="206"/>
      <c r="C130" s="2273"/>
      <c r="D130" s="1040">
        <v>13.2</v>
      </c>
      <c r="E130" s="1041"/>
      <c r="F130" s="1040" t="s">
        <v>802</v>
      </c>
      <c r="G130" s="1041"/>
      <c r="H130" s="1046"/>
      <c r="I130" s="1043">
        <v>0</v>
      </c>
      <c r="J130" s="1043">
        <v>0</v>
      </c>
      <c r="K130" s="1043">
        <v>0</v>
      </c>
      <c r="L130" s="1043">
        <v>0</v>
      </c>
      <c r="M130" s="1043">
        <v>0</v>
      </c>
      <c r="N130" s="1043">
        <v>0</v>
      </c>
      <c r="O130" s="1043">
        <v>0</v>
      </c>
      <c r="P130" s="1043">
        <v>0</v>
      </c>
      <c r="Q130" s="1043">
        <v>0</v>
      </c>
      <c r="R130" s="1043">
        <v>0</v>
      </c>
      <c r="S130" s="1043">
        <v>0</v>
      </c>
      <c r="T130" s="1043">
        <v>0</v>
      </c>
      <c r="U130" s="1043">
        <v>0</v>
      </c>
      <c r="V130" s="1043">
        <v>0</v>
      </c>
      <c r="W130" s="1043">
        <v>0</v>
      </c>
      <c r="X130" s="1043">
        <v>0</v>
      </c>
      <c r="Y130" s="1043">
        <v>0</v>
      </c>
      <c r="Z130" s="1043">
        <v>0</v>
      </c>
      <c r="AA130" s="1043">
        <v>0</v>
      </c>
      <c r="AB130" s="1043">
        <v>0</v>
      </c>
      <c r="AC130" s="1043">
        <v>0</v>
      </c>
      <c r="AD130" s="1043">
        <v>0</v>
      </c>
      <c r="AE130" s="1043">
        <v>0</v>
      </c>
      <c r="AF130" s="1043">
        <v>0</v>
      </c>
      <c r="AG130" s="1043">
        <v>0</v>
      </c>
      <c r="AH130" s="1043">
        <v>0</v>
      </c>
      <c r="AI130" s="1043">
        <v>0</v>
      </c>
      <c r="AJ130" s="1043">
        <v>0</v>
      </c>
      <c r="AK130" s="1043">
        <v>0</v>
      </c>
      <c r="AL130" s="1043">
        <v>0</v>
      </c>
      <c r="AM130" s="1043">
        <v>0</v>
      </c>
      <c r="AN130" s="1043">
        <v>0</v>
      </c>
      <c r="AO130" s="1043">
        <v>0</v>
      </c>
      <c r="AP130" s="1043">
        <v>0</v>
      </c>
      <c r="AQ130" s="1043">
        <v>0</v>
      </c>
      <c r="AR130" s="1043">
        <v>0</v>
      </c>
      <c r="AS130" s="1043">
        <v>0</v>
      </c>
      <c r="AT130" s="1043">
        <v>0</v>
      </c>
      <c r="AU130" s="1043">
        <v>0</v>
      </c>
      <c r="AV130" s="1043">
        <v>0</v>
      </c>
      <c r="AW130" s="2396">
        <f t="shared" si="13"/>
        <v>0</v>
      </c>
      <c r="AX130" s="318"/>
      <c r="AY130" s="2271">
        <v>0</v>
      </c>
      <c r="AZ130" s="318"/>
      <c r="BA130" s="1044"/>
      <c r="BB130" s="1044"/>
      <c r="BC130" s="1177"/>
      <c r="BD130" s="1177"/>
      <c r="BE130" s="1177"/>
      <c r="BF130" s="1177"/>
      <c r="BG130" s="1177"/>
      <c r="BH130" s="1177"/>
      <c r="BI130" s="1177"/>
    </row>
    <row r="131" spans="1:61">
      <c r="A131" s="1003"/>
      <c r="B131" s="206"/>
      <c r="C131" s="2273"/>
      <c r="D131" s="1040">
        <v>13.3</v>
      </c>
      <c r="E131" s="1041"/>
      <c r="F131" s="1040" t="s">
        <v>702</v>
      </c>
      <c r="G131" s="1041"/>
      <c r="H131" s="1046"/>
      <c r="I131" s="1043">
        <v>0</v>
      </c>
      <c r="J131" s="1043">
        <v>0</v>
      </c>
      <c r="K131" s="1043">
        <v>0</v>
      </c>
      <c r="L131" s="1043">
        <v>0</v>
      </c>
      <c r="M131" s="1043">
        <v>0</v>
      </c>
      <c r="N131" s="1043">
        <v>0</v>
      </c>
      <c r="O131" s="1043">
        <v>0</v>
      </c>
      <c r="P131" s="1043">
        <v>0</v>
      </c>
      <c r="Q131" s="1043">
        <v>0</v>
      </c>
      <c r="R131" s="1043">
        <v>0</v>
      </c>
      <c r="S131" s="1043">
        <v>0</v>
      </c>
      <c r="T131" s="1043">
        <v>0</v>
      </c>
      <c r="U131" s="1043">
        <v>0</v>
      </c>
      <c r="V131" s="1043">
        <v>0</v>
      </c>
      <c r="W131" s="1043">
        <v>0</v>
      </c>
      <c r="X131" s="1043">
        <v>0</v>
      </c>
      <c r="Y131" s="1043">
        <v>0</v>
      </c>
      <c r="Z131" s="1043">
        <v>0</v>
      </c>
      <c r="AA131" s="1043">
        <v>0</v>
      </c>
      <c r="AB131" s="1043">
        <v>0</v>
      </c>
      <c r="AC131" s="1043">
        <v>0</v>
      </c>
      <c r="AD131" s="1043">
        <v>0</v>
      </c>
      <c r="AE131" s="1043">
        <v>0</v>
      </c>
      <c r="AF131" s="1043">
        <v>0</v>
      </c>
      <c r="AG131" s="1043">
        <v>0</v>
      </c>
      <c r="AH131" s="1043">
        <v>0</v>
      </c>
      <c r="AI131" s="1043">
        <v>0</v>
      </c>
      <c r="AJ131" s="1043">
        <v>0</v>
      </c>
      <c r="AK131" s="1043">
        <v>0</v>
      </c>
      <c r="AL131" s="1043">
        <v>0</v>
      </c>
      <c r="AM131" s="1043">
        <v>0</v>
      </c>
      <c r="AN131" s="1043">
        <v>0</v>
      </c>
      <c r="AO131" s="1043">
        <v>0</v>
      </c>
      <c r="AP131" s="1043">
        <v>0</v>
      </c>
      <c r="AQ131" s="1043">
        <v>0</v>
      </c>
      <c r="AR131" s="1043">
        <v>0</v>
      </c>
      <c r="AS131" s="1043">
        <v>0</v>
      </c>
      <c r="AT131" s="1043">
        <v>0</v>
      </c>
      <c r="AU131" s="1043">
        <v>0</v>
      </c>
      <c r="AV131" s="1043">
        <v>0</v>
      </c>
      <c r="AW131" s="2396">
        <f t="shared" si="13"/>
        <v>0</v>
      </c>
      <c r="AX131" s="318"/>
      <c r="AY131" s="2271">
        <v>0</v>
      </c>
      <c r="AZ131" s="318"/>
      <c r="BA131" s="1044"/>
      <c r="BB131" s="1044"/>
      <c r="BC131" s="1177"/>
      <c r="BD131" s="1177"/>
      <c r="BE131" s="1177"/>
      <c r="BF131" s="1177"/>
      <c r="BG131" s="1177"/>
      <c r="BH131" s="1177"/>
      <c r="BI131" s="1177"/>
    </row>
    <row r="132" spans="1:61">
      <c r="A132" s="1003"/>
      <c r="B132" s="206"/>
      <c r="C132" s="2272">
        <v>14</v>
      </c>
      <c r="D132" s="1036"/>
      <c r="E132" s="1035" t="s">
        <v>805</v>
      </c>
      <c r="F132" s="1035"/>
      <c r="G132" s="1036"/>
      <c r="H132" s="1037"/>
      <c r="I132" s="1038">
        <f t="shared" ref="I132:AV132" si="24">SUM(I133:I135)</f>
        <v>0</v>
      </c>
      <c r="J132" s="1038">
        <f t="shared" si="24"/>
        <v>0</v>
      </c>
      <c r="K132" s="1038">
        <f t="shared" si="24"/>
        <v>0</v>
      </c>
      <c r="L132" s="1038">
        <f t="shared" si="24"/>
        <v>0</v>
      </c>
      <c r="M132" s="1038">
        <f t="shared" si="24"/>
        <v>0</v>
      </c>
      <c r="N132" s="1038">
        <f t="shared" si="24"/>
        <v>0</v>
      </c>
      <c r="O132" s="1038">
        <f t="shared" si="24"/>
        <v>0</v>
      </c>
      <c r="P132" s="1038">
        <f t="shared" si="24"/>
        <v>0</v>
      </c>
      <c r="Q132" s="1038">
        <f t="shared" si="24"/>
        <v>0</v>
      </c>
      <c r="R132" s="1038">
        <f t="shared" si="24"/>
        <v>0</v>
      </c>
      <c r="S132" s="1038">
        <f t="shared" si="24"/>
        <v>0</v>
      </c>
      <c r="T132" s="1038">
        <f t="shared" si="24"/>
        <v>0</v>
      </c>
      <c r="U132" s="1038">
        <f t="shared" si="24"/>
        <v>0</v>
      </c>
      <c r="V132" s="1038">
        <f t="shared" si="24"/>
        <v>0</v>
      </c>
      <c r="W132" s="1038">
        <f t="shared" si="24"/>
        <v>0</v>
      </c>
      <c r="X132" s="1038">
        <f t="shared" si="24"/>
        <v>0</v>
      </c>
      <c r="Y132" s="1038">
        <f t="shared" si="24"/>
        <v>0</v>
      </c>
      <c r="Z132" s="1038">
        <f t="shared" si="24"/>
        <v>0</v>
      </c>
      <c r="AA132" s="1038">
        <f t="shared" si="24"/>
        <v>0</v>
      </c>
      <c r="AB132" s="1038">
        <f t="shared" si="24"/>
        <v>0</v>
      </c>
      <c r="AC132" s="1038">
        <f t="shared" si="24"/>
        <v>0</v>
      </c>
      <c r="AD132" s="1038">
        <f t="shared" si="24"/>
        <v>0</v>
      </c>
      <c r="AE132" s="1038">
        <f t="shared" si="24"/>
        <v>0</v>
      </c>
      <c r="AF132" s="1038">
        <f t="shared" si="24"/>
        <v>0</v>
      </c>
      <c r="AG132" s="1038">
        <f t="shared" si="24"/>
        <v>0</v>
      </c>
      <c r="AH132" s="1038">
        <f t="shared" si="24"/>
        <v>0</v>
      </c>
      <c r="AI132" s="1038">
        <f t="shared" si="24"/>
        <v>0</v>
      </c>
      <c r="AJ132" s="1038">
        <f t="shared" si="24"/>
        <v>0</v>
      </c>
      <c r="AK132" s="1038">
        <f t="shared" si="24"/>
        <v>0</v>
      </c>
      <c r="AL132" s="1038">
        <f t="shared" si="24"/>
        <v>0</v>
      </c>
      <c r="AM132" s="1038">
        <f t="shared" si="24"/>
        <v>0</v>
      </c>
      <c r="AN132" s="1038">
        <f t="shared" si="24"/>
        <v>0</v>
      </c>
      <c r="AO132" s="1038">
        <f t="shared" si="24"/>
        <v>0</v>
      </c>
      <c r="AP132" s="1038">
        <f t="shared" si="24"/>
        <v>0</v>
      </c>
      <c r="AQ132" s="1038">
        <f t="shared" si="24"/>
        <v>0</v>
      </c>
      <c r="AR132" s="1038">
        <f t="shared" si="24"/>
        <v>0</v>
      </c>
      <c r="AS132" s="1038">
        <f t="shared" si="24"/>
        <v>0</v>
      </c>
      <c r="AT132" s="1038">
        <f t="shared" si="24"/>
        <v>0</v>
      </c>
      <c r="AU132" s="1038">
        <f t="shared" si="24"/>
        <v>0</v>
      </c>
      <c r="AV132" s="1038">
        <f t="shared" si="24"/>
        <v>0</v>
      </c>
      <c r="AW132" s="2395">
        <f t="shared" si="13"/>
        <v>0</v>
      </c>
      <c r="AX132" s="874"/>
      <c r="AY132" s="2269">
        <f>SUM(AY133:AY135)</f>
        <v>0</v>
      </c>
      <c r="AZ132" s="874"/>
      <c r="BA132" s="1039"/>
      <c r="BB132" s="1039"/>
      <c r="BC132" s="1059"/>
      <c r="BD132" s="1059"/>
      <c r="BE132" s="1059"/>
      <c r="BF132" s="1059"/>
      <c r="BG132" s="1059"/>
      <c r="BH132" s="1059"/>
      <c r="BI132" s="1059"/>
    </row>
    <row r="133" spans="1:61">
      <c r="A133" s="1003"/>
      <c r="B133" s="206"/>
      <c r="C133" s="2273"/>
      <c r="D133" s="1040">
        <v>14.1</v>
      </c>
      <c r="E133" s="1041"/>
      <c r="F133" s="1040" t="s">
        <v>806</v>
      </c>
      <c r="G133" s="1041"/>
      <c r="H133" s="1046"/>
      <c r="I133" s="1043">
        <v>0</v>
      </c>
      <c r="J133" s="1043">
        <v>0</v>
      </c>
      <c r="K133" s="1043">
        <v>0</v>
      </c>
      <c r="L133" s="1043">
        <v>0</v>
      </c>
      <c r="M133" s="1043">
        <v>0</v>
      </c>
      <c r="N133" s="1043">
        <v>0</v>
      </c>
      <c r="O133" s="1043">
        <v>0</v>
      </c>
      <c r="P133" s="1043">
        <v>0</v>
      </c>
      <c r="Q133" s="1043">
        <v>0</v>
      </c>
      <c r="R133" s="1043">
        <v>0</v>
      </c>
      <c r="S133" s="1043">
        <v>0</v>
      </c>
      <c r="T133" s="1043">
        <v>0</v>
      </c>
      <c r="U133" s="1043">
        <v>0</v>
      </c>
      <c r="V133" s="1043">
        <v>0</v>
      </c>
      <c r="W133" s="1043">
        <v>0</v>
      </c>
      <c r="X133" s="1043">
        <v>0</v>
      </c>
      <c r="Y133" s="1043">
        <v>0</v>
      </c>
      <c r="Z133" s="1043">
        <v>0</v>
      </c>
      <c r="AA133" s="1043">
        <v>0</v>
      </c>
      <c r="AB133" s="1043">
        <v>0</v>
      </c>
      <c r="AC133" s="1043">
        <v>0</v>
      </c>
      <c r="AD133" s="1043">
        <v>0</v>
      </c>
      <c r="AE133" s="1043">
        <v>0</v>
      </c>
      <c r="AF133" s="1043">
        <v>0</v>
      </c>
      <c r="AG133" s="1043">
        <v>0</v>
      </c>
      <c r="AH133" s="1043">
        <v>0</v>
      </c>
      <c r="AI133" s="1043">
        <v>0</v>
      </c>
      <c r="AJ133" s="1043">
        <v>0</v>
      </c>
      <c r="AK133" s="1043">
        <v>0</v>
      </c>
      <c r="AL133" s="1043">
        <v>0</v>
      </c>
      <c r="AM133" s="1043">
        <v>0</v>
      </c>
      <c r="AN133" s="1043">
        <v>0</v>
      </c>
      <c r="AO133" s="1043">
        <v>0</v>
      </c>
      <c r="AP133" s="1043">
        <v>0</v>
      </c>
      <c r="AQ133" s="1043">
        <v>0</v>
      </c>
      <c r="AR133" s="1043">
        <v>0</v>
      </c>
      <c r="AS133" s="1043">
        <v>0</v>
      </c>
      <c r="AT133" s="1043">
        <v>0</v>
      </c>
      <c r="AU133" s="1043">
        <v>0</v>
      </c>
      <c r="AV133" s="1043">
        <v>0</v>
      </c>
      <c r="AW133" s="2396">
        <f t="shared" si="13"/>
        <v>0</v>
      </c>
      <c r="AX133" s="318"/>
      <c r="AY133" s="2271">
        <v>0</v>
      </c>
      <c r="AZ133" s="318"/>
      <c r="BA133" s="1044"/>
      <c r="BB133" s="1044"/>
      <c r="BC133" s="1177"/>
      <c r="BD133" s="1177"/>
      <c r="BE133" s="1177"/>
      <c r="BF133" s="1177"/>
      <c r="BG133" s="1177"/>
      <c r="BH133" s="1177"/>
      <c r="BI133" s="1177"/>
    </row>
    <row r="134" spans="1:61">
      <c r="A134" s="1003"/>
      <c r="B134" s="206"/>
      <c r="C134" s="2273"/>
      <c r="D134" s="1040">
        <v>14.2</v>
      </c>
      <c r="E134" s="1041"/>
      <c r="F134" s="1040" t="s">
        <v>807</v>
      </c>
      <c r="G134" s="1041"/>
      <c r="H134" s="1046"/>
      <c r="I134" s="1043">
        <v>0</v>
      </c>
      <c r="J134" s="1043">
        <v>0</v>
      </c>
      <c r="K134" s="1043">
        <v>0</v>
      </c>
      <c r="L134" s="1043">
        <v>0</v>
      </c>
      <c r="M134" s="1043">
        <v>0</v>
      </c>
      <c r="N134" s="1043">
        <v>0</v>
      </c>
      <c r="O134" s="1043">
        <v>0</v>
      </c>
      <c r="P134" s="1043">
        <v>0</v>
      </c>
      <c r="Q134" s="1043">
        <v>0</v>
      </c>
      <c r="R134" s="1043">
        <v>0</v>
      </c>
      <c r="S134" s="1043">
        <v>0</v>
      </c>
      <c r="T134" s="1043">
        <v>0</v>
      </c>
      <c r="U134" s="1043">
        <v>0</v>
      </c>
      <c r="V134" s="1043">
        <v>0</v>
      </c>
      <c r="W134" s="1043">
        <v>0</v>
      </c>
      <c r="X134" s="1043">
        <v>0</v>
      </c>
      <c r="Y134" s="1043">
        <v>0</v>
      </c>
      <c r="Z134" s="1043">
        <v>0</v>
      </c>
      <c r="AA134" s="1043">
        <v>0</v>
      </c>
      <c r="AB134" s="1043">
        <v>0</v>
      </c>
      <c r="AC134" s="1043">
        <v>0</v>
      </c>
      <c r="AD134" s="1043">
        <v>0</v>
      </c>
      <c r="AE134" s="1043">
        <v>0</v>
      </c>
      <c r="AF134" s="1043">
        <v>0</v>
      </c>
      <c r="AG134" s="1043">
        <v>0</v>
      </c>
      <c r="AH134" s="1043">
        <v>0</v>
      </c>
      <c r="AI134" s="1043">
        <v>0</v>
      </c>
      <c r="AJ134" s="1043">
        <v>0</v>
      </c>
      <c r="AK134" s="1043">
        <v>0</v>
      </c>
      <c r="AL134" s="1043">
        <v>0</v>
      </c>
      <c r="AM134" s="1043">
        <v>0</v>
      </c>
      <c r="AN134" s="1043">
        <v>0</v>
      </c>
      <c r="AO134" s="1043">
        <v>0</v>
      </c>
      <c r="AP134" s="1043">
        <v>0</v>
      </c>
      <c r="AQ134" s="1043">
        <v>0</v>
      </c>
      <c r="AR134" s="1043">
        <v>0</v>
      </c>
      <c r="AS134" s="1043">
        <v>0</v>
      </c>
      <c r="AT134" s="1043">
        <v>0</v>
      </c>
      <c r="AU134" s="1043">
        <v>0</v>
      </c>
      <c r="AV134" s="1043">
        <v>0</v>
      </c>
      <c r="AW134" s="2396">
        <f t="shared" si="13"/>
        <v>0</v>
      </c>
      <c r="AX134" s="318"/>
      <c r="AY134" s="2271">
        <v>0</v>
      </c>
      <c r="AZ134" s="318"/>
      <c r="BA134" s="1044"/>
      <c r="BB134" s="1044"/>
      <c r="BC134" s="1177"/>
      <c r="BD134" s="1177"/>
      <c r="BE134" s="1177"/>
      <c r="BF134" s="1177"/>
      <c r="BG134" s="1177"/>
      <c r="BH134" s="1177"/>
      <c r="BI134" s="1177"/>
    </row>
    <row r="135" spans="1:61">
      <c r="A135" s="1003"/>
      <c r="B135" s="206"/>
      <c r="C135" s="2273"/>
      <c r="D135" s="1040">
        <v>14.3</v>
      </c>
      <c r="E135" s="1041"/>
      <c r="F135" s="1040" t="s">
        <v>189</v>
      </c>
      <c r="G135" s="1041"/>
      <c r="H135" s="1046"/>
      <c r="I135" s="1043">
        <v>0</v>
      </c>
      <c r="J135" s="1043">
        <v>0</v>
      </c>
      <c r="K135" s="1043">
        <v>0</v>
      </c>
      <c r="L135" s="1043">
        <v>0</v>
      </c>
      <c r="M135" s="1043">
        <v>0</v>
      </c>
      <c r="N135" s="1043">
        <v>0</v>
      </c>
      <c r="O135" s="1043">
        <v>0</v>
      </c>
      <c r="P135" s="1043">
        <v>0</v>
      </c>
      <c r="Q135" s="1043">
        <v>0</v>
      </c>
      <c r="R135" s="1043">
        <v>0</v>
      </c>
      <c r="S135" s="1043">
        <v>0</v>
      </c>
      <c r="T135" s="1043">
        <v>0</v>
      </c>
      <c r="U135" s="1043">
        <v>0</v>
      </c>
      <c r="V135" s="1043">
        <v>0</v>
      </c>
      <c r="W135" s="1043">
        <v>0</v>
      </c>
      <c r="X135" s="1043">
        <v>0</v>
      </c>
      <c r="Y135" s="1043">
        <v>0</v>
      </c>
      <c r="Z135" s="1043">
        <v>0</v>
      </c>
      <c r="AA135" s="1043">
        <v>0</v>
      </c>
      <c r="AB135" s="1043">
        <v>0</v>
      </c>
      <c r="AC135" s="1043">
        <v>0</v>
      </c>
      <c r="AD135" s="1043">
        <v>0</v>
      </c>
      <c r="AE135" s="1043">
        <v>0</v>
      </c>
      <c r="AF135" s="1043">
        <v>0</v>
      </c>
      <c r="AG135" s="1043">
        <v>0</v>
      </c>
      <c r="AH135" s="1043">
        <v>0</v>
      </c>
      <c r="AI135" s="1043">
        <v>0</v>
      </c>
      <c r="AJ135" s="1043">
        <v>0</v>
      </c>
      <c r="AK135" s="1043">
        <v>0</v>
      </c>
      <c r="AL135" s="1043">
        <v>0</v>
      </c>
      <c r="AM135" s="1043">
        <v>0</v>
      </c>
      <c r="AN135" s="1043">
        <v>0</v>
      </c>
      <c r="AO135" s="1043">
        <v>0</v>
      </c>
      <c r="AP135" s="1043">
        <v>0</v>
      </c>
      <c r="AQ135" s="1043">
        <v>0</v>
      </c>
      <c r="AR135" s="1043">
        <v>0</v>
      </c>
      <c r="AS135" s="1043">
        <v>0</v>
      </c>
      <c r="AT135" s="1043">
        <v>0</v>
      </c>
      <c r="AU135" s="1043">
        <v>0</v>
      </c>
      <c r="AV135" s="1043">
        <v>0</v>
      </c>
      <c r="AW135" s="2396">
        <f t="shared" si="13"/>
        <v>0</v>
      </c>
      <c r="AX135" s="318"/>
      <c r="AY135" s="2271">
        <v>0</v>
      </c>
      <c r="AZ135" s="318"/>
      <c r="BA135" s="1044"/>
      <c r="BB135" s="1044"/>
      <c r="BC135" s="1177"/>
      <c r="BD135" s="1177"/>
      <c r="BE135" s="1177"/>
      <c r="BF135" s="1177"/>
      <c r="BG135" s="1177"/>
      <c r="BH135" s="1177"/>
      <c r="BI135" s="1177"/>
    </row>
    <row r="136" spans="1:61">
      <c r="A136" s="1003"/>
      <c r="B136" s="206"/>
      <c r="C136" s="2272">
        <v>15</v>
      </c>
      <c r="D136" s="1036"/>
      <c r="E136" s="1036" t="s">
        <v>808</v>
      </c>
      <c r="F136" s="1035"/>
      <c r="G136" s="1036"/>
      <c r="H136" s="1049"/>
      <c r="I136" s="1050"/>
      <c r="J136" s="1050"/>
      <c r="K136" s="1050"/>
      <c r="L136" s="1050"/>
      <c r="M136" s="1050"/>
      <c r="N136" s="1050"/>
      <c r="O136" s="1050"/>
      <c r="P136" s="1050"/>
      <c r="Q136" s="1050"/>
      <c r="R136" s="1050"/>
      <c r="S136" s="1050"/>
      <c r="T136" s="1050"/>
      <c r="U136" s="1050"/>
      <c r="V136" s="1050"/>
      <c r="W136" s="1050"/>
      <c r="X136" s="1050"/>
      <c r="Y136" s="1050"/>
      <c r="Z136" s="1050"/>
      <c r="AA136" s="1050"/>
      <c r="AB136" s="1050"/>
      <c r="AC136" s="1050"/>
      <c r="AD136" s="1050"/>
      <c r="AE136" s="1050"/>
      <c r="AF136" s="1050"/>
      <c r="AG136" s="1050"/>
      <c r="AH136" s="1050"/>
      <c r="AI136" s="1050"/>
      <c r="AJ136" s="1050"/>
      <c r="AK136" s="1050"/>
      <c r="AL136" s="1050"/>
      <c r="AM136" s="1050"/>
      <c r="AN136" s="1050"/>
      <c r="AO136" s="1050"/>
      <c r="AP136" s="1050"/>
      <c r="AQ136" s="1050"/>
      <c r="AR136" s="1050"/>
      <c r="AS136" s="1050"/>
      <c r="AT136" s="1050"/>
      <c r="AU136" s="1050"/>
      <c r="AV136" s="1050"/>
      <c r="AW136" s="2397">
        <f t="shared" si="13"/>
        <v>0</v>
      </c>
      <c r="AX136" s="318"/>
      <c r="AY136" s="2274"/>
      <c r="AZ136" s="318"/>
      <c r="BA136" s="1044"/>
      <c r="BB136" s="1044"/>
      <c r="BC136" s="1177"/>
      <c r="BD136" s="1177"/>
      <c r="BE136" s="1177"/>
      <c r="BF136" s="1177"/>
      <c r="BG136" s="1177"/>
      <c r="BH136" s="1177"/>
      <c r="BI136" s="1177"/>
    </row>
    <row r="137" spans="1:61">
      <c r="A137" s="1003"/>
      <c r="B137" s="206"/>
      <c r="C137" s="2272">
        <v>16</v>
      </c>
      <c r="D137" s="1036"/>
      <c r="E137" s="1036" t="s">
        <v>809</v>
      </c>
      <c r="F137" s="1035"/>
      <c r="G137" s="1036"/>
      <c r="H137" s="1037"/>
      <c r="I137" s="1038">
        <f>SUM(I138:I153)</f>
        <v>0</v>
      </c>
      <c r="J137" s="1038">
        <f t="shared" ref="J137:AV137" si="25">SUM(J138:J153)</f>
        <v>0</v>
      </c>
      <c r="K137" s="1038">
        <f t="shared" si="25"/>
        <v>0</v>
      </c>
      <c r="L137" s="1038">
        <f t="shared" si="25"/>
        <v>0</v>
      </c>
      <c r="M137" s="1038">
        <f t="shared" si="25"/>
        <v>0</v>
      </c>
      <c r="N137" s="1038">
        <f t="shared" si="25"/>
        <v>0</v>
      </c>
      <c r="O137" s="1038">
        <f t="shared" si="25"/>
        <v>0</v>
      </c>
      <c r="P137" s="1038">
        <f t="shared" si="25"/>
        <v>0</v>
      </c>
      <c r="Q137" s="1038">
        <f t="shared" si="25"/>
        <v>0</v>
      </c>
      <c r="R137" s="1038">
        <f t="shared" si="25"/>
        <v>0</v>
      </c>
      <c r="S137" s="1038">
        <f t="shared" si="25"/>
        <v>0</v>
      </c>
      <c r="T137" s="1038">
        <f t="shared" si="25"/>
        <v>0</v>
      </c>
      <c r="U137" s="1038">
        <f t="shared" si="25"/>
        <v>0</v>
      </c>
      <c r="V137" s="1038">
        <f t="shared" si="25"/>
        <v>0</v>
      </c>
      <c r="W137" s="1038">
        <f t="shared" si="25"/>
        <v>0</v>
      </c>
      <c r="X137" s="1038">
        <f t="shared" si="25"/>
        <v>0</v>
      </c>
      <c r="Y137" s="1038">
        <f t="shared" si="25"/>
        <v>0</v>
      </c>
      <c r="Z137" s="1038">
        <f t="shared" si="25"/>
        <v>0</v>
      </c>
      <c r="AA137" s="1038">
        <f t="shared" si="25"/>
        <v>0</v>
      </c>
      <c r="AB137" s="1038">
        <f t="shared" si="25"/>
        <v>0</v>
      </c>
      <c r="AC137" s="1038">
        <f t="shared" si="25"/>
        <v>0</v>
      </c>
      <c r="AD137" s="1038">
        <f t="shared" si="25"/>
        <v>0</v>
      </c>
      <c r="AE137" s="1038">
        <f t="shared" si="25"/>
        <v>0</v>
      </c>
      <c r="AF137" s="1038">
        <f t="shared" si="25"/>
        <v>0</v>
      </c>
      <c r="AG137" s="1038">
        <f t="shared" si="25"/>
        <v>0</v>
      </c>
      <c r="AH137" s="1038">
        <f t="shared" si="25"/>
        <v>0</v>
      </c>
      <c r="AI137" s="1038">
        <f t="shared" si="25"/>
        <v>0</v>
      </c>
      <c r="AJ137" s="1038">
        <f t="shared" si="25"/>
        <v>0</v>
      </c>
      <c r="AK137" s="1038">
        <f t="shared" si="25"/>
        <v>0</v>
      </c>
      <c r="AL137" s="1038">
        <f t="shared" si="25"/>
        <v>0</v>
      </c>
      <c r="AM137" s="1038">
        <f t="shared" si="25"/>
        <v>0</v>
      </c>
      <c r="AN137" s="1038">
        <f t="shared" si="25"/>
        <v>0</v>
      </c>
      <c r="AO137" s="1038">
        <f t="shared" si="25"/>
        <v>0</v>
      </c>
      <c r="AP137" s="1038">
        <f t="shared" si="25"/>
        <v>0</v>
      </c>
      <c r="AQ137" s="1038">
        <f t="shared" si="25"/>
        <v>0</v>
      </c>
      <c r="AR137" s="1038">
        <f t="shared" si="25"/>
        <v>0</v>
      </c>
      <c r="AS137" s="1038">
        <f t="shared" si="25"/>
        <v>0</v>
      </c>
      <c r="AT137" s="1038">
        <f t="shared" si="25"/>
        <v>0</v>
      </c>
      <c r="AU137" s="1038">
        <f t="shared" si="25"/>
        <v>0</v>
      </c>
      <c r="AV137" s="1038">
        <f t="shared" si="25"/>
        <v>0</v>
      </c>
      <c r="AW137" s="2395">
        <f t="shared" si="13"/>
        <v>0</v>
      </c>
      <c r="AX137" s="874"/>
      <c r="AY137" s="2269">
        <f>SUM(AY138:AY153)</f>
        <v>0</v>
      </c>
      <c r="AZ137" s="874"/>
      <c r="BA137" s="1039"/>
      <c r="BB137" s="1039"/>
      <c r="BC137" s="1059"/>
      <c r="BD137" s="1059"/>
      <c r="BE137" s="1059"/>
      <c r="BF137" s="1059"/>
      <c r="BG137" s="1059"/>
      <c r="BH137" s="1059"/>
      <c r="BI137" s="1059"/>
    </row>
    <row r="138" spans="1:61">
      <c r="A138" s="1003"/>
      <c r="B138" s="206"/>
      <c r="C138" s="2273"/>
      <c r="D138" s="1041">
        <v>16.100000000000001</v>
      </c>
      <c r="E138" s="1041"/>
      <c r="F138" s="1040" t="s">
        <v>810</v>
      </c>
      <c r="G138" s="1040"/>
      <c r="H138" s="1046"/>
      <c r="I138" s="1043">
        <v>0</v>
      </c>
      <c r="J138" s="1043">
        <v>0</v>
      </c>
      <c r="K138" s="1043">
        <v>0</v>
      </c>
      <c r="L138" s="1043">
        <v>0</v>
      </c>
      <c r="M138" s="1043">
        <v>0</v>
      </c>
      <c r="N138" s="1043">
        <v>0</v>
      </c>
      <c r="O138" s="1043">
        <v>0</v>
      </c>
      <c r="P138" s="1043">
        <v>0</v>
      </c>
      <c r="Q138" s="1043">
        <v>0</v>
      </c>
      <c r="R138" s="1043">
        <v>0</v>
      </c>
      <c r="S138" s="1043">
        <v>0</v>
      </c>
      <c r="T138" s="1043">
        <v>0</v>
      </c>
      <c r="U138" s="1043">
        <v>0</v>
      </c>
      <c r="V138" s="1043">
        <v>0</v>
      </c>
      <c r="W138" s="1043">
        <v>0</v>
      </c>
      <c r="X138" s="1043">
        <v>0</v>
      </c>
      <c r="Y138" s="1043">
        <v>0</v>
      </c>
      <c r="Z138" s="1043">
        <v>0</v>
      </c>
      <c r="AA138" s="1043">
        <v>0</v>
      </c>
      <c r="AB138" s="1043">
        <v>0</v>
      </c>
      <c r="AC138" s="1043">
        <v>0</v>
      </c>
      <c r="AD138" s="1043">
        <v>0</v>
      </c>
      <c r="AE138" s="1043">
        <v>0</v>
      </c>
      <c r="AF138" s="1043">
        <v>0</v>
      </c>
      <c r="AG138" s="1043">
        <v>0</v>
      </c>
      <c r="AH138" s="1043">
        <v>0</v>
      </c>
      <c r="AI138" s="1043">
        <v>0</v>
      </c>
      <c r="AJ138" s="1043">
        <v>0</v>
      </c>
      <c r="AK138" s="1043">
        <v>0</v>
      </c>
      <c r="AL138" s="1043">
        <v>0</v>
      </c>
      <c r="AM138" s="1043">
        <v>0</v>
      </c>
      <c r="AN138" s="1043">
        <v>0</v>
      </c>
      <c r="AO138" s="1043">
        <v>0</v>
      </c>
      <c r="AP138" s="1043">
        <v>0</v>
      </c>
      <c r="AQ138" s="1043">
        <v>0</v>
      </c>
      <c r="AR138" s="1043">
        <v>0</v>
      </c>
      <c r="AS138" s="1043">
        <v>0</v>
      </c>
      <c r="AT138" s="1043">
        <v>0</v>
      </c>
      <c r="AU138" s="1043">
        <v>0</v>
      </c>
      <c r="AV138" s="1043">
        <v>0</v>
      </c>
      <c r="AW138" s="2396">
        <f t="shared" si="13"/>
        <v>0</v>
      </c>
      <c r="AX138" s="318"/>
      <c r="AY138" s="2271">
        <v>0</v>
      </c>
      <c r="AZ138" s="318"/>
      <c r="BA138" s="1044"/>
      <c r="BB138" s="1044"/>
      <c r="BC138" s="1177"/>
      <c r="BD138" s="1177"/>
      <c r="BE138" s="1177"/>
      <c r="BF138" s="1177"/>
      <c r="BG138" s="1177"/>
      <c r="BH138" s="1177"/>
      <c r="BI138" s="1177"/>
    </row>
    <row r="139" spans="1:61">
      <c r="A139" s="1003"/>
      <c r="B139" s="206"/>
      <c r="C139" s="2273"/>
      <c r="D139" s="1041">
        <v>16.2</v>
      </c>
      <c r="E139" s="1041"/>
      <c r="F139" s="1040" t="s">
        <v>811</v>
      </c>
      <c r="G139" s="1040"/>
      <c r="H139" s="1046"/>
      <c r="I139" s="1043">
        <v>0</v>
      </c>
      <c r="J139" s="1043">
        <v>0</v>
      </c>
      <c r="K139" s="1043">
        <v>0</v>
      </c>
      <c r="L139" s="1043">
        <v>0</v>
      </c>
      <c r="M139" s="1043">
        <v>0</v>
      </c>
      <c r="N139" s="1043">
        <v>0</v>
      </c>
      <c r="O139" s="1043">
        <v>0</v>
      </c>
      <c r="P139" s="1043">
        <v>0</v>
      </c>
      <c r="Q139" s="1043">
        <v>0</v>
      </c>
      <c r="R139" s="1043">
        <v>0</v>
      </c>
      <c r="S139" s="1043">
        <v>0</v>
      </c>
      <c r="T139" s="1043">
        <v>0</v>
      </c>
      <c r="U139" s="1043">
        <v>0</v>
      </c>
      <c r="V139" s="1043">
        <v>0</v>
      </c>
      <c r="W139" s="1043">
        <v>0</v>
      </c>
      <c r="X139" s="1043">
        <v>0</v>
      </c>
      <c r="Y139" s="1043">
        <v>0</v>
      </c>
      <c r="Z139" s="1043">
        <v>0</v>
      </c>
      <c r="AA139" s="1043">
        <v>0</v>
      </c>
      <c r="AB139" s="1043">
        <v>0</v>
      </c>
      <c r="AC139" s="1043">
        <v>0</v>
      </c>
      <c r="AD139" s="1043">
        <v>0</v>
      </c>
      <c r="AE139" s="1043">
        <v>0</v>
      </c>
      <c r="AF139" s="1043">
        <v>0</v>
      </c>
      <c r="AG139" s="1043">
        <v>0</v>
      </c>
      <c r="AH139" s="1043">
        <v>0</v>
      </c>
      <c r="AI139" s="1043">
        <v>0</v>
      </c>
      <c r="AJ139" s="1043">
        <v>0</v>
      </c>
      <c r="AK139" s="1043">
        <v>0</v>
      </c>
      <c r="AL139" s="1043">
        <v>0</v>
      </c>
      <c r="AM139" s="1043">
        <v>0</v>
      </c>
      <c r="AN139" s="1043">
        <v>0</v>
      </c>
      <c r="AO139" s="1043">
        <v>0</v>
      </c>
      <c r="AP139" s="1043">
        <v>0</v>
      </c>
      <c r="AQ139" s="1043">
        <v>0</v>
      </c>
      <c r="AR139" s="1043">
        <v>0</v>
      </c>
      <c r="AS139" s="1043">
        <v>0</v>
      </c>
      <c r="AT139" s="1043">
        <v>0</v>
      </c>
      <c r="AU139" s="1043">
        <v>0</v>
      </c>
      <c r="AV139" s="1043">
        <v>0</v>
      </c>
      <c r="AW139" s="2396">
        <f t="shared" si="13"/>
        <v>0</v>
      </c>
      <c r="AX139" s="318"/>
      <c r="AY139" s="2271">
        <v>0</v>
      </c>
      <c r="AZ139" s="318"/>
      <c r="BA139" s="1044"/>
      <c r="BB139" s="1044"/>
      <c r="BC139" s="1177"/>
      <c r="BD139" s="1177"/>
      <c r="BE139" s="1177"/>
      <c r="BF139" s="1177"/>
      <c r="BG139" s="1177"/>
      <c r="BH139" s="1177"/>
      <c r="BI139" s="1177"/>
    </row>
    <row r="140" spans="1:61">
      <c r="A140" s="1003"/>
      <c r="B140" s="206"/>
      <c r="C140" s="2273"/>
      <c r="D140" s="1041"/>
      <c r="E140" s="1041" t="s">
        <v>812</v>
      </c>
      <c r="F140" s="1040"/>
      <c r="G140" s="1040" t="s">
        <v>813</v>
      </c>
      <c r="H140" s="1047"/>
      <c r="I140" s="1043">
        <v>0</v>
      </c>
      <c r="J140" s="1043">
        <v>0</v>
      </c>
      <c r="K140" s="1043">
        <v>0</v>
      </c>
      <c r="L140" s="1043">
        <v>0</v>
      </c>
      <c r="M140" s="1043">
        <v>0</v>
      </c>
      <c r="N140" s="1043">
        <v>0</v>
      </c>
      <c r="O140" s="1043">
        <v>0</v>
      </c>
      <c r="P140" s="1043">
        <v>0</v>
      </c>
      <c r="Q140" s="1043">
        <v>0</v>
      </c>
      <c r="R140" s="1043">
        <v>0</v>
      </c>
      <c r="S140" s="1043">
        <v>0</v>
      </c>
      <c r="T140" s="1043">
        <v>0</v>
      </c>
      <c r="U140" s="1043">
        <v>0</v>
      </c>
      <c r="V140" s="1043">
        <v>0</v>
      </c>
      <c r="W140" s="1043">
        <v>0</v>
      </c>
      <c r="X140" s="1043">
        <v>0</v>
      </c>
      <c r="Y140" s="1043">
        <v>0</v>
      </c>
      <c r="Z140" s="1043">
        <v>0</v>
      </c>
      <c r="AA140" s="1043">
        <v>0</v>
      </c>
      <c r="AB140" s="1043">
        <v>0</v>
      </c>
      <c r="AC140" s="1043">
        <v>0</v>
      </c>
      <c r="AD140" s="1043">
        <v>0</v>
      </c>
      <c r="AE140" s="1043">
        <v>0</v>
      </c>
      <c r="AF140" s="1043">
        <v>0</v>
      </c>
      <c r="AG140" s="1043">
        <v>0</v>
      </c>
      <c r="AH140" s="1043">
        <v>0</v>
      </c>
      <c r="AI140" s="1043">
        <v>0</v>
      </c>
      <c r="AJ140" s="1043">
        <v>0</v>
      </c>
      <c r="AK140" s="1043">
        <v>0</v>
      </c>
      <c r="AL140" s="1043">
        <v>0</v>
      </c>
      <c r="AM140" s="1043">
        <v>0</v>
      </c>
      <c r="AN140" s="1043">
        <v>0</v>
      </c>
      <c r="AO140" s="1043">
        <v>0</v>
      </c>
      <c r="AP140" s="1043">
        <v>0</v>
      </c>
      <c r="AQ140" s="1043">
        <v>0</v>
      </c>
      <c r="AR140" s="1043">
        <v>0</v>
      </c>
      <c r="AS140" s="1043">
        <v>0</v>
      </c>
      <c r="AT140" s="1043">
        <v>0</v>
      </c>
      <c r="AU140" s="1043">
        <v>0</v>
      </c>
      <c r="AV140" s="1043">
        <v>0</v>
      </c>
      <c r="AW140" s="2396">
        <f t="shared" si="13"/>
        <v>0</v>
      </c>
      <c r="AX140" s="318"/>
      <c r="AY140" s="2271">
        <v>0</v>
      </c>
      <c r="AZ140" s="318"/>
      <c r="BA140" s="1044"/>
      <c r="BB140" s="1044"/>
      <c r="BC140" s="1177"/>
      <c r="BD140" s="1177"/>
      <c r="BE140" s="1177"/>
      <c r="BF140" s="1177"/>
      <c r="BG140" s="1177"/>
      <c r="BH140" s="1177"/>
      <c r="BI140" s="1177"/>
    </row>
    <row r="141" spans="1:61">
      <c r="A141" s="1003"/>
      <c r="B141" s="206"/>
      <c r="C141" s="2273"/>
      <c r="D141" s="1041">
        <v>16.3</v>
      </c>
      <c r="E141" s="1041"/>
      <c r="F141" s="1040" t="s">
        <v>814</v>
      </c>
      <c r="G141" s="1040"/>
      <c r="H141" s="1046"/>
      <c r="I141" s="1043">
        <v>0</v>
      </c>
      <c r="J141" s="1043">
        <v>0</v>
      </c>
      <c r="K141" s="1043">
        <v>0</v>
      </c>
      <c r="L141" s="1043">
        <v>0</v>
      </c>
      <c r="M141" s="1043">
        <v>0</v>
      </c>
      <c r="N141" s="1043">
        <v>0</v>
      </c>
      <c r="O141" s="1043">
        <v>0</v>
      </c>
      <c r="P141" s="1043">
        <v>0</v>
      </c>
      <c r="Q141" s="1043">
        <v>0</v>
      </c>
      <c r="R141" s="1043">
        <v>0</v>
      </c>
      <c r="S141" s="1043">
        <v>0</v>
      </c>
      <c r="T141" s="1043">
        <v>0</v>
      </c>
      <c r="U141" s="1043">
        <v>0</v>
      </c>
      <c r="V141" s="1043">
        <v>0</v>
      </c>
      <c r="W141" s="1043">
        <v>0</v>
      </c>
      <c r="X141" s="1043">
        <v>0</v>
      </c>
      <c r="Y141" s="1043">
        <v>0</v>
      </c>
      <c r="Z141" s="1043">
        <v>0</v>
      </c>
      <c r="AA141" s="1043">
        <v>0</v>
      </c>
      <c r="AB141" s="1043">
        <v>0</v>
      </c>
      <c r="AC141" s="1043">
        <v>0</v>
      </c>
      <c r="AD141" s="1043">
        <v>0</v>
      </c>
      <c r="AE141" s="1043">
        <v>0</v>
      </c>
      <c r="AF141" s="1043">
        <v>0</v>
      </c>
      <c r="AG141" s="1043">
        <v>0</v>
      </c>
      <c r="AH141" s="1043">
        <v>0</v>
      </c>
      <c r="AI141" s="1043">
        <v>0</v>
      </c>
      <c r="AJ141" s="1043">
        <v>0</v>
      </c>
      <c r="AK141" s="1043">
        <v>0</v>
      </c>
      <c r="AL141" s="1043">
        <v>0</v>
      </c>
      <c r="AM141" s="1043">
        <v>0</v>
      </c>
      <c r="AN141" s="1043">
        <v>0</v>
      </c>
      <c r="AO141" s="1043">
        <v>0</v>
      </c>
      <c r="AP141" s="1043">
        <v>0</v>
      </c>
      <c r="AQ141" s="1043">
        <v>0</v>
      </c>
      <c r="AR141" s="1043">
        <v>0</v>
      </c>
      <c r="AS141" s="1043">
        <v>0</v>
      </c>
      <c r="AT141" s="1043">
        <v>0</v>
      </c>
      <c r="AU141" s="1043">
        <v>0</v>
      </c>
      <c r="AV141" s="1043">
        <v>0</v>
      </c>
      <c r="AW141" s="2396">
        <f t="shared" si="13"/>
        <v>0</v>
      </c>
      <c r="AX141" s="318"/>
      <c r="AY141" s="2271">
        <v>0</v>
      </c>
      <c r="AZ141" s="318"/>
      <c r="BA141" s="1044"/>
      <c r="BB141" s="1044"/>
      <c r="BC141" s="1177"/>
      <c r="BD141" s="1177"/>
      <c r="BE141" s="1177"/>
      <c r="BF141" s="1177"/>
      <c r="BG141" s="1177"/>
      <c r="BH141" s="1177"/>
      <c r="BI141" s="1177"/>
    </row>
    <row r="142" spans="1:61">
      <c r="A142" s="1003"/>
      <c r="B142" s="206"/>
      <c r="C142" s="2273"/>
      <c r="D142" s="1041"/>
      <c r="E142" s="1041" t="s">
        <v>815</v>
      </c>
      <c r="F142" s="1040"/>
      <c r="G142" s="1040" t="s">
        <v>816</v>
      </c>
      <c r="H142" s="1047"/>
      <c r="I142" s="1043">
        <v>0</v>
      </c>
      <c r="J142" s="1043">
        <v>0</v>
      </c>
      <c r="K142" s="1043">
        <v>0</v>
      </c>
      <c r="L142" s="1043">
        <v>0</v>
      </c>
      <c r="M142" s="1043">
        <v>0</v>
      </c>
      <c r="N142" s="1043">
        <v>0</v>
      </c>
      <c r="O142" s="1043">
        <v>0</v>
      </c>
      <c r="P142" s="1043">
        <v>0</v>
      </c>
      <c r="Q142" s="1043">
        <v>0</v>
      </c>
      <c r="R142" s="1043">
        <v>0</v>
      </c>
      <c r="S142" s="1043">
        <v>0</v>
      </c>
      <c r="T142" s="1043">
        <v>0</v>
      </c>
      <c r="U142" s="1043">
        <v>0</v>
      </c>
      <c r="V142" s="1043">
        <v>0</v>
      </c>
      <c r="W142" s="1043">
        <v>0</v>
      </c>
      <c r="X142" s="1043">
        <v>0</v>
      </c>
      <c r="Y142" s="1043">
        <v>0</v>
      </c>
      <c r="Z142" s="1043">
        <v>0</v>
      </c>
      <c r="AA142" s="1043">
        <v>0</v>
      </c>
      <c r="AB142" s="1043">
        <v>0</v>
      </c>
      <c r="AC142" s="1043">
        <v>0</v>
      </c>
      <c r="AD142" s="1043">
        <v>0</v>
      </c>
      <c r="AE142" s="1043">
        <v>0</v>
      </c>
      <c r="AF142" s="1043">
        <v>0</v>
      </c>
      <c r="AG142" s="1043">
        <v>0</v>
      </c>
      <c r="AH142" s="1043">
        <v>0</v>
      </c>
      <c r="AI142" s="1043">
        <v>0</v>
      </c>
      <c r="AJ142" s="1043">
        <v>0</v>
      </c>
      <c r="AK142" s="1043">
        <v>0</v>
      </c>
      <c r="AL142" s="1043">
        <v>0</v>
      </c>
      <c r="AM142" s="1043">
        <v>0</v>
      </c>
      <c r="AN142" s="1043">
        <v>0</v>
      </c>
      <c r="AO142" s="1043">
        <v>0</v>
      </c>
      <c r="AP142" s="1043">
        <v>0</v>
      </c>
      <c r="AQ142" s="1043">
        <v>0</v>
      </c>
      <c r="AR142" s="1043">
        <v>0</v>
      </c>
      <c r="AS142" s="1043">
        <v>0</v>
      </c>
      <c r="AT142" s="1043">
        <v>0</v>
      </c>
      <c r="AU142" s="1043">
        <v>0</v>
      </c>
      <c r="AV142" s="1043">
        <v>0</v>
      </c>
      <c r="AW142" s="2396">
        <f t="shared" ref="AW142:AW206" si="26">SUM(I142:AV142)</f>
        <v>0</v>
      </c>
      <c r="AX142" s="318"/>
      <c r="AY142" s="2271">
        <v>0</v>
      </c>
      <c r="AZ142" s="318"/>
      <c r="BA142" s="1044"/>
      <c r="BB142" s="1044"/>
      <c r="BC142" s="1177"/>
      <c r="BD142" s="1177"/>
      <c r="BE142" s="1177"/>
      <c r="BF142" s="1177"/>
      <c r="BG142" s="1177"/>
      <c r="BH142" s="1177"/>
      <c r="BI142" s="1177"/>
    </row>
    <row r="143" spans="1:61">
      <c r="A143" s="1003"/>
      <c r="B143" s="206"/>
      <c r="C143" s="2273"/>
      <c r="D143" s="1041">
        <v>16.399999999999999</v>
      </c>
      <c r="E143" s="1041"/>
      <c r="F143" s="1040" t="s">
        <v>817</v>
      </c>
      <c r="G143" s="1040"/>
      <c r="H143" s="1046"/>
      <c r="I143" s="1043">
        <v>0</v>
      </c>
      <c r="J143" s="1043">
        <v>0</v>
      </c>
      <c r="K143" s="1043">
        <v>0</v>
      </c>
      <c r="L143" s="1043">
        <v>0</v>
      </c>
      <c r="M143" s="1043">
        <v>0</v>
      </c>
      <c r="N143" s="1043">
        <v>0</v>
      </c>
      <c r="O143" s="1043">
        <v>0</v>
      </c>
      <c r="P143" s="1043">
        <v>0</v>
      </c>
      <c r="Q143" s="1043">
        <v>0</v>
      </c>
      <c r="R143" s="1043">
        <v>0</v>
      </c>
      <c r="S143" s="1043">
        <v>0</v>
      </c>
      <c r="T143" s="1043">
        <v>0</v>
      </c>
      <c r="U143" s="1043">
        <v>0</v>
      </c>
      <c r="V143" s="1043">
        <v>0</v>
      </c>
      <c r="W143" s="1043">
        <v>0</v>
      </c>
      <c r="X143" s="1043">
        <v>0</v>
      </c>
      <c r="Y143" s="1043">
        <v>0</v>
      </c>
      <c r="Z143" s="1043">
        <v>0</v>
      </c>
      <c r="AA143" s="1043">
        <v>0</v>
      </c>
      <c r="AB143" s="1043">
        <v>0</v>
      </c>
      <c r="AC143" s="1043">
        <v>0</v>
      </c>
      <c r="AD143" s="1043">
        <v>0</v>
      </c>
      <c r="AE143" s="1043">
        <v>0</v>
      </c>
      <c r="AF143" s="1043">
        <v>0</v>
      </c>
      <c r="AG143" s="1043">
        <v>0</v>
      </c>
      <c r="AH143" s="1043">
        <v>0</v>
      </c>
      <c r="AI143" s="1043">
        <v>0</v>
      </c>
      <c r="AJ143" s="1043">
        <v>0</v>
      </c>
      <c r="AK143" s="1043">
        <v>0</v>
      </c>
      <c r="AL143" s="1043">
        <v>0</v>
      </c>
      <c r="AM143" s="1043">
        <v>0</v>
      </c>
      <c r="AN143" s="1043">
        <v>0</v>
      </c>
      <c r="AO143" s="1043">
        <v>0</v>
      </c>
      <c r="AP143" s="1043">
        <v>0</v>
      </c>
      <c r="AQ143" s="1043">
        <v>0</v>
      </c>
      <c r="AR143" s="1043">
        <v>0</v>
      </c>
      <c r="AS143" s="1043">
        <v>0</v>
      </c>
      <c r="AT143" s="1043">
        <v>0</v>
      </c>
      <c r="AU143" s="1043">
        <v>0</v>
      </c>
      <c r="AV143" s="1043">
        <v>0</v>
      </c>
      <c r="AW143" s="2396">
        <f t="shared" si="26"/>
        <v>0</v>
      </c>
      <c r="AX143" s="318"/>
      <c r="AY143" s="2271">
        <v>0</v>
      </c>
      <c r="AZ143" s="318"/>
      <c r="BA143" s="1044"/>
      <c r="BB143" s="1044"/>
      <c r="BC143" s="1177"/>
      <c r="BD143" s="1177"/>
      <c r="BE143" s="1177"/>
      <c r="BF143" s="1177"/>
      <c r="BG143" s="1177"/>
      <c r="BH143" s="1177"/>
      <c r="BI143" s="1177"/>
    </row>
    <row r="144" spans="1:61">
      <c r="A144" s="1003"/>
      <c r="B144" s="206"/>
      <c r="C144" s="2273"/>
      <c r="D144" s="1041"/>
      <c r="E144" s="1041" t="s">
        <v>818</v>
      </c>
      <c r="F144" s="1040"/>
      <c r="G144" s="1040" t="s">
        <v>819</v>
      </c>
      <c r="H144" s="1047"/>
      <c r="I144" s="1043">
        <v>0</v>
      </c>
      <c r="J144" s="1043">
        <v>0</v>
      </c>
      <c r="K144" s="1043">
        <v>0</v>
      </c>
      <c r="L144" s="1043">
        <v>0</v>
      </c>
      <c r="M144" s="1043">
        <v>0</v>
      </c>
      <c r="N144" s="1043">
        <v>0</v>
      </c>
      <c r="O144" s="1043">
        <v>0</v>
      </c>
      <c r="P144" s="1043">
        <v>0</v>
      </c>
      <c r="Q144" s="1043">
        <v>0</v>
      </c>
      <c r="R144" s="1043">
        <v>0</v>
      </c>
      <c r="S144" s="1043">
        <v>0</v>
      </c>
      <c r="T144" s="1043">
        <v>0</v>
      </c>
      <c r="U144" s="1043">
        <v>0</v>
      </c>
      <c r="V144" s="1043">
        <v>0</v>
      </c>
      <c r="W144" s="1043">
        <v>0</v>
      </c>
      <c r="X144" s="1043">
        <v>0</v>
      </c>
      <c r="Y144" s="1043">
        <v>0</v>
      </c>
      <c r="Z144" s="1043">
        <v>0</v>
      </c>
      <c r="AA144" s="1043">
        <v>0</v>
      </c>
      <c r="AB144" s="1043">
        <v>0</v>
      </c>
      <c r="AC144" s="1043">
        <v>0</v>
      </c>
      <c r="AD144" s="1043">
        <v>0</v>
      </c>
      <c r="AE144" s="1043">
        <v>0</v>
      </c>
      <c r="AF144" s="1043">
        <v>0</v>
      </c>
      <c r="AG144" s="1043">
        <v>0</v>
      </c>
      <c r="AH144" s="1043">
        <v>0</v>
      </c>
      <c r="AI144" s="1043">
        <v>0</v>
      </c>
      <c r="AJ144" s="1043">
        <v>0</v>
      </c>
      <c r="AK144" s="1043">
        <v>0</v>
      </c>
      <c r="AL144" s="1043">
        <v>0</v>
      </c>
      <c r="AM144" s="1043">
        <v>0</v>
      </c>
      <c r="AN144" s="1043">
        <v>0</v>
      </c>
      <c r="AO144" s="1043">
        <v>0</v>
      </c>
      <c r="AP144" s="1043">
        <v>0</v>
      </c>
      <c r="AQ144" s="1043">
        <v>0</v>
      </c>
      <c r="AR144" s="1043">
        <v>0</v>
      </c>
      <c r="AS144" s="1043">
        <v>0</v>
      </c>
      <c r="AT144" s="1043">
        <v>0</v>
      </c>
      <c r="AU144" s="1043">
        <v>0</v>
      </c>
      <c r="AV144" s="1043">
        <v>0</v>
      </c>
      <c r="AW144" s="2396">
        <f t="shared" si="26"/>
        <v>0</v>
      </c>
      <c r="AX144" s="318"/>
      <c r="AY144" s="2271">
        <v>0</v>
      </c>
      <c r="AZ144" s="318"/>
      <c r="BA144" s="1044"/>
      <c r="BB144" s="1044"/>
      <c r="BC144" s="1177"/>
      <c r="BD144" s="1177"/>
      <c r="BE144" s="1177"/>
      <c r="BF144" s="1177"/>
      <c r="BG144" s="1177"/>
      <c r="BH144" s="1177"/>
      <c r="BI144" s="1177"/>
    </row>
    <row r="145" spans="1:61">
      <c r="A145" s="1003"/>
      <c r="B145" s="206"/>
      <c r="C145" s="2273"/>
      <c r="D145" s="1041">
        <v>16.5</v>
      </c>
      <c r="E145" s="1041"/>
      <c r="F145" s="1040" t="s">
        <v>820</v>
      </c>
      <c r="G145" s="1040"/>
      <c r="H145" s="1046"/>
      <c r="I145" s="1043">
        <v>0</v>
      </c>
      <c r="J145" s="1043">
        <v>0</v>
      </c>
      <c r="K145" s="1043">
        <v>0</v>
      </c>
      <c r="L145" s="1043">
        <v>0</v>
      </c>
      <c r="M145" s="1043">
        <v>0</v>
      </c>
      <c r="N145" s="1043">
        <v>0</v>
      </c>
      <c r="O145" s="1043">
        <v>0</v>
      </c>
      <c r="P145" s="1043">
        <v>0</v>
      </c>
      <c r="Q145" s="1043">
        <v>0</v>
      </c>
      <c r="R145" s="1043">
        <v>0</v>
      </c>
      <c r="S145" s="1043">
        <v>0</v>
      </c>
      <c r="T145" s="1043">
        <v>0</v>
      </c>
      <c r="U145" s="1043">
        <v>0</v>
      </c>
      <c r="V145" s="1043">
        <v>0</v>
      </c>
      <c r="W145" s="1043">
        <v>0</v>
      </c>
      <c r="X145" s="1043">
        <v>0</v>
      </c>
      <c r="Y145" s="1043">
        <v>0</v>
      </c>
      <c r="Z145" s="1043">
        <v>0</v>
      </c>
      <c r="AA145" s="1043">
        <v>0</v>
      </c>
      <c r="AB145" s="1043">
        <v>0</v>
      </c>
      <c r="AC145" s="1043">
        <v>0</v>
      </c>
      <c r="AD145" s="1043">
        <v>0</v>
      </c>
      <c r="AE145" s="1043">
        <v>0</v>
      </c>
      <c r="AF145" s="1043">
        <v>0</v>
      </c>
      <c r="AG145" s="1043">
        <v>0</v>
      </c>
      <c r="AH145" s="1043">
        <v>0</v>
      </c>
      <c r="AI145" s="1043">
        <v>0</v>
      </c>
      <c r="AJ145" s="1043">
        <v>0</v>
      </c>
      <c r="AK145" s="1043">
        <v>0</v>
      </c>
      <c r="AL145" s="1043">
        <v>0</v>
      </c>
      <c r="AM145" s="1043">
        <v>0</v>
      </c>
      <c r="AN145" s="1043">
        <v>0</v>
      </c>
      <c r="AO145" s="1043">
        <v>0</v>
      </c>
      <c r="AP145" s="1043">
        <v>0</v>
      </c>
      <c r="AQ145" s="1043">
        <v>0</v>
      </c>
      <c r="AR145" s="1043">
        <v>0</v>
      </c>
      <c r="AS145" s="1043">
        <v>0</v>
      </c>
      <c r="AT145" s="1043">
        <v>0</v>
      </c>
      <c r="AU145" s="1043">
        <v>0</v>
      </c>
      <c r="AV145" s="1043">
        <v>0</v>
      </c>
      <c r="AW145" s="2396">
        <f t="shared" si="26"/>
        <v>0</v>
      </c>
      <c r="AX145" s="318"/>
      <c r="AY145" s="2271">
        <v>0</v>
      </c>
      <c r="AZ145" s="318"/>
      <c r="BA145" s="1044"/>
      <c r="BB145" s="1044"/>
      <c r="BC145" s="1177"/>
      <c r="BD145" s="1177"/>
      <c r="BE145" s="1177"/>
      <c r="BF145" s="1177"/>
      <c r="BG145" s="1177"/>
      <c r="BH145" s="1177"/>
      <c r="BI145" s="1177"/>
    </row>
    <row r="146" spans="1:61">
      <c r="A146" s="1003"/>
      <c r="B146" s="206"/>
      <c r="C146" s="2273"/>
      <c r="D146" s="1041"/>
      <c r="E146" s="1041" t="s">
        <v>821</v>
      </c>
      <c r="F146" s="1040"/>
      <c r="G146" s="1040" t="s">
        <v>822</v>
      </c>
      <c r="H146" s="1047"/>
      <c r="I146" s="1043">
        <v>0</v>
      </c>
      <c r="J146" s="1043">
        <v>0</v>
      </c>
      <c r="K146" s="1043">
        <v>0</v>
      </c>
      <c r="L146" s="1043">
        <v>0</v>
      </c>
      <c r="M146" s="1043">
        <v>0</v>
      </c>
      <c r="N146" s="1043">
        <v>0</v>
      </c>
      <c r="O146" s="1043">
        <v>0</v>
      </c>
      <c r="P146" s="1043">
        <v>0</v>
      </c>
      <c r="Q146" s="1043">
        <v>0</v>
      </c>
      <c r="R146" s="1043">
        <v>0</v>
      </c>
      <c r="S146" s="1043">
        <v>0</v>
      </c>
      <c r="T146" s="1043">
        <v>0</v>
      </c>
      <c r="U146" s="1043">
        <v>0</v>
      </c>
      <c r="V146" s="1043">
        <v>0</v>
      </c>
      <c r="W146" s="1043">
        <v>0</v>
      </c>
      <c r="X146" s="1043">
        <v>0</v>
      </c>
      <c r="Y146" s="1043">
        <v>0</v>
      </c>
      <c r="Z146" s="1043">
        <v>0</v>
      </c>
      <c r="AA146" s="1043">
        <v>0</v>
      </c>
      <c r="AB146" s="1043">
        <v>0</v>
      </c>
      <c r="AC146" s="1043">
        <v>0</v>
      </c>
      <c r="AD146" s="1043">
        <v>0</v>
      </c>
      <c r="AE146" s="1043">
        <v>0</v>
      </c>
      <c r="AF146" s="1043">
        <v>0</v>
      </c>
      <c r="AG146" s="1043">
        <v>0</v>
      </c>
      <c r="AH146" s="1043">
        <v>0</v>
      </c>
      <c r="AI146" s="1043">
        <v>0</v>
      </c>
      <c r="AJ146" s="1043">
        <v>0</v>
      </c>
      <c r="AK146" s="1043">
        <v>0</v>
      </c>
      <c r="AL146" s="1043">
        <v>0</v>
      </c>
      <c r="AM146" s="1043">
        <v>0</v>
      </c>
      <c r="AN146" s="1043">
        <v>0</v>
      </c>
      <c r="AO146" s="1043">
        <v>0</v>
      </c>
      <c r="AP146" s="1043">
        <v>0</v>
      </c>
      <c r="AQ146" s="1043">
        <v>0</v>
      </c>
      <c r="AR146" s="1043">
        <v>0</v>
      </c>
      <c r="AS146" s="1043">
        <v>0</v>
      </c>
      <c r="AT146" s="1043">
        <v>0</v>
      </c>
      <c r="AU146" s="1043">
        <v>0</v>
      </c>
      <c r="AV146" s="1043">
        <v>0</v>
      </c>
      <c r="AW146" s="2396">
        <f t="shared" si="26"/>
        <v>0</v>
      </c>
      <c r="AX146" s="318"/>
      <c r="AY146" s="2271">
        <v>0</v>
      </c>
      <c r="AZ146" s="318"/>
      <c r="BA146" s="1044"/>
      <c r="BB146" s="1044"/>
      <c r="BC146" s="1177"/>
      <c r="BD146" s="1177"/>
      <c r="BE146" s="1177"/>
      <c r="BF146" s="1177"/>
      <c r="BG146" s="1177"/>
      <c r="BH146" s="1177"/>
      <c r="BI146" s="1177"/>
    </row>
    <row r="147" spans="1:61">
      <c r="A147" s="1003"/>
      <c r="B147" s="206"/>
      <c r="C147" s="2273"/>
      <c r="D147" s="1041">
        <v>16.600000000000001</v>
      </c>
      <c r="E147" s="1041"/>
      <c r="F147" s="1040" t="s">
        <v>823</v>
      </c>
      <c r="G147" s="1040"/>
      <c r="H147" s="1046"/>
      <c r="I147" s="1043">
        <v>0</v>
      </c>
      <c r="J147" s="1043">
        <v>0</v>
      </c>
      <c r="K147" s="1043">
        <v>0</v>
      </c>
      <c r="L147" s="1043">
        <v>0</v>
      </c>
      <c r="M147" s="1043">
        <v>0</v>
      </c>
      <c r="N147" s="1043">
        <v>0</v>
      </c>
      <c r="O147" s="1043">
        <v>0</v>
      </c>
      <c r="P147" s="1043">
        <v>0</v>
      </c>
      <c r="Q147" s="1043">
        <v>0</v>
      </c>
      <c r="R147" s="1043">
        <v>0</v>
      </c>
      <c r="S147" s="1043">
        <v>0</v>
      </c>
      <c r="T147" s="1043">
        <v>0</v>
      </c>
      <c r="U147" s="1043">
        <v>0</v>
      </c>
      <c r="V147" s="1043">
        <v>0</v>
      </c>
      <c r="W147" s="1043">
        <v>0</v>
      </c>
      <c r="X147" s="1043">
        <v>0</v>
      </c>
      <c r="Y147" s="1043">
        <v>0</v>
      </c>
      <c r="Z147" s="1043">
        <v>0</v>
      </c>
      <c r="AA147" s="1043">
        <v>0</v>
      </c>
      <c r="AB147" s="1043">
        <v>0</v>
      </c>
      <c r="AC147" s="1043">
        <v>0</v>
      </c>
      <c r="AD147" s="1043">
        <v>0</v>
      </c>
      <c r="AE147" s="1043">
        <v>0</v>
      </c>
      <c r="AF147" s="1043">
        <v>0</v>
      </c>
      <c r="AG147" s="1043">
        <v>0</v>
      </c>
      <c r="AH147" s="1043">
        <v>0</v>
      </c>
      <c r="AI147" s="1043">
        <v>0</v>
      </c>
      <c r="AJ147" s="1043">
        <v>0</v>
      </c>
      <c r="AK147" s="1043">
        <v>0</v>
      </c>
      <c r="AL147" s="1043">
        <v>0</v>
      </c>
      <c r="AM147" s="1043">
        <v>0</v>
      </c>
      <c r="AN147" s="1043">
        <v>0</v>
      </c>
      <c r="AO147" s="1043">
        <v>0</v>
      </c>
      <c r="AP147" s="1043">
        <v>0</v>
      </c>
      <c r="AQ147" s="1043">
        <v>0</v>
      </c>
      <c r="AR147" s="1043">
        <v>0</v>
      </c>
      <c r="AS147" s="1043">
        <v>0</v>
      </c>
      <c r="AT147" s="1043">
        <v>0</v>
      </c>
      <c r="AU147" s="1043">
        <v>0</v>
      </c>
      <c r="AV147" s="1043">
        <v>0</v>
      </c>
      <c r="AW147" s="2396">
        <f t="shared" si="26"/>
        <v>0</v>
      </c>
      <c r="AX147" s="318"/>
      <c r="AY147" s="2271">
        <v>0</v>
      </c>
      <c r="AZ147" s="318"/>
      <c r="BA147" s="1044"/>
      <c r="BB147" s="1044"/>
      <c r="BC147" s="1177"/>
      <c r="BD147" s="1177"/>
      <c r="BE147" s="1177"/>
      <c r="BF147" s="1177"/>
      <c r="BG147" s="1177"/>
      <c r="BH147" s="1177"/>
      <c r="BI147" s="1177"/>
    </row>
    <row r="148" spans="1:61">
      <c r="A148" s="1003"/>
      <c r="B148" s="206"/>
      <c r="C148" s="2273"/>
      <c r="D148" s="1041"/>
      <c r="E148" s="1041" t="s">
        <v>824</v>
      </c>
      <c r="F148" s="1040"/>
      <c r="G148" s="1040" t="s">
        <v>825</v>
      </c>
      <c r="H148" s="1047"/>
      <c r="I148" s="1043">
        <v>0</v>
      </c>
      <c r="J148" s="1043">
        <v>0</v>
      </c>
      <c r="K148" s="1043">
        <v>0</v>
      </c>
      <c r="L148" s="1043">
        <v>0</v>
      </c>
      <c r="M148" s="1043">
        <v>0</v>
      </c>
      <c r="N148" s="1043">
        <v>0</v>
      </c>
      <c r="O148" s="1043">
        <v>0</v>
      </c>
      <c r="P148" s="1043">
        <v>0</v>
      </c>
      <c r="Q148" s="1043">
        <v>0</v>
      </c>
      <c r="R148" s="1043">
        <v>0</v>
      </c>
      <c r="S148" s="1043">
        <v>0</v>
      </c>
      <c r="T148" s="1043">
        <v>0</v>
      </c>
      <c r="U148" s="1043">
        <v>0</v>
      </c>
      <c r="V148" s="1043">
        <v>0</v>
      </c>
      <c r="W148" s="1043">
        <v>0</v>
      </c>
      <c r="X148" s="1043">
        <v>0</v>
      </c>
      <c r="Y148" s="1043">
        <v>0</v>
      </c>
      <c r="Z148" s="1043">
        <v>0</v>
      </c>
      <c r="AA148" s="1043">
        <v>0</v>
      </c>
      <c r="AB148" s="1043">
        <v>0</v>
      </c>
      <c r="AC148" s="1043">
        <v>0</v>
      </c>
      <c r="AD148" s="1043">
        <v>0</v>
      </c>
      <c r="AE148" s="1043">
        <v>0</v>
      </c>
      <c r="AF148" s="1043">
        <v>0</v>
      </c>
      <c r="AG148" s="1043">
        <v>0</v>
      </c>
      <c r="AH148" s="1043">
        <v>0</v>
      </c>
      <c r="AI148" s="1043">
        <v>0</v>
      </c>
      <c r="AJ148" s="1043">
        <v>0</v>
      </c>
      <c r="AK148" s="1043">
        <v>0</v>
      </c>
      <c r="AL148" s="1043">
        <v>0</v>
      </c>
      <c r="AM148" s="1043">
        <v>0</v>
      </c>
      <c r="AN148" s="1043">
        <v>0</v>
      </c>
      <c r="AO148" s="1043">
        <v>0</v>
      </c>
      <c r="AP148" s="1043">
        <v>0</v>
      </c>
      <c r="AQ148" s="1043">
        <v>0</v>
      </c>
      <c r="AR148" s="1043">
        <v>0</v>
      </c>
      <c r="AS148" s="1043">
        <v>0</v>
      </c>
      <c r="AT148" s="1043">
        <v>0</v>
      </c>
      <c r="AU148" s="1043">
        <v>0</v>
      </c>
      <c r="AV148" s="1043">
        <v>0</v>
      </c>
      <c r="AW148" s="2396">
        <f t="shared" si="26"/>
        <v>0</v>
      </c>
      <c r="AX148" s="318"/>
      <c r="AY148" s="2271">
        <v>0</v>
      </c>
      <c r="AZ148" s="318"/>
      <c r="BA148" s="1044"/>
      <c r="BB148" s="1044"/>
      <c r="BC148" s="1177"/>
      <c r="BD148" s="1177"/>
      <c r="BE148" s="1177"/>
      <c r="BF148" s="1177"/>
      <c r="BG148" s="1177"/>
      <c r="BH148" s="1177"/>
      <c r="BI148" s="1177"/>
    </row>
    <row r="149" spans="1:61">
      <c r="A149" s="1003"/>
      <c r="B149" s="206"/>
      <c r="C149" s="2273"/>
      <c r="D149" s="1041">
        <v>16.7</v>
      </c>
      <c r="E149" s="1041"/>
      <c r="F149" s="1040" t="s">
        <v>826</v>
      </c>
      <c r="G149" s="1040"/>
      <c r="H149" s="1046"/>
      <c r="I149" s="1043">
        <v>0</v>
      </c>
      <c r="J149" s="1043">
        <v>0</v>
      </c>
      <c r="K149" s="1043">
        <v>0</v>
      </c>
      <c r="L149" s="1043">
        <v>0</v>
      </c>
      <c r="M149" s="1043">
        <v>0</v>
      </c>
      <c r="N149" s="1043">
        <v>0</v>
      </c>
      <c r="O149" s="1043">
        <v>0</v>
      </c>
      <c r="P149" s="1043">
        <v>0</v>
      </c>
      <c r="Q149" s="1043">
        <v>0</v>
      </c>
      <c r="R149" s="1043">
        <v>0</v>
      </c>
      <c r="S149" s="1043">
        <v>0</v>
      </c>
      <c r="T149" s="1043">
        <v>0</v>
      </c>
      <c r="U149" s="1043">
        <v>0</v>
      </c>
      <c r="V149" s="1043">
        <v>0</v>
      </c>
      <c r="W149" s="1043">
        <v>0</v>
      </c>
      <c r="X149" s="1043">
        <v>0</v>
      </c>
      <c r="Y149" s="1043">
        <v>0</v>
      </c>
      <c r="Z149" s="1043">
        <v>0</v>
      </c>
      <c r="AA149" s="1043">
        <v>0</v>
      </c>
      <c r="AB149" s="1043">
        <v>0</v>
      </c>
      <c r="AC149" s="1043">
        <v>0</v>
      </c>
      <c r="AD149" s="1043">
        <v>0</v>
      </c>
      <c r="AE149" s="1043">
        <v>0</v>
      </c>
      <c r="AF149" s="1043">
        <v>0</v>
      </c>
      <c r="AG149" s="1043">
        <v>0</v>
      </c>
      <c r="AH149" s="1043">
        <v>0</v>
      </c>
      <c r="AI149" s="1043">
        <v>0</v>
      </c>
      <c r="AJ149" s="1043">
        <v>0</v>
      </c>
      <c r="AK149" s="1043">
        <v>0</v>
      </c>
      <c r="AL149" s="1043">
        <v>0</v>
      </c>
      <c r="AM149" s="1043">
        <v>0</v>
      </c>
      <c r="AN149" s="1043">
        <v>0</v>
      </c>
      <c r="AO149" s="1043">
        <v>0</v>
      </c>
      <c r="AP149" s="1043">
        <v>0</v>
      </c>
      <c r="AQ149" s="1043">
        <v>0</v>
      </c>
      <c r="AR149" s="1043">
        <v>0</v>
      </c>
      <c r="AS149" s="1043">
        <v>0</v>
      </c>
      <c r="AT149" s="1043">
        <v>0</v>
      </c>
      <c r="AU149" s="1043">
        <v>0</v>
      </c>
      <c r="AV149" s="1043">
        <v>0</v>
      </c>
      <c r="AW149" s="2396">
        <f t="shared" si="26"/>
        <v>0</v>
      </c>
      <c r="AX149" s="318"/>
      <c r="AY149" s="2271">
        <v>0</v>
      </c>
      <c r="AZ149" s="318"/>
      <c r="BA149" s="1044"/>
      <c r="BB149" s="1044"/>
      <c r="BC149" s="1177"/>
      <c r="BD149" s="1177"/>
      <c r="BE149" s="1177"/>
      <c r="BF149" s="1177"/>
      <c r="BG149" s="1177"/>
      <c r="BH149" s="1177"/>
      <c r="BI149" s="1177"/>
    </row>
    <row r="150" spans="1:61">
      <c r="A150" s="1003"/>
      <c r="B150" s="206"/>
      <c r="C150" s="2273"/>
      <c r="D150" s="1041"/>
      <c r="E150" s="1041" t="s">
        <v>827</v>
      </c>
      <c r="F150" s="1040"/>
      <c r="G150" s="1040" t="s">
        <v>828</v>
      </c>
      <c r="H150" s="1047"/>
      <c r="I150" s="1043">
        <v>0</v>
      </c>
      <c r="J150" s="1043">
        <v>0</v>
      </c>
      <c r="K150" s="1043">
        <v>0</v>
      </c>
      <c r="L150" s="1043">
        <v>0</v>
      </c>
      <c r="M150" s="1043">
        <v>0</v>
      </c>
      <c r="N150" s="1043">
        <v>0</v>
      </c>
      <c r="O150" s="1043">
        <v>0</v>
      </c>
      <c r="P150" s="1043">
        <v>0</v>
      </c>
      <c r="Q150" s="1043">
        <v>0</v>
      </c>
      <c r="R150" s="1043">
        <v>0</v>
      </c>
      <c r="S150" s="1043">
        <v>0</v>
      </c>
      <c r="T150" s="1043">
        <v>0</v>
      </c>
      <c r="U150" s="1043">
        <v>0</v>
      </c>
      <c r="V150" s="1043">
        <v>0</v>
      </c>
      <c r="W150" s="1043">
        <v>0</v>
      </c>
      <c r="X150" s="1043">
        <v>0</v>
      </c>
      <c r="Y150" s="1043">
        <v>0</v>
      </c>
      <c r="Z150" s="1043">
        <v>0</v>
      </c>
      <c r="AA150" s="1043">
        <v>0</v>
      </c>
      <c r="AB150" s="1043">
        <v>0</v>
      </c>
      <c r="AC150" s="1043">
        <v>0</v>
      </c>
      <c r="AD150" s="1043">
        <v>0</v>
      </c>
      <c r="AE150" s="1043">
        <v>0</v>
      </c>
      <c r="AF150" s="1043">
        <v>0</v>
      </c>
      <c r="AG150" s="1043">
        <v>0</v>
      </c>
      <c r="AH150" s="1043">
        <v>0</v>
      </c>
      <c r="AI150" s="1043">
        <v>0</v>
      </c>
      <c r="AJ150" s="1043">
        <v>0</v>
      </c>
      <c r="AK150" s="1043">
        <v>0</v>
      </c>
      <c r="AL150" s="1043">
        <v>0</v>
      </c>
      <c r="AM150" s="1043">
        <v>0</v>
      </c>
      <c r="AN150" s="1043">
        <v>0</v>
      </c>
      <c r="AO150" s="1043">
        <v>0</v>
      </c>
      <c r="AP150" s="1043">
        <v>0</v>
      </c>
      <c r="AQ150" s="1043">
        <v>0</v>
      </c>
      <c r="AR150" s="1043">
        <v>0</v>
      </c>
      <c r="AS150" s="1043">
        <v>0</v>
      </c>
      <c r="AT150" s="1043">
        <v>0</v>
      </c>
      <c r="AU150" s="1043">
        <v>0</v>
      </c>
      <c r="AV150" s="1043">
        <v>0</v>
      </c>
      <c r="AW150" s="2396">
        <f t="shared" si="26"/>
        <v>0</v>
      </c>
      <c r="AX150" s="318"/>
      <c r="AY150" s="2271">
        <v>0</v>
      </c>
      <c r="AZ150" s="318"/>
      <c r="BA150" s="1044"/>
      <c r="BB150" s="1044"/>
      <c r="BC150" s="1177"/>
      <c r="BD150" s="1177"/>
      <c r="BE150" s="1177"/>
      <c r="BF150" s="1177"/>
      <c r="BG150" s="1177"/>
      <c r="BH150" s="1177"/>
      <c r="BI150" s="1177"/>
    </row>
    <row r="151" spans="1:61">
      <c r="A151" s="1003"/>
      <c r="B151" s="206"/>
      <c r="C151" s="2273"/>
      <c r="D151" s="1041">
        <v>16.8</v>
      </c>
      <c r="E151" s="1041"/>
      <c r="F151" s="1040" t="s">
        <v>829</v>
      </c>
      <c r="G151" s="1040"/>
      <c r="H151" s="1046"/>
      <c r="I151" s="1043">
        <v>0</v>
      </c>
      <c r="J151" s="1043">
        <v>0</v>
      </c>
      <c r="K151" s="1043">
        <v>0</v>
      </c>
      <c r="L151" s="1043">
        <v>0</v>
      </c>
      <c r="M151" s="1043">
        <v>0</v>
      </c>
      <c r="N151" s="1043">
        <v>0</v>
      </c>
      <c r="O151" s="1043">
        <v>0</v>
      </c>
      <c r="P151" s="1043">
        <v>0</v>
      </c>
      <c r="Q151" s="1043">
        <v>0</v>
      </c>
      <c r="R151" s="1043">
        <v>0</v>
      </c>
      <c r="S151" s="1043">
        <v>0</v>
      </c>
      <c r="T151" s="1043">
        <v>0</v>
      </c>
      <c r="U151" s="1043">
        <v>0</v>
      </c>
      <c r="V151" s="1043">
        <v>0</v>
      </c>
      <c r="W151" s="1043">
        <v>0</v>
      </c>
      <c r="X151" s="1043">
        <v>0</v>
      </c>
      <c r="Y151" s="1043">
        <v>0</v>
      </c>
      <c r="Z151" s="1043">
        <v>0</v>
      </c>
      <c r="AA151" s="1043">
        <v>0</v>
      </c>
      <c r="AB151" s="1043">
        <v>0</v>
      </c>
      <c r="AC151" s="1043">
        <v>0</v>
      </c>
      <c r="AD151" s="1043">
        <v>0</v>
      </c>
      <c r="AE151" s="1043">
        <v>0</v>
      </c>
      <c r="AF151" s="1043">
        <v>0</v>
      </c>
      <c r="AG151" s="1043">
        <v>0</v>
      </c>
      <c r="AH151" s="1043">
        <v>0</v>
      </c>
      <c r="AI151" s="1043">
        <v>0</v>
      </c>
      <c r="AJ151" s="1043">
        <v>0</v>
      </c>
      <c r="AK151" s="1043">
        <v>0</v>
      </c>
      <c r="AL151" s="1043">
        <v>0</v>
      </c>
      <c r="AM151" s="1043">
        <v>0</v>
      </c>
      <c r="AN151" s="1043">
        <v>0</v>
      </c>
      <c r="AO151" s="1043">
        <v>0</v>
      </c>
      <c r="AP151" s="1043">
        <v>0</v>
      </c>
      <c r="AQ151" s="1043">
        <v>0</v>
      </c>
      <c r="AR151" s="1043">
        <v>0</v>
      </c>
      <c r="AS151" s="1043">
        <v>0</v>
      </c>
      <c r="AT151" s="1043">
        <v>0</v>
      </c>
      <c r="AU151" s="1043">
        <v>0</v>
      </c>
      <c r="AV151" s="1043">
        <v>0</v>
      </c>
      <c r="AW151" s="2396">
        <f t="shared" si="26"/>
        <v>0</v>
      </c>
      <c r="AX151" s="318"/>
      <c r="AY151" s="2271">
        <v>0</v>
      </c>
      <c r="AZ151" s="318"/>
      <c r="BA151" s="1044"/>
      <c r="BB151" s="1044"/>
      <c r="BC151" s="1177"/>
      <c r="BD151" s="1177"/>
      <c r="BE151" s="1177"/>
      <c r="BF151" s="1177"/>
      <c r="BG151" s="1177"/>
      <c r="BH151" s="1177"/>
      <c r="BI151" s="1177"/>
    </row>
    <row r="152" spans="1:61">
      <c r="A152" s="1003"/>
      <c r="B152" s="206"/>
      <c r="C152" s="2273"/>
      <c r="D152" s="1041"/>
      <c r="E152" s="1041" t="s">
        <v>830</v>
      </c>
      <c r="F152" s="1040"/>
      <c r="G152" s="1040" t="s">
        <v>831</v>
      </c>
      <c r="H152" s="1047"/>
      <c r="I152" s="1043">
        <v>0</v>
      </c>
      <c r="J152" s="1043">
        <v>0</v>
      </c>
      <c r="K152" s="1043">
        <v>0</v>
      </c>
      <c r="L152" s="1043">
        <v>0</v>
      </c>
      <c r="M152" s="1043">
        <v>0</v>
      </c>
      <c r="N152" s="1043">
        <v>0</v>
      </c>
      <c r="O152" s="1043">
        <v>0</v>
      </c>
      <c r="P152" s="1043">
        <v>0</v>
      </c>
      <c r="Q152" s="1043">
        <v>0</v>
      </c>
      <c r="R152" s="1043">
        <v>0</v>
      </c>
      <c r="S152" s="1043">
        <v>0</v>
      </c>
      <c r="T152" s="1043">
        <v>0</v>
      </c>
      <c r="U152" s="1043">
        <v>0</v>
      </c>
      <c r="V152" s="1043">
        <v>0</v>
      </c>
      <c r="W152" s="1043">
        <v>0</v>
      </c>
      <c r="X152" s="1043">
        <v>0</v>
      </c>
      <c r="Y152" s="1043">
        <v>0</v>
      </c>
      <c r="Z152" s="1043">
        <v>0</v>
      </c>
      <c r="AA152" s="1043">
        <v>0</v>
      </c>
      <c r="AB152" s="1043">
        <v>0</v>
      </c>
      <c r="AC152" s="1043">
        <v>0</v>
      </c>
      <c r="AD152" s="1043">
        <v>0</v>
      </c>
      <c r="AE152" s="1043">
        <v>0</v>
      </c>
      <c r="AF152" s="1043">
        <v>0</v>
      </c>
      <c r="AG152" s="1043">
        <v>0</v>
      </c>
      <c r="AH152" s="1043">
        <v>0</v>
      </c>
      <c r="AI152" s="1043">
        <v>0</v>
      </c>
      <c r="AJ152" s="1043">
        <v>0</v>
      </c>
      <c r="AK152" s="1043">
        <v>0</v>
      </c>
      <c r="AL152" s="1043">
        <v>0</v>
      </c>
      <c r="AM152" s="1043">
        <v>0</v>
      </c>
      <c r="AN152" s="1043">
        <v>0</v>
      </c>
      <c r="AO152" s="1043">
        <v>0</v>
      </c>
      <c r="AP152" s="1043">
        <v>0</v>
      </c>
      <c r="AQ152" s="1043">
        <v>0</v>
      </c>
      <c r="AR152" s="1043">
        <v>0</v>
      </c>
      <c r="AS152" s="1043">
        <v>0</v>
      </c>
      <c r="AT152" s="1043">
        <v>0</v>
      </c>
      <c r="AU152" s="1043">
        <v>0</v>
      </c>
      <c r="AV152" s="1043">
        <v>0</v>
      </c>
      <c r="AW152" s="2396">
        <f t="shared" si="26"/>
        <v>0</v>
      </c>
      <c r="AX152" s="318"/>
      <c r="AY152" s="2271">
        <v>0</v>
      </c>
      <c r="AZ152" s="318"/>
      <c r="BA152" s="1044"/>
      <c r="BB152" s="1044"/>
      <c r="BC152" s="1177"/>
      <c r="BD152" s="1177"/>
      <c r="BE152" s="1177"/>
      <c r="BF152" s="1177"/>
      <c r="BG152" s="1177"/>
      <c r="BH152" s="1177"/>
      <c r="BI152" s="1177"/>
    </row>
    <row r="153" spans="1:61">
      <c r="A153" s="1003"/>
      <c r="B153" s="206"/>
      <c r="C153" s="2273"/>
      <c r="D153" s="1041">
        <v>16.899999999999999</v>
      </c>
      <c r="E153" s="1041"/>
      <c r="F153" s="1040" t="s">
        <v>832</v>
      </c>
      <c r="G153" s="1040"/>
      <c r="H153" s="1046"/>
      <c r="I153" s="1043">
        <v>0</v>
      </c>
      <c r="J153" s="1043">
        <v>0</v>
      </c>
      <c r="K153" s="1043">
        <v>0</v>
      </c>
      <c r="L153" s="1043">
        <v>0</v>
      </c>
      <c r="M153" s="1043">
        <v>0</v>
      </c>
      <c r="N153" s="1043">
        <v>0</v>
      </c>
      <c r="O153" s="1043">
        <v>0</v>
      </c>
      <c r="P153" s="1043">
        <v>0</v>
      </c>
      <c r="Q153" s="1043">
        <v>0</v>
      </c>
      <c r="R153" s="1043">
        <v>0</v>
      </c>
      <c r="S153" s="1043">
        <v>0</v>
      </c>
      <c r="T153" s="1043">
        <v>0</v>
      </c>
      <c r="U153" s="1043">
        <v>0</v>
      </c>
      <c r="V153" s="1043">
        <v>0</v>
      </c>
      <c r="W153" s="1043">
        <v>0</v>
      </c>
      <c r="X153" s="1043">
        <v>0</v>
      </c>
      <c r="Y153" s="1043">
        <v>0</v>
      </c>
      <c r="Z153" s="1043">
        <v>0</v>
      </c>
      <c r="AA153" s="1043">
        <v>0</v>
      </c>
      <c r="AB153" s="1043">
        <v>0</v>
      </c>
      <c r="AC153" s="1043">
        <v>0</v>
      </c>
      <c r="AD153" s="1043">
        <v>0</v>
      </c>
      <c r="AE153" s="1043">
        <v>0</v>
      </c>
      <c r="AF153" s="1043">
        <v>0</v>
      </c>
      <c r="AG153" s="1043">
        <v>0</v>
      </c>
      <c r="AH153" s="1043">
        <v>0</v>
      </c>
      <c r="AI153" s="1043">
        <v>0</v>
      </c>
      <c r="AJ153" s="1043">
        <v>0</v>
      </c>
      <c r="AK153" s="1043">
        <v>0</v>
      </c>
      <c r="AL153" s="1043">
        <v>0</v>
      </c>
      <c r="AM153" s="1043">
        <v>0</v>
      </c>
      <c r="AN153" s="1043">
        <v>0</v>
      </c>
      <c r="AO153" s="1043">
        <v>0</v>
      </c>
      <c r="AP153" s="1043">
        <v>0</v>
      </c>
      <c r="AQ153" s="1043">
        <v>0</v>
      </c>
      <c r="AR153" s="1043">
        <v>0</v>
      </c>
      <c r="AS153" s="1043">
        <v>0</v>
      </c>
      <c r="AT153" s="1043">
        <v>0</v>
      </c>
      <c r="AU153" s="1043">
        <v>0</v>
      </c>
      <c r="AV153" s="1043">
        <v>0</v>
      </c>
      <c r="AW153" s="2396">
        <f t="shared" si="26"/>
        <v>0</v>
      </c>
      <c r="AX153" s="318"/>
      <c r="AY153" s="2271">
        <v>0</v>
      </c>
      <c r="AZ153" s="318"/>
      <c r="BA153" s="1044"/>
      <c r="BB153" s="1044"/>
      <c r="BC153" s="1177"/>
      <c r="BD153" s="1177"/>
      <c r="BE153" s="1177"/>
      <c r="BF153" s="1177"/>
      <c r="BG153" s="1177"/>
      <c r="BH153" s="1177"/>
      <c r="BI153" s="1177"/>
    </row>
    <row r="154" spans="1:61">
      <c r="A154" s="1003"/>
      <c r="B154" s="206"/>
      <c r="C154" s="2272">
        <v>17</v>
      </c>
      <c r="D154" s="1036"/>
      <c r="E154" s="1035" t="s">
        <v>833</v>
      </c>
      <c r="F154" s="1035"/>
      <c r="G154" s="1036"/>
      <c r="H154" s="1049"/>
      <c r="I154" s="1038">
        <f t="shared" ref="I154:AV154" si="27">SUM(I155:I161)</f>
        <v>0</v>
      </c>
      <c r="J154" s="1038">
        <f t="shared" si="27"/>
        <v>0</v>
      </c>
      <c r="K154" s="1038">
        <f t="shared" si="27"/>
        <v>0</v>
      </c>
      <c r="L154" s="1038">
        <f t="shared" si="27"/>
        <v>0</v>
      </c>
      <c r="M154" s="1038">
        <f t="shared" si="27"/>
        <v>0</v>
      </c>
      <c r="N154" s="1038">
        <f t="shared" si="27"/>
        <v>0</v>
      </c>
      <c r="O154" s="1038">
        <f t="shared" si="27"/>
        <v>0</v>
      </c>
      <c r="P154" s="1038">
        <f t="shared" si="27"/>
        <v>0</v>
      </c>
      <c r="Q154" s="1038">
        <f t="shared" si="27"/>
        <v>0</v>
      </c>
      <c r="R154" s="1038">
        <f t="shared" si="27"/>
        <v>0</v>
      </c>
      <c r="S154" s="1038">
        <f t="shared" si="27"/>
        <v>0</v>
      </c>
      <c r="T154" s="1038">
        <f t="shared" si="27"/>
        <v>0</v>
      </c>
      <c r="U154" s="1038">
        <f t="shared" si="27"/>
        <v>0</v>
      </c>
      <c r="V154" s="1038">
        <f t="shared" si="27"/>
        <v>0</v>
      </c>
      <c r="W154" s="1038">
        <f t="shared" si="27"/>
        <v>0</v>
      </c>
      <c r="X154" s="1038">
        <f t="shared" si="27"/>
        <v>0</v>
      </c>
      <c r="Y154" s="1038">
        <f t="shared" si="27"/>
        <v>0</v>
      </c>
      <c r="Z154" s="1038">
        <f t="shared" si="27"/>
        <v>0</v>
      </c>
      <c r="AA154" s="1038">
        <f t="shared" si="27"/>
        <v>0</v>
      </c>
      <c r="AB154" s="1038">
        <f t="shared" si="27"/>
        <v>0</v>
      </c>
      <c r="AC154" s="1038">
        <f t="shared" si="27"/>
        <v>0</v>
      </c>
      <c r="AD154" s="1038">
        <f t="shared" si="27"/>
        <v>0</v>
      </c>
      <c r="AE154" s="1038">
        <f t="shared" si="27"/>
        <v>0</v>
      </c>
      <c r="AF154" s="1038">
        <f t="shared" si="27"/>
        <v>0</v>
      </c>
      <c r="AG154" s="1038">
        <f t="shared" si="27"/>
        <v>0</v>
      </c>
      <c r="AH154" s="1038">
        <f t="shared" si="27"/>
        <v>0</v>
      </c>
      <c r="AI154" s="1038">
        <f t="shared" si="27"/>
        <v>0</v>
      </c>
      <c r="AJ154" s="1038">
        <f t="shared" si="27"/>
        <v>0</v>
      </c>
      <c r="AK154" s="1038">
        <f t="shared" si="27"/>
        <v>0</v>
      </c>
      <c r="AL154" s="1038">
        <f t="shared" si="27"/>
        <v>0</v>
      </c>
      <c r="AM154" s="1038">
        <f t="shared" si="27"/>
        <v>0</v>
      </c>
      <c r="AN154" s="1038">
        <f t="shared" si="27"/>
        <v>0</v>
      </c>
      <c r="AO154" s="1038">
        <f t="shared" si="27"/>
        <v>0</v>
      </c>
      <c r="AP154" s="1038">
        <f t="shared" si="27"/>
        <v>0</v>
      </c>
      <c r="AQ154" s="1038">
        <f t="shared" si="27"/>
        <v>0</v>
      </c>
      <c r="AR154" s="1038">
        <f t="shared" si="27"/>
        <v>0</v>
      </c>
      <c r="AS154" s="1038">
        <f t="shared" si="27"/>
        <v>0</v>
      </c>
      <c r="AT154" s="1038">
        <f t="shared" si="27"/>
        <v>0</v>
      </c>
      <c r="AU154" s="1038">
        <f t="shared" si="27"/>
        <v>0</v>
      </c>
      <c r="AV154" s="1038">
        <f t="shared" si="27"/>
        <v>0</v>
      </c>
      <c r="AW154" s="2395">
        <f t="shared" si="26"/>
        <v>0</v>
      </c>
      <c r="AX154" s="874"/>
      <c r="AY154" s="2269">
        <f>SUM(AY155:AY161)</f>
        <v>0</v>
      </c>
      <c r="AZ154" s="874"/>
      <c r="BA154" s="1039"/>
      <c r="BB154" s="1039"/>
      <c r="BC154" s="1059"/>
      <c r="BD154" s="1059"/>
      <c r="BE154" s="1059"/>
      <c r="BF154" s="1059"/>
      <c r="BG154" s="1059"/>
      <c r="BH154" s="1059"/>
      <c r="BI154" s="1059"/>
    </row>
    <row r="155" spans="1:61">
      <c r="A155" s="1003"/>
      <c r="B155" s="206"/>
      <c r="C155" s="2273"/>
      <c r="D155" s="1041">
        <v>17.100000000000001</v>
      </c>
      <c r="E155" s="1041"/>
      <c r="F155" s="1040" t="s">
        <v>810</v>
      </c>
      <c r="G155" s="1041"/>
      <c r="H155" s="1046"/>
      <c r="I155" s="1043">
        <v>0</v>
      </c>
      <c r="J155" s="1043">
        <v>0</v>
      </c>
      <c r="K155" s="1043">
        <v>0</v>
      </c>
      <c r="L155" s="1043">
        <v>0</v>
      </c>
      <c r="M155" s="1043">
        <v>0</v>
      </c>
      <c r="N155" s="1043">
        <v>0</v>
      </c>
      <c r="O155" s="1043">
        <v>0</v>
      </c>
      <c r="P155" s="1043">
        <v>0</v>
      </c>
      <c r="Q155" s="1043">
        <v>0</v>
      </c>
      <c r="R155" s="1043">
        <v>0</v>
      </c>
      <c r="S155" s="1043">
        <v>0</v>
      </c>
      <c r="T155" s="1043">
        <v>0</v>
      </c>
      <c r="U155" s="1043">
        <v>0</v>
      </c>
      <c r="V155" s="1043">
        <v>0</v>
      </c>
      <c r="W155" s="1043">
        <v>0</v>
      </c>
      <c r="X155" s="1043">
        <v>0</v>
      </c>
      <c r="Y155" s="1043">
        <v>0</v>
      </c>
      <c r="Z155" s="1043">
        <v>0</v>
      </c>
      <c r="AA155" s="1043">
        <v>0</v>
      </c>
      <c r="AB155" s="1043">
        <v>0</v>
      </c>
      <c r="AC155" s="1043">
        <v>0</v>
      </c>
      <c r="AD155" s="1043">
        <v>0</v>
      </c>
      <c r="AE155" s="1043">
        <v>0</v>
      </c>
      <c r="AF155" s="1043">
        <v>0</v>
      </c>
      <c r="AG155" s="1043">
        <v>0</v>
      </c>
      <c r="AH155" s="1043">
        <v>0</v>
      </c>
      <c r="AI155" s="1043">
        <v>0</v>
      </c>
      <c r="AJ155" s="1043">
        <v>0</v>
      </c>
      <c r="AK155" s="1043">
        <v>0</v>
      </c>
      <c r="AL155" s="1043">
        <v>0</v>
      </c>
      <c r="AM155" s="1043">
        <v>0</v>
      </c>
      <c r="AN155" s="1043">
        <v>0</v>
      </c>
      <c r="AO155" s="1043">
        <v>0</v>
      </c>
      <c r="AP155" s="1043">
        <v>0</v>
      </c>
      <c r="AQ155" s="1043">
        <v>0</v>
      </c>
      <c r="AR155" s="1043">
        <v>0</v>
      </c>
      <c r="AS155" s="1043">
        <v>0</v>
      </c>
      <c r="AT155" s="1043">
        <v>0</v>
      </c>
      <c r="AU155" s="1043">
        <v>0</v>
      </c>
      <c r="AV155" s="1043">
        <v>0</v>
      </c>
      <c r="AW155" s="2396">
        <f t="shared" si="26"/>
        <v>0</v>
      </c>
      <c r="AX155" s="318"/>
      <c r="AY155" s="2271">
        <v>0</v>
      </c>
      <c r="AZ155" s="318"/>
      <c r="BA155" s="1044"/>
      <c r="BB155" s="1044"/>
      <c r="BC155" s="1177"/>
      <c r="BD155" s="1177"/>
      <c r="BE155" s="1177"/>
      <c r="BF155" s="1177"/>
      <c r="BG155" s="1177"/>
      <c r="BH155" s="1177"/>
      <c r="BI155" s="1177"/>
    </row>
    <row r="156" spans="1:61">
      <c r="A156" s="1003"/>
      <c r="B156" s="206"/>
      <c r="C156" s="2273"/>
      <c r="D156" s="1041">
        <v>17.2</v>
      </c>
      <c r="E156" s="1041"/>
      <c r="F156" s="1040" t="s">
        <v>811</v>
      </c>
      <c r="G156" s="1041"/>
      <c r="H156" s="1046"/>
      <c r="I156" s="1043">
        <v>0</v>
      </c>
      <c r="J156" s="1043">
        <v>0</v>
      </c>
      <c r="K156" s="1043">
        <v>0</v>
      </c>
      <c r="L156" s="1043">
        <v>0</v>
      </c>
      <c r="M156" s="1043">
        <v>0</v>
      </c>
      <c r="N156" s="1043">
        <v>0</v>
      </c>
      <c r="O156" s="1043">
        <v>0</v>
      </c>
      <c r="P156" s="1043">
        <v>0</v>
      </c>
      <c r="Q156" s="1043">
        <v>0</v>
      </c>
      <c r="R156" s="1043">
        <v>0</v>
      </c>
      <c r="S156" s="1043">
        <v>0</v>
      </c>
      <c r="T156" s="1043">
        <v>0</v>
      </c>
      <c r="U156" s="1043">
        <v>0</v>
      </c>
      <c r="V156" s="1043">
        <v>0</v>
      </c>
      <c r="W156" s="1043">
        <v>0</v>
      </c>
      <c r="X156" s="1043">
        <v>0</v>
      </c>
      <c r="Y156" s="1043">
        <v>0</v>
      </c>
      <c r="Z156" s="1043">
        <v>0</v>
      </c>
      <c r="AA156" s="1043">
        <v>0</v>
      </c>
      <c r="AB156" s="1043">
        <v>0</v>
      </c>
      <c r="AC156" s="1043">
        <v>0</v>
      </c>
      <c r="AD156" s="1043">
        <v>0</v>
      </c>
      <c r="AE156" s="1043">
        <v>0</v>
      </c>
      <c r="AF156" s="1043">
        <v>0</v>
      </c>
      <c r="AG156" s="1043">
        <v>0</v>
      </c>
      <c r="AH156" s="1043">
        <v>0</v>
      </c>
      <c r="AI156" s="1043">
        <v>0</v>
      </c>
      <c r="AJ156" s="1043">
        <v>0</v>
      </c>
      <c r="AK156" s="1043">
        <v>0</v>
      </c>
      <c r="AL156" s="1043">
        <v>0</v>
      </c>
      <c r="AM156" s="1043">
        <v>0</v>
      </c>
      <c r="AN156" s="1043">
        <v>0</v>
      </c>
      <c r="AO156" s="1043">
        <v>0</v>
      </c>
      <c r="AP156" s="1043">
        <v>0</v>
      </c>
      <c r="AQ156" s="1043">
        <v>0</v>
      </c>
      <c r="AR156" s="1043">
        <v>0</v>
      </c>
      <c r="AS156" s="1043">
        <v>0</v>
      </c>
      <c r="AT156" s="1043">
        <v>0</v>
      </c>
      <c r="AU156" s="1043">
        <v>0</v>
      </c>
      <c r="AV156" s="1043">
        <v>0</v>
      </c>
      <c r="AW156" s="2396">
        <f t="shared" si="26"/>
        <v>0</v>
      </c>
      <c r="AX156" s="318"/>
      <c r="AY156" s="2271">
        <v>0</v>
      </c>
      <c r="AZ156" s="318"/>
      <c r="BA156" s="1044"/>
      <c r="BB156" s="1044"/>
      <c r="BC156" s="1177"/>
      <c r="BD156" s="1177"/>
      <c r="BE156" s="1177"/>
      <c r="BF156" s="1177"/>
      <c r="BG156" s="1177"/>
      <c r="BH156" s="1177"/>
      <c r="BI156" s="1177"/>
    </row>
    <row r="157" spans="1:61">
      <c r="A157" s="1003"/>
      <c r="B157" s="206"/>
      <c r="C157" s="2273"/>
      <c r="D157" s="1041"/>
      <c r="E157" s="1041" t="s">
        <v>834</v>
      </c>
      <c r="F157" s="1040"/>
      <c r="G157" s="1040" t="s">
        <v>813</v>
      </c>
      <c r="H157" s="1047"/>
      <c r="I157" s="1043">
        <v>0</v>
      </c>
      <c r="J157" s="1043">
        <v>0</v>
      </c>
      <c r="K157" s="1043">
        <v>0</v>
      </c>
      <c r="L157" s="1043">
        <v>0</v>
      </c>
      <c r="M157" s="1043">
        <v>0</v>
      </c>
      <c r="N157" s="1043">
        <v>0</v>
      </c>
      <c r="O157" s="1043">
        <v>0</v>
      </c>
      <c r="P157" s="1043">
        <v>0</v>
      </c>
      <c r="Q157" s="1043">
        <v>0</v>
      </c>
      <c r="R157" s="1043">
        <v>0</v>
      </c>
      <c r="S157" s="1043">
        <v>0</v>
      </c>
      <c r="T157" s="1043">
        <v>0</v>
      </c>
      <c r="U157" s="1043">
        <v>0</v>
      </c>
      <c r="V157" s="1043">
        <v>0</v>
      </c>
      <c r="W157" s="1043">
        <v>0</v>
      </c>
      <c r="X157" s="1043">
        <v>0</v>
      </c>
      <c r="Y157" s="1043">
        <v>0</v>
      </c>
      <c r="Z157" s="1043">
        <v>0</v>
      </c>
      <c r="AA157" s="1043">
        <v>0</v>
      </c>
      <c r="AB157" s="1043">
        <v>0</v>
      </c>
      <c r="AC157" s="1043">
        <v>0</v>
      </c>
      <c r="AD157" s="1043">
        <v>0</v>
      </c>
      <c r="AE157" s="1043">
        <v>0</v>
      </c>
      <c r="AF157" s="1043">
        <v>0</v>
      </c>
      <c r="AG157" s="1043">
        <v>0</v>
      </c>
      <c r="AH157" s="1043">
        <v>0</v>
      </c>
      <c r="AI157" s="1043">
        <v>0</v>
      </c>
      <c r="AJ157" s="1043">
        <v>0</v>
      </c>
      <c r="AK157" s="1043">
        <v>0</v>
      </c>
      <c r="AL157" s="1043">
        <v>0</v>
      </c>
      <c r="AM157" s="1043">
        <v>0</v>
      </c>
      <c r="AN157" s="1043">
        <v>0</v>
      </c>
      <c r="AO157" s="1043">
        <v>0</v>
      </c>
      <c r="AP157" s="1043">
        <v>0</v>
      </c>
      <c r="AQ157" s="1043">
        <v>0</v>
      </c>
      <c r="AR157" s="1043">
        <v>0</v>
      </c>
      <c r="AS157" s="1043">
        <v>0</v>
      </c>
      <c r="AT157" s="1043">
        <v>0</v>
      </c>
      <c r="AU157" s="1043">
        <v>0</v>
      </c>
      <c r="AV157" s="1043">
        <v>0</v>
      </c>
      <c r="AW157" s="2396">
        <f t="shared" si="26"/>
        <v>0</v>
      </c>
      <c r="AX157" s="318"/>
      <c r="AY157" s="2271">
        <v>0</v>
      </c>
      <c r="AZ157" s="318"/>
      <c r="BA157" s="1044"/>
      <c r="BB157" s="1044"/>
      <c r="BC157" s="1177"/>
      <c r="BD157" s="1177"/>
      <c r="BE157" s="1177"/>
      <c r="BF157" s="1177"/>
      <c r="BG157" s="1177"/>
      <c r="BH157" s="1177"/>
      <c r="BI157" s="1177"/>
    </row>
    <row r="158" spans="1:61">
      <c r="A158" s="1003"/>
      <c r="B158" s="206"/>
      <c r="C158" s="2273"/>
      <c r="D158" s="1041">
        <v>17.3</v>
      </c>
      <c r="E158" s="1041"/>
      <c r="F158" s="1041" t="s">
        <v>832</v>
      </c>
      <c r="G158" s="1041"/>
      <c r="H158" s="1046"/>
      <c r="I158" s="1043">
        <v>0</v>
      </c>
      <c r="J158" s="1043">
        <v>0</v>
      </c>
      <c r="K158" s="1043">
        <v>0</v>
      </c>
      <c r="L158" s="1043">
        <v>0</v>
      </c>
      <c r="M158" s="1043">
        <v>0</v>
      </c>
      <c r="N158" s="1043">
        <v>0</v>
      </c>
      <c r="O158" s="1043">
        <v>0</v>
      </c>
      <c r="P158" s="1043">
        <v>0</v>
      </c>
      <c r="Q158" s="1043">
        <v>0</v>
      </c>
      <c r="R158" s="1043">
        <v>0</v>
      </c>
      <c r="S158" s="1043">
        <v>0</v>
      </c>
      <c r="T158" s="1043">
        <v>0</v>
      </c>
      <c r="U158" s="1043">
        <v>0</v>
      </c>
      <c r="V158" s="1043">
        <v>0</v>
      </c>
      <c r="W158" s="1043">
        <v>0</v>
      </c>
      <c r="X158" s="1043">
        <v>0</v>
      </c>
      <c r="Y158" s="1043">
        <v>0</v>
      </c>
      <c r="Z158" s="1043">
        <v>0</v>
      </c>
      <c r="AA158" s="1043">
        <v>0</v>
      </c>
      <c r="AB158" s="1043">
        <v>0</v>
      </c>
      <c r="AC158" s="1043">
        <v>0</v>
      </c>
      <c r="AD158" s="1043">
        <v>0</v>
      </c>
      <c r="AE158" s="1043">
        <v>0</v>
      </c>
      <c r="AF158" s="1043">
        <v>0</v>
      </c>
      <c r="AG158" s="1043">
        <v>0</v>
      </c>
      <c r="AH158" s="1043">
        <v>0</v>
      </c>
      <c r="AI158" s="1043">
        <v>0</v>
      </c>
      <c r="AJ158" s="1043">
        <v>0</v>
      </c>
      <c r="AK158" s="1043">
        <v>0</v>
      </c>
      <c r="AL158" s="1043">
        <v>0</v>
      </c>
      <c r="AM158" s="1043">
        <v>0</v>
      </c>
      <c r="AN158" s="1043">
        <v>0</v>
      </c>
      <c r="AO158" s="1043">
        <v>0</v>
      </c>
      <c r="AP158" s="1043">
        <v>0</v>
      </c>
      <c r="AQ158" s="1043">
        <v>0</v>
      </c>
      <c r="AR158" s="1043">
        <v>0</v>
      </c>
      <c r="AS158" s="1043">
        <v>0</v>
      </c>
      <c r="AT158" s="1043">
        <v>0</v>
      </c>
      <c r="AU158" s="1043">
        <v>0</v>
      </c>
      <c r="AV158" s="1043">
        <v>0</v>
      </c>
      <c r="AW158" s="2396">
        <f t="shared" si="26"/>
        <v>0</v>
      </c>
      <c r="AX158" s="318"/>
      <c r="AY158" s="2271">
        <v>0</v>
      </c>
      <c r="AZ158" s="318"/>
      <c r="BA158" s="1044"/>
      <c r="BB158" s="1044"/>
      <c r="BC158" s="1177"/>
      <c r="BD158" s="1177"/>
      <c r="BE158" s="1177"/>
      <c r="BF158" s="1177"/>
      <c r="BG158" s="1177"/>
      <c r="BH158" s="1177"/>
      <c r="BI158" s="1177"/>
    </row>
    <row r="159" spans="1:61">
      <c r="A159" s="1003"/>
      <c r="B159" s="206"/>
      <c r="C159" s="2273"/>
      <c r="D159" s="1041">
        <v>17.399999999999999</v>
      </c>
      <c r="E159" s="1041"/>
      <c r="F159" s="1040" t="s">
        <v>835</v>
      </c>
      <c r="G159" s="1041"/>
      <c r="H159" s="1046"/>
      <c r="I159" s="1043">
        <v>0</v>
      </c>
      <c r="J159" s="1043">
        <v>0</v>
      </c>
      <c r="K159" s="1043">
        <v>0</v>
      </c>
      <c r="L159" s="1043">
        <v>0</v>
      </c>
      <c r="M159" s="1043">
        <v>0</v>
      </c>
      <c r="N159" s="1043">
        <v>0</v>
      </c>
      <c r="O159" s="1043">
        <v>0</v>
      </c>
      <c r="P159" s="1043">
        <v>0</v>
      </c>
      <c r="Q159" s="1043">
        <v>0</v>
      </c>
      <c r="R159" s="1043">
        <v>0</v>
      </c>
      <c r="S159" s="1043">
        <v>0</v>
      </c>
      <c r="T159" s="1043">
        <v>0</v>
      </c>
      <c r="U159" s="1043">
        <v>0</v>
      </c>
      <c r="V159" s="1043">
        <v>0</v>
      </c>
      <c r="W159" s="1043">
        <v>0</v>
      </c>
      <c r="X159" s="1043">
        <v>0</v>
      </c>
      <c r="Y159" s="1043">
        <v>0</v>
      </c>
      <c r="Z159" s="1043">
        <v>0</v>
      </c>
      <c r="AA159" s="1043">
        <v>0</v>
      </c>
      <c r="AB159" s="1043">
        <v>0</v>
      </c>
      <c r="AC159" s="1043">
        <v>0</v>
      </c>
      <c r="AD159" s="1043">
        <v>0</v>
      </c>
      <c r="AE159" s="1043">
        <v>0</v>
      </c>
      <c r="AF159" s="1043">
        <v>0</v>
      </c>
      <c r="AG159" s="1043">
        <v>0</v>
      </c>
      <c r="AH159" s="1043">
        <v>0</v>
      </c>
      <c r="AI159" s="1043">
        <v>0</v>
      </c>
      <c r="AJ159" s="1043">
        <v>0</v>
      </c>
      <c r="AK159" s="1043">
        <v>0</v>
      </c>
      <c r="AL159" s="1043">
        <v>0</v>
      </c>
      <c r="AM159" s="1043">
        <v>0</v>
      </c>
      <c r="AN159" s="1043">
        <v>0</v>
      </c>
      <c r="AO159" s="1043">
        <v>0</v>
      </c>
      <c r="AP159" s="1043">
        <v>0</v>
      </c>
      <c r="AQ159" s="1043">
        <v>0</v>
      </c>
      <c r="AR159" s="1043">
        <v>0</v>
      </c>
      <c r="AS159" s="1043">
        <v>0</v>
      </c>
      <c r="AT159" s="1043">
        <v>0</v>
      </c>
      <c r="AU159" s="1043">
        <v>0</v>
      </c>
      <c r="AV159" s="1043">
        <v>0</v>
      </c>
      <c r="AW159" s="2396">
        <f t="shared" si="26"/>
        <v>0</v>
      </c>
      <c r="AX159" s="318"/>
      <c r="AY159" s="2271">
        <v>0</v>
      </c>
      <c r="AZ159" s="318"/>
      <c r="BA159" s="1044"/>
      <c r="BB159" s="1044"/>
      <c r="BC159" s="1177"/>
      <c r="BD159" s="1177"/>
      <c r="BE159" s="1177"/>
      <c r="BF159" s="1177"/>
      <c r="BG159" s="1177"/>
      <c r="BH159" s="1177"/>
      <c r="BI159" s="1177"/>
    </row>
    <row r="160" spans="1:61">
      <c r="A160" s="1003"/>
      <c r="B160" s="206"/>
      <c r="C160" s="2273"/>
      <c r="D160" s="1041">
        <v>17.5</v>
      </c>
      <c r="E160" s="1041"/>
      <c r="F160" s="1040" t="s">
        <v>836</v>
      </c>
      <c r="G160" s="1041"/>
      <c r="H160" s="1046"/>
      <c r="I160" s="1043">
        <v>0</v>
      </c>
      <c r="J160" s="1043">
        <v>0</v>
      </c>
      <c r="K160" s="1043">
        <v>0</v>
      </c>
      <c r="L160" s="1043">
        <v>0</v>
      </c>
      <c r="M160" s="1043">
        <v>0</v>
      </c>
      <c r="N160" s="1043">
        <v>0</v>
      </c>
      <c r="O160" s="1043">
        <v>0</v>
      </c>
      <c r="P160" s="1043">
        <v>0</v>
      </c>
      <c r="Q160" s="1043">
        <v>0</v>
      </c>
      <c r="R160" s="1043">
        <v>0</v>
      </c>
      <c r="S160" s="1043">
        <v>0</v>
      </c>
      <c r="T160" s="1043">
        <v>0</v>
      </c>
      <c r="U160" s="1043">
        <v>0</v>
      </c>
      <c r="V160" s="1043">
        <v>0</v>
      </c>
      <c r="W160" s="1043">
        <v>0</v>
      </c>
      <c r="X160" s="1043">
        <v>0</v>
      </c>
      <c r="Y160" s="1043">
        <v>0</v>
      </c>
      <c r="Z160" s="1043">
        <v>0</v>
      </c>
      <c r="AA160" s="1043">
        <v>0</v>
      </c>
      <c r="AB160" s="1043">
        <v>0</v>
      </c>
      <c r="AC160" s="1043">
        <v>0</v>
      </c>
      <c r="AD160" s="1043">
        <v>0</v>
      </c>
      <c r="AE160" s="1043">
        <v>0</v>
      </c>
      <c r="AF160" s="1043">
        <v>0</v>
      </c>
      <c r="AG160" s="1043">
        <v>0</v>
      </c>
      <c r="AH160" s="1043">
        <v>0</v>
      </c>
      <c r="AI160" s="1043">
        <v>0</v>
      </c>
      <c r="AJ160" s="1043">
        <v>0</v>
      </c>
      <c r="AK160" s="1043">
        <v>0</v>
      </c>
      <c r="AL160" s="1043">
        <v>0</v>
      </c>
      <c r="AM160" s="1043">
        <v>0</v>
      </c>
      <c r="AN160" s="1043">
        <v>0</v>
      </c>
      <c r="AO160" s="1043">
        <v>0</v>
      </c>
      <c r="AP160" s="1043">
        <v>0</v>
      </c>
      <c r="AQ160" s="1043">
        <v>0</v>
      </c>
      <c r="AR160" s="1043">
        <v>0</v>
      </c>
      <c r="AS160" s="1043">
        <v>0</v>
      </c>
      <c r="AT160" s="1043">
        <v>0</v>
      </c>
      <c r="AU160" s="1043">
        <v>0</v>
      </c>
      <c r="AV160" s="1043">
        <v>0</v>
      </c>
      <c r="AW160" s="2396">
        <f t="shared" si="26"/>
        <v>0</v>
      </c>
      <c r="AX160" s="318"/>
      <c r="AY160" s="2271">
        <v>0</v>
      </c>
      <c r="AZ160" s="318"/>
      <c r="BA160" s="1044"/>
      <c r="BB160" s="1044"/>
      <c r="BC160" s="1177"/>
      <c r="BD160" s="1177"/>
      <c r="BE160" s="1177"/>
      <c r="BF160" s="1177"/>
      <c r="BG160" s="1177"/>
      <c r="BH160" s="1177"/>
      <c r="BI160" s="1177"/>
    </row>
    <row r="161" spans="1:61">
      <c r="A161" s="1003"/>
      <c r="B161" s="206"/>
      <c r="C161" s="2273"/>
      <c r="D161" s="1041">
        <v>17.600000000000001</v>
      </c>
      <c r="E161" s="1041"/>
      <c r="F161" s="1040" t="s">
        <v>222</v>
      </c>
      <c r="G161" s="1041"/>
      <c r="H161" s="1046"/>
      <c r="I161" s="1043">
        <v>0</v>
      </c>
      <c r="J161" s="1043">
        <v>0</v>
      </c>
      <c r="K161" s="1043">
        <v>0</v>
      </c>
      <c r="L161" s="1043">
        <v>0</v>
      </c>
      <c r="M161" s="1043">
        <v>0</v>
      </c>
      <c r="N161" s="1043">
        <v>0</v>
      </c>
      <c r="O161" s="1043">
        <v>0</v>
      </c>
      <c r="P161" s="1043">
        <v>0</v>
      </c>
      <c r="Q161" s="1043">
        <v>0</v>
      </c>
      <c r="R161" s="1043">
        <v>0</v>
      </c>
      <c r="S161" s="1043">
        <v>0</v>
      </c>
      <c r="T161" s="1043">
        <v>0</v>
      </c>
      <c r="U161" s="1043">
        <v>0</v>
      </c>
      <c r="V161" s="1043">
        <v>0</v>
      </c>
      <c r="W161" s="1043">
        <v>0</v>
      </c>
      <c r="X161" s="1043">
        <v>0</v>
      </c>
      <c r="Y161" s="1043">
        <v>0</v>
      </c>
      <c r="Z161" s="1043">
        <v>0</v>
      </c>
      <c r="AA161" s="1043">
        <v>0</v>
      </c>
      <c r="AB161" s="1043">
        <v>0</v>
      </c>
      <c r="AC161" s="1043">
        <v>0</v>
      </c>
      <c r="AD161" s="1043">
        <v>0</v>
      </c>
      <c r="AE161" s="1043">
        <v>0</v>
      </c>
      <c r="AF161" s="1043">
        <v>0</v>
      </c>
      <c r="AG161" s="1043">
        <v>0</v>
      </c>
      <c r="AH161" s="1043">
        <v>0</v>
      </c>
      <c r="AI161" s="1043">
        <v>0</v>
      </c>
      <c r="AJ161" s="1043">
        <v>0</v>
      </c>
      <c r="AK161" s="1043">
        <v>0</v>
      </c>
      <c r="AL161" s="1043">
        <v>0</v>
      </c>
      <c r="AM161" s="1043">
        <v>0</v>
      </c>
      <c r="AN161" s="1043">
        <v>0</v>
      </c>
      <c r="AO161" s="1043">
        <v>0</v>
      </c>
      <c r="AP161" s="1043">
        <v>0</v>
      </c>
      <c r="AQ161" s="1043">
        <v>0</v>
      </c>
      <c r="AR161" s="1043">
        <v>0</v>
      </c>
      <c r="AS161" s="1043">
        <v>0</v>
      </c>
      <c r="AT161" s="1043">
        <v>0</v>
      </c>
      <c r="AU161" s="1043">
        <v>0</v>
      </c>
      <c r="AV161" s="1043">
        <v>0</v>
      </c>
      <c r="AW161" s="2396">
        <f t="shared" si="26"/>
        <v>0</v>
      </c>
      <c r="AX161" s="318"/>
      <c r="AY161" s="2271">
        <v>0</v>
      </c>
      <c r="AZ161" s="318"/>
      <c r="BA161" s="1044"/>
      <c r="BB161" s="1044"/>
      <c r="BC161" s="1177"/>
      <c r="BD161" s="1177"/>
      <c r="BE161" s="1177"/>
      <c r="BF161" s="1177"/>
      <c r="BG161" s="1177"/>
      <c r="BH161" s="1177"/>
      <c r="BI161" s="1177"/>
    </row>
    <row r="162" spans="1:61">
      <c r="A162" s="1003"/>
      <c r="B162" s="206"/>
      <c r="C162" s="2275" t="s">
        <v>837</v>
      </c>
      <c r="D162" s="1036"/>
      <c r="E162" s="1035" t="s">
        <v>838</v>
      </c>
      <c r="F162" s="1035"/>
      <c r="G162" s="1036"/>
      <c r="H162" s="1049"/>
      <c r="I162" s="1043">
        <v>0</v>
      </c>
      <c r="J162" s="1043">
        <v>0</v>
      </c>
      <c r="K162" s="1043">
        <v>0</v>
      </c>
      <c r="L162" s="1043">
        <v>0</v>
      </c>
      <c r="M162" s="1043">
        <v>0</v>
      </c>
      <c r="N162" s="1043">
        <v>0</v>
      </c>
      <c r="O162" s="1043">
        <v>0</v>
      </c>
      <c r="P162" s="1043">
        <v>0</v>
      </c>
      <c r="Q162" s="1043">
        <v>0</v>
      </c>
      <c r="R162" s="1043">
        <v>0</v>
      </c>
      <c r="S162" s="1043">
        <v>0</v>
      </c>
      <c r="T162" s="1043">
        <v>0</v>
      </c>
      <c r="U162" s="1043">
        <v>0</v>
      </c>
      <c r="V162" s="1043">
        <v>0</v>
      </c>
      <c r="W162" s="1043">
        <v>0</v>
      </c>
      <c r="X162" s="1043">
        <v>0</v>
      </c>
      <c r="Y162" s="1043">
        <v>0</v>
      </c>
      <c r="Z162" s="1043">
        <v>0</v>
      </c>
      <c r="AA162" s="1043">
        <v>0</v>
      </c>
      <c r="AB162" s="1043">
        <v>0</v>
      </c>
      <c r="AC162" s="1043">
        <v>0</v>
      </c>
      <c r="AD162" s="1043">
        <v>0</v>
      </c>
      <c r="AE162" s="1043">
        <v>0</v>
      </c>
      <c r="AF162" s="1043">
        <v>0</v>
      </c>
      <c r="AG162" s="1043">
        <v>0</v>
      </c>
      <c r="AH162" s="1043">
        <v>0</v>
      </c>
      <c r="AI162" s="1043">
        <v>0</v>
      </c>
      <c r="AJ162" s="1043">
        <v>0</v>
      </c>
      <c r="AK162" s="1043">
        <v>0</v>
      </c>
      <c r="AL162" s="1043">
        <v>0</v>
      </c>
      <c r="AM162" s="1043">
        <v>0</v>
      </c>
      <c r="AN162" s="1043">
        <v>0</v>
      </c>
      <c r="AO162" s="1043">
        <v>0</v>
      </c>
      <c r="AP162" s="1043">
        <v>0</v>
      </c>
      <c r="AQ162" s="1043">
        <v>0</v>
      </c>
      <c r="AR162" s="1043">
        <v>0</v>
      </c>
      <c r="AS162" s="1043">
        <v>0</v>
      </c>
      <c r="AT162" s="1043">
        <v>0</v>
      </c>
      <c r="AU162" s="1043">
        <v>0</v>
      </c>
      <c r="AV162" s="1043">
        <v>0</v>
      </c>
      <c r="AW162" s="2396">
        <f>SUM(I162:AV162)</f>
        <v>0</v>
      </c>
      <c r="AX162" s="318"/>
      <c r="AY162" s="2271">
        <v>0</v>
      </c>
      <c r="AZ162" s="318"/>
      <c r="BA162" s="1044"/>
      <c r="BB162" s="1044"/>
      <c r="BC162" s="1177"/>
      <c r="BD162" s="1177"/>
      <c r="BE162" s="1177"/>
      <c r="BF162" s="1177"/>
      <c r="BG162" s="1177"/>
      <c r="BH162" s="1177"/>
      <c r="BI162" s="1177"/>
    </row>
    <row r="163" spans="1:61">
      <c r="A163" s="1003"/>
      <c r="B163" s="206"/>
      <c r="C163" s="2272">
        <v>18</v>
      </c>
      <c r="D163" s="1036"/>
      <c r="E163" s="1036" t="s">
        <v>839</v>
      </c>
      <c r="F163" s="1035"/>
      <c r="G163" s="1036"/>
      <c r="H163" s="1037"/>
      <c r="I163" s="1043">
        <v>0</v>
      </c>
      <c r="J163" s="1043">
        <v>0</v>
      </c>
      <c r="K163" s="1043">
        <v>0</v>
      </c>
      <c r="L163" s="1043">
        <v>0</v>
      </c>
      <c r="M163" s="1043">
        <v>0</v>
      </c>
      <c r="N163" s="1043">
        <v>0</v>
      </c>
      <c r="O163" s="1043">
        <v>0</v>
      </c>
      <c r="P163" s="1043">
        <v>0</v>
      </c>
      <c r="Q163" s="1043">
        <v>0</v>
      </c>
      <c r="R163" s="1043">
        <v>0</v>
      </c>
      <c r="S163" s="1043">
        <v>0</v>
      </c>
      <c r="T163" s="1043">
        <v>0</v>
      </c>
      <c r="U163" s="1043">
        <v>0</v>
      </c>
      <c r="V163" s="1043">
        <v>0</v>
      </c>
      <c r="W163" s="1043">
        <v>0</v>
      </c>
      <c r="X163" s="1043">
        <v>0</v>
      </c>
      <c r="Y163" s="1043">
        <v>0</v>
      </c>
      <c r="Z163" s="1043">
        <v>0</v>
      </c>
      <c r="AA163" s="1043">
        <v>0</v>
      </c>
      <c r="AB163" s="1043">
        <v>0</v>
      </c>
      <c r="AC163" s="1043">
        <v>0</v>
      </c>
      <c r="AD163" s="1043">
        <v>0</v>
      </c>
      <c r="AE163" s="1043">
        <v>0</v>
      </c>
      <c r="AF163" s="1043">
        <v>0</v>
      </c>
      <c r="AG163" s="1043">
        <v>0</v>
      </c>
      <c r="AH163" s="1043">
        <v>0</v>
      </c>
      <c r="AI163" s="1043">
        <v>0</v>
      </c>
      <c r="AJ163" s="1043">
        <v>0</v>
      </c>
      <c r="AK163" s="1043">
        <v>0</v>
      </c>
      <c r="AL163" s="1043">
        <v>0</v>
      </c>
      <c r="AM163" s="1043">
        <v>0</v>
      </c>
      <c r="AN163" s="1043">
        <v>0</v>
      </c>
      <c r="AO163" s="1043">
        <v>0</v>
      </c>
      <c r="AP163" s="1043">
        <v>0</v>
      </c>
      <c r="AQ163" s="1043">
        <v>0</v>
      </c>
      <c r="AR163" s="1043">
        <v>0</v>
      </c>
      <c r="AS163" s="1043">
        <v>0</v>
      </c>
      <c r="AT163" s="1043">
        <v>0</v>
      </c>
      <c r="AU163" s="1043">
        <v>0</v>
      </c>
      <c r="AV163" s="1043">
        <v>0</v>
      </c>
      <c r="AW163" s="2396">
        <f>SUM(I163:AV163)</f>
        <v>0</v>
      </c>
      <c r="AX163" s="318"/>
      <c r="AY163" s="2271">
        <v>0</v>
      </c>
      <c r="AZ163" s="318"/>
      <c r="BA163" s="1044"/>
      <c r="BB163" s="1044"/>
      <c r="BC163" s="1177"/>
      <c r="BD163" s="1177"/>
      <c r="BE163" s="1177"/>
      <c r="BF163" s="1177"/>
      <c r="BG163" s="1177"/>
      <c r="BH163" s="1177"/>
      <c r="BI163" s="1177"/>
    </row>
    <row r="164" spans="1:61">
      <c r="A164" s="1003"/>
      <c r="B164" s="206"/>
      <c r="C164" s="2272">
        <v>19</v>
      </c>
      <c r="D164" s="1036"/>
      <c r="E164" s="1036" t="s">
        <v>231</v>
      </c>
      <c r="F164" s="1035"/>
      <c r="G164" s="1036"/>
      <c r="H164" s="1037"/>
      <c r="I164" s="1043">
        <v>0</v>
      </c>
      <c r="J164" s="1043">
        <v>0</v>
      </c>
      <c r="K164" s="1043">
        <v>0</v>
      </c>
      <c r="L164" s="1043">
        <v>0</v>
      </c>
      <c r="M164" s="1043">
        <v>0</v>
      </c>
      <c r="N164" s="1043">
        <v>0</v>
      </c>
      <c r="O164" s="1043">
        <v>0</v>
      </c>
      <c r="P164" s="1043">
        <v>0</v>
      </c>
      <c r="Q164" s="1043">
        <v>0</v>
      </c>
      <c r="R164" s="1043">
        <v>0</v>
      </c>
      <c r="S164" s="1043">
        <v>0</v>
      </c>
      <c r="T164" s="1043">
        <v>0</v>
      </c>
      <c r="U164" s="1043">
        <v>0</v>
      </c>
      <c r="V164" s="1043">
        <v>0</v>
      </c>
      <c r="W164" s="1043">
        <v>0</v>
      </c>
      <c r="X164" s="1043">
        <v>0</v>
      </c>
      <c r="Y164" s="1043">
        <v>0</v>
      </c>
      <c r="Z164" s="1043">
        <v>0</v>
      </c>
      <c r="AA164" s="1043">
        <v>0</v>
      </c>
      <c r="AB164" s="1043">
        <v>0</v>
      </c>
      <c r="AC164" s="1043">
        <v>0</v>
      </c>
      <c r="AD164" s="1043">
        <v>0</v>
      </c>
      <c r="AE164" s="1043">
        <v>0</v>
      </c>
      <c r="AF164" s="1043">
        <v>0</v>
      </c>
      <c r="AG164" s="1043">
        <v>0</v>
      </c>
      <c r="AH164" s="1043">
        <v>0</v>
      </c>
      <c r="AI164" s="1043">
        <v>0</v>
      </c>
      <c r="AJ164" s="1043">
        <v>0</v>
      </c>
      <c r="AK164" s="1043">
        <v>0</v>
      </c>
      <c r="AL164" s="1043">
        <v>0</v>
      </c>
      <c r="AM164" s="1043">
        <v>0</v>
      </c>
      <c r="AN164" s="1043">
        <v>0</v>
      </c>
      <c r="AO164" s="1043">
        <v>0</v>
      </c>
      <c r="AP164" s="1043">
        <v>0</v>
      </c>
      <c r="AQ164" s="1043">
        <v>0</v>
      </c>
      <c r="AR164" s="1043">
        <v>0</v>
      </c>
      <c r="AS164" s="1043">
        <v>0</v>
      </c>
      <c r="AT164" s="1043">
        <v>0</v>
      </c>
      <c r="AU164" s="1043">
        <v>0</v>
      </c>
      <c r="AV164" s="1043">
        <v>0</v>
      </c>
      <c r="AW164" s="2396">
        <f t="shared" si="26"/>
        <v>0</v>
      </c>
      <c r="AX164" s="318"/>
      <c r="AY164" s="2271">
        <v>0</v>
      </c>
      <c r="AZ164" s="318"/>
      <c r="BA164" s="1044"/>
      <c r="BB164" s="1044"/>
      <c r="BC164" s="1177"/>
      <c r="BD164" s="1177"/>
      <c r="BE164" s="1177"/>
      <c r="BF164" s="1177"/>
      <c r="BG164" s="1177"/>
      <c r="BH164" s="1177"/>
      <c r="BI164" s="1177"/>
    </row>
    <row r="165" spans="1:61">
      <c r="A165" s="1003"/>
      <c r="B165" s="206"/>
      <c r="C165" s="2272">
        <v>20</v>
      </c>
      <c r="D165" s="1036"/>
      <c r="E165" s="1036" t="s">
        <v>234</v>
      </c>
      <c r="F165" s="1035"/>
      <c r="G165" s="1036"/>
      <c r="H165" s="1037"/>
      <c r="I165" s="1043">
        <v>0</v>
      </c>
      <c r="J165" s="1043">
        <v>0</v>
      </c>
      <c r="K165" s="1043">
        <v>0</v>
      </c>
      <c r="L165" s="1043">
        <v>0</v>
      </c>
      <c r="M165" s="1043">
        <v>0</v>
      </c>
      <c r="N165" s="1043">
        <v>0</v>
      </c>
      <c r="O165" s="1043">
        <v>0</v>
      </c>
      <c r="P165" s="1043">
        <v>0</v>
      </c>
      <c r="Q165" s="1043">
        <v>0</v>
      </c>
      <c r="R165" s="1043">
        <v>0</v>
      </c>
      <c r="S165" s="1043">
        <v>0</v>
      </c>
      <c r="T165" s="1043">
        <v>0</v>
      </c>
      <c r="U165" s="1043">
        <v>0</v>
      </c>
      <c r="V165" s="1043">
        <v>0</v>
      </c>
      <c r="W165" s="1043">
        <v>0</v>
      </c>
      <c r="X165" s="1043">
        <v>0</v>
      </c>
      <c r="Y165" s="1043">
        <v>0</v>
      </c>
      <c r="Z165" s="1043">
        <v>0</v>
      </c>
      <c r="AA165" s="1043">
        <v>0</v>
      </c>
      <c r="AB165" s="1043">
        <v>0</v>
      </c>
      <c r="AC165" s="1043">
        <v>0</v>
      </c>
      <c r="AD165" s="1043">
        <v>0</v>
      </c>
      <c r="AE165" s="1043">
        <v>0</v>
      </c>
      <c r="AF165" s="1043">
        <v>0</v>
      </c>
      <c r="AG165" s="1043">
        <v>0</v>
      </c>
      <c r="AH165" s="1043">
        <v>0</v>
      </c>
      <c r="AI165" s="1043">
        <v>0</v>
      </c>
      <c r="AJ165" s="1043">
        <v>0</v>
      </c>
      <c r="AK165" s="1043">
        <v>0</v>
      </c>
      <c r="AL165" s="1043">
        <v>0</v>
      </c>
      <c r="AM165" s="1043">
        <v>0</v>
      </c>
      <c r="AN165" s="1043">
        <v>0</v>
      </c>
      <c r="AO165" s="1043">
        <v>0</v>
      </c>
      <c r="AP165" s="1043">
        <v>0</v>
      </c>
      <c r="AQ165" s="1043">
        <v>0</v>
      </c>
      <c r="AR165" s="1043">
        <v>0</v>
      </c>
      <c r="AS165" s="1043">
        <v>0</v>
      </c>
      <c r="AT165" s="1043">
        <v>0</v>
      </c>
      <c r="AU165" s="1043">
        <v>0</v>
      </c>
      <c r="AV165" s="1043">
        <v>0</v>
      </c>
      <c r="AW165" s="2396">
        <f t="shared" si="26"/>
        <v>0</v>
      </c>
      <c r="AX165" s="318"/>
      <c r="AY165" s="2271">
        <v>0</v>
      </c>
      <c r="AZ165" s="318"/>
      <c r="BA165" s="1044"/>
      <c r="BB165" s="1044"/>
      <c r="BC165" s="1177"/>
      <c r="BD165" s="1177"/>
      <c r="BE165" s="1177"/>
      <c r="BF165" s="1177"/>
      <c r="BG165" s="1177"/>
      <c r="BH165" s="1177"/>
      <c r="BI165" s="1177"/>
    </row>
    <row r="166" spans="1:61">
      <c r="A166" s="1003"/>
      <c r="B166" s="206"/>
      <c r="C166" s="2272">
        <v>21</v>
      </c>
      <c r="D166" s="1036"/>
      <c r="E166" s="1036" t="s">
        <v>840</v>
      </c>
      <c r="F166" s="1035"/>
      <c r="G166" s="1036"/>
      <c r="H166" s="1037"/>
      <c r="I166" s="1043">
        <v>0</v>
      </c>
      <c r="J166" s="1043">
        <v>0</v>
      </c>
      <c r="K166" s="1043">
        <v>0</v>
      </c>
      <c r="L166" s="1043">
        <v>0</v>
      </c>
      <c r="M166" s="1043">
        <v>0</v>
      </c>
      <c r="N166" s="1043">
        <v>0</v>
      </c>
      <c r="O166" s="1043">
        <v>0</v>
      </c>
      <c r="P166" s="1043">
        <v>0</v>
      </c>
      <c r="Q166" s="1043">
        <v>0</v>
      </c>
      <c r="R166" s="1043">
        <v>0</v>
      </c>
      <c r="S166" s="1043">
        <v>0</v>
      </c>
      <c r="T166" s="1043">
        <v>0</v>
      </c>
      <c r="U166" s="1043">
        <v>0</v>
      </c>
      <c r="V166" s="1043">
        <v>0</v>
      </c>
      <c r="W166" s="1043">
        <v>0</v>
      </c>
      <c r="X166" s="1043">
        <v>0</v>
      </c>
      <c r="Y166" s="1043">
        <v>0</v>
      </c>
      <c r="Z166" s="1043">
        <v>0</v>
      </c>
      <c r="AA166" s="1043">
        <v>0</v>
      </c>
      <c r="AB166" s="1043">
        <v>0</v>
      </c>
      <c r="AC166" s="1043">
        <v>0</v>
      </c>
      <c r="AD166" s="1043">
        <v>0</v>
      </c>
      <c r="AE166" s="1043">
        <v>0</v>
      </c>
      <c r="AF166" s="1043">
        <v>0</v>
      </c>
      <c r="AG166" s="1043">
        <v>0</v>
      </c>
      <c r="AH166" s="1043">
        <v>0</v>
      </c>
      <c r="AI166" s="1043">
        <v>0</v>
      </c>
      <c r="AJ166" s="1043">
        <v>0</v>
      </c>
      <c r="AK166" s="1043">
        <v>0</v>
      </c>
      <c r="AL166" s="1043">
        <v>0</v>
      </c>
      <c r="AM166" s="1043">
        <v>0</v>
      </c>
      <c r="AN166" s="1043">
        <v>0</v>
      </c>
      <c r="AO166" s="1043">
        <v>0</v>
      </c>
      <c r="AP166" s="1043">
        <v>0</v>
      </c>
      <c r="AQ166" s="1043">
        <v>0</v>
      </c>
      <c r="AR166" s="1043">
        <v>0</v>
      </c>
      <c r="AS166" s="1043">
        <v>0</v>
      </c>
      <c r="AT166" s="1043">
        <v>0</v>
      </c>
      <c r="AU166" s="1043">
        <v>0</v>
      </c>
      <c r="AV166" s="1043">
        <v>0</v>
      </c>
      <c r="AW166" s="2396">
        <f>SUM(I166:AV166)</f>
        <v>0</v>
      </c>
      <c r="AX166" s="318"/>
      <c r="AY166" s="2271">
        <v>0</v>
      </c>
      <c r="AZ166" s="318"/>
      <c r="BA166" s="1044"/>
      <c r="BB166" s="1044"/>
      <c r="BC166" s="1177"/>
      <c r="BD166" s="1177"/>
      <c r="BE166" s="1177"/>
      <c r="BF166" s="1177"/>
      <c r="BG166" s="1177"/>
      <c r="BH166" s="1177"/>
      <c r="BI166" s="1177"/>
    </row>
    <row r="167" spans="1:61">
      <c r="A167" s="1003"/>
      <c r="B167" s="206"/>
      <c r="C167" s="2272">
        <v>22</v>
      </c>
      <c r="D167" s="1036"/>
      <c r="E167" s="1036" t="s">
        <v>841</v>
      </c>
      <c r="F167" s="1035"/>
      <c r="G167" s="1036"/>
      <c r="H167" s="1037"/>
      <c r="I167" s="1043">
        <v>0</v>
      </c>
      <c r="J167" s="1043">
        <v>0</v>
      </c>
      <c r="K167" s="1043">
        <v>0</v>
      </c>
      <c r="L167" s="1043">
        <v>0</v>
      </c>
      <c r="M167" s="1043">
        <v>0</v>
      </c>
      <c r="N167" s="1043">
        <v>0</v>
      </c>
      <c r="O167" s="1043">
        <v>0</v>
      </c>
      <c r="P167" s="1043">
        <v>0</v>
      </c>
      <c r="Q167" s="1043">
        <v>0</v>
      </c>
      <c r="R167" s="1043">
        <v>0</v>
      </c>
      <c r="S167" s="1043">
        <v>0</v>
      </c>
      <c r="T167" s="1043">
        <v>0</v>
      </c>
      <c r="U167" s="1043">
        <v>0</v>
      </c>
      <c r="V167" s="1043">
        <v>0</v>
      </c>
      <c r="W167" s="1043">
        <v>0</v>
      </c>
      <c r="X167" s="1043">
        <v>0</v>
      </c>
      <c r="Y167" s="1043">
        <v>0</v>
      </c>
      <c r="Z167" s="1043">
        <v>0</v>
      </c>
      <c r="AA167" s="1043">
        <v>0</v>
      </c>
      <c r="AB167" s="1043">
        <v>0</v>
      </c>
      <c r="AC167" s="1043">
        <v>0</v>
      </c>
      <c r="AD167" s="1043">
        <v>0</v>
      </c>
      <c r="AE167" s="1043">
        <v>0</v>
      </c>
      <c r="AF167" s="1043">
        <v>0</v>
      </c>
      <c r="AG167" s="1043">
        <v>0</v>
      </c>
      <c r="AH167" s="1043">
        <v>0</v>
      </c>
      <c r="AI167" s="1043">
        <v>0</v>
      </c>
      <c r="AJ167" s="1043">
        <v>0</v>
      </c>
      <c r="AK167" s="1043">
        <v>0</v>
      </c>
      <c r="AL167" s="1043">
        <v>0</v>
      </c>
      <c r="AM167" s="1043">
        <v>0</v>
      </c>
      <c r="AN167" s="1043">
        <v>0</v>
      </c>
      <c r="AO167" s="1043">
        <v>0</v>
      </c>
      <c r="AP167" s="1043">
        <v>0</v>
      </c>
      <c r="AQ167" s="1043">
        <v>0</v>
      </c>
      <c r="AR167" s="1043">
        <v>0</v>
      </c>
      <c r="AS167" s="1043">
        <v>0</v>
      </c>
      <c r="AT167" s="1043">
        <v>0</v>
      </c>
      <c r="AU167" s="1043">
        <v>0</v>
      </c>
      <c r="AV167" s="1043">
        <v>0</v>
      </c>
      <c r="AW167" s="2396">
        <f t="shared" si="26"/>
        <v>0</v>
      </c>
      <c r="AX167" s="318"/>
      <c r="AY167" s="2271">
        <v>0</v>
      </c>
      <c r="AZ167" s="318"/>
      <c r="BA167" s="1044"/>
      <c r="BB167" s="1044"/>
      <c r="BC167" s="1177"/>
      <c r="BD167" s="1177"/>
      <c r="BE167" s="1177"/>
      <c r="BF167" s="1177"/>
      <c r="BG167" s="1177"/>
      <c r="BH167" s="1177"/>
      <c r="BI167" s="1177"/>
    </row>
    <row r="168" spans="1:61">
      <c r="A168" s="1003"/>
      <c r="B168" s="206"/>
      <c r="C168" s="2272">
        <v>23</v>
      </c>
      <c r="D168" s="1036"/>
      <c r="E168" s="1036" t="s">
        <v>240</v>
      </c>
      <c r="F168" s="1035"/>
      <c r="G168" s="1036"/>
      <c r="H168" s="1037"/>
      <c r="I168" s="1038">
        <f t="shared" ref="I168:AV168" si="28">SUM(I169:I171)</f>
        <v>0</v>
      </c>
      <c r="J168" s="1038">
        <f t="shared" si="28"/>
        <v>0</v>
      </c>
      <c r="K168" s="1038">
        <f t="shared" si="28"/>
        <v>0</v>
      </c>
      <c r="L168" s="1038">
        <f t="shared" si="28"/>
        <v>0</v>
      </c>
      <c r="M168" s="1038">
        <f t="shared" si="28"/>
        <v>0</v>
      </c>
      <c r="N168" s="1038">
        <f t="shared" si="28"/>
        <v>0</v>
      </c>
      <c r="O168" s="1038">
        <f t="shared" si="28"/>
        <v>0</v>
      </c>
      <c r="P168" s="1038">
        <f t="shared" si="28"/>
        <v>0</v>
      </c>
      <c r="Q168" s="1038">
        <f t="shared" si="28"/>
        <v>0</v>
      </c>
      <c r="R168" s="1038">
        <f t="shared" si="28"/>
        <v>0</v>
      </c>
      <c r="S168" s="1038">
        <f t="shared" si="28"/>
        <v>0</v>
      </c>
      <c r="T168" s="1038">
        <f t="shared" si="28"/>
        <v>0</v>
      </c>
      <c r="U168" s="1038">
        <f t="shared" si="28"/>
        <v>0</v>
      </c>
      <c r="V168" s="1038">
        <f t="shared" si="28"/>
        <v>0</v>
      </c>
      <c r="W168" s="1038">
        <f t="shared" si="28"/>
        <v>0</v>
      </c>
      <c r="X168" s="1038">
        <f t="shared" si="28"/>
        <v>0</v>
      </c>
      <c r="Y168" s="1038">
        <f t="shared" si="28"/>
        <v>0</v>
      </c>
      <c r="Z168" s="1038">
        <f t="shared" si="28"/>
        <v>0</v>
      </c>
      <c r="AA168" s="1038">
        <f t="shared" si="28"/>
        <v>0</v>
      </c>
      <c r="AB168" s="1038">
        <f t="shared" si="28"/>
        <v>0</v>
      </c>
      <c r="AC168" s="1038">
        <f t="shared" si="28"/>
        <v>0</v>
      </c>
      <c r="AD168" s="1038">
        <f t="shared" si="28"/>
        <v>0</v>
      </c>
      <c r="AE168" s="1038">
        <f t="shared" si="28"/>
        <v>0</v>
      </c>
      <c r="AF168" s="1038">
        <f t="shared" si="28"/>
        <v>0</v>
      </c>
      <c r="AG168" s="1038">
        <f t="shared" si="28"/>
        <v>0</v>
      </c>
      <c r="AH168" s="1038">
        <f t="shared" si="28"/>
        <v>0</v>
      </c>
      <c r="AI168" s="1038">
        <f t="shared" si="28"/>
        <v>0</v>
      </c>
      <c r="AJ168" s="1038">
        <f t="shared" si="28"/>
        <v>0</v>
      </c>
      <c r="AK168" s="1038">
        <f t="shared" si="28"/>
        <v>0</v>
      </c>
      <c r="AL168" s="1038">
        <f t="shared" si="28"/>
        <v>0</v>
      </c>
      <c r="AM168" s="1038">
        <f t="shared" si="28"/>
        <v>0</v>
      </c>
      <c r="AN168" s="1038">
        <f t="shared" si="28"/>
        <v>0</v>
      </c>
      <c r="AO168" s="1038">
        <f t="shared" si="28"/>
        <v>0</v>
      </c>
      <c r="AP168" s="1038">
        <f t="shared" si="28"/>
        <v>0</v>
      </c>
      <c r="AQ168" s="1038">
        <f t="shared" si="28"/>
        <v>0</v>
      </c>
      <c r="AR168" s="1038">
        <f t="shared" si="28"/>
        <v>0</v>
      </c>
      <c r="AS168" s="1038">
        <f t="shared" si="28"/>
        <v>0</v>
      </c>
      <c r="AT168" s="1038">
        <f t="shared" si="28"/>
        <v>0</v>
      </c>
      <c r="AU168" s="1038">
        <f t="shared" si="28"/>
        <v>0</v>
      </c>
      <c r="AV168" s="1038">
        <f t="shared" si="28"/>
        <v>0</v>
      </c>
      <c r="AW168" s="2395">
        <f t="shared" si="26"/>
        <v>0</v>
      </c>
      <c r="AX168" s="874"/>
      <c r="AY168" s="2269">
        <f>SUM(AY169:AY171)</f>
        <v>0</v>
      </c>
      <c r="AZ168" s="874"/>
      <c r="BA168" s="1039"/>
      <c r="BB168" s="1039"/>
      <c r="BC168" s="1059"/>
      <c r="BD168" s="1059"/>
      <c r="BE168" s="1059"/>
      <c r="BF168" s="1059"/>
      <c r="BG168" s="1059"/>
      <c r="BH168" s="1059"/>
      <c r="BI168" s="1059"/>
    </row>
    <row r="169" spans="1:61">
      <c r="A169" s="1003"/>
      <c r="B169" s="206"/>
      <c r="C169" s="2273"/>
      <c r="D169" s="1041">
        <v>23.1</v>
      </c>
      <c r="E169" s="1041"/>
      <c r="F169" s="1051" t="s">
        <v>842</v>
      </c>
      <c r="G169" s="1041"/>
      <c r="H169" s="1042"/>
      <c r="I169" s="1043">
        <v>0</v>
      </c>
      <c r="J169" s="1043">
        <v>0</v>
      </c>
      <c r="K169" s="1043">
        <v>0</v>
      </c>
      <c r="L169" s="1043">
        <v>0</v>
      </c>
      <c r="M169" s="1043">
        <v>0</v>
      </c>
      <c r="N169" s="1043">
        <v>0</v>
      </c>
      <c r="O169" s="1043">
        <v>0</v>
      </c>
      <c r="P169" s="1043">
        <v>0</v>
      </c>
      <c r="Q169" s="1043">
        <v>0</v>
      </c>
      <c r="R169" s="1043">
        <v>0</v>
      </c>
      <c r="S169" s="1043">
        <v>0</v>
      </c>
      <c r="T169" s="1043">
        <v>0</v>
      </c>
      <c r="U169" s="1043">
        <v>0</v>
      </c>
      <c r="V169" s="1043">
        <v>0</v>
      </c>
      <c r="W169" s="1043">
        <v>0</v>
      </c>
      <c r="X169" s="1043">
        <v>0</v>
      </c>
      <c r="Y169" s="1043">
        <v>0</v>
      </c>
      <c r="Z169" s="1043">
        <v>0</v>
      </c>
      <c r="AA169" s="1043">
        <v>0</v>
      </c>
      <c r="AB169" s="1043">
        <v>0</v>
      </c>
      <c r="AC169" s="1043">
        <v>0</v>
      </c>
      <c r="AD169" s="1043">
        <v>0</v>
      </c>
      <c r="AE169" s="1043">
        <v>0</v>
      </c>
      <c r="AF169" s="1043">
        <v>0</v>
      </c>
      <c r="AG169" s="1043">
        <v>0</v>
      </c>
      <c r="AH169" s="1043">
        <v>0</v>
      </c>
      <c r="AI169" s="1043">
        <v>0</v>
      </c>
      <c r="AJ169" s="1043">
        <v>0</v>
      </c>
      <c r="AK169" s="1043">
        <v>0</v>
      </c>
      <c r="AL169" s="1043">
        <v>0</v>
      </c>
      <c r="AM169" s="1043">
        <v>0</v>
      </c>
      <c r="AN169" s="1043">
        <v>0</v>
      </c>
      <c r="AO169" s="1043">
        <v>0</v>
      </c>
      <c r="AP169" s="1043">
        <v>0</v>
      </c>
      <c r="AQ169" s="1043">
        <v>0</v>
      </c>
      <c r="AR169" s="1043">
        <v>0</v>
      </c>
      <c r="AS169" s="1043">
        <v>0</v>
      </c>
      <c r="AT169" s="1043">
        <v>0</v>
      </c>
      <c r="AU169" s="1043">
        <v>0</v>
      </c>
      <c r="AV169" s="1043">
        <v>0</v>
      </c>
      <c r="AW169" s="2396">
        <f t="shared" si="26"/>
        <v>0</v>
      </c>
      <c r="AX169" s="318"/>
      <c r="AY169" s="2271">
        <v>0</v>
      </c>
      <c r="AZ169" s="318"/>
      <c r="BA169" s="1044"/>
      <c r="BB169" s="1044"/>
      <c r="BC169" s="1177"/>
      <c r="BD169" s="1177"/>
      <c r="BE169" s="1177"/>
      <c r="BF169" s="1177"/>
      <c r="BG169" s="1177"/>
      <c r="BH169" s="1177"/>
      <c r="BI169" s="1177"/>
    </row>
    <row r="170" spans="1:61">
      <c r="A170" s="1003"/>
      <c r="B170" s="206"/>
      <c r="C170" s="2273"/>
      <c r="D170" s="1041">
        <v>23.2</v>
      </c>
      <c r="E170" s="1041"/>
      <c r="F170" s="1051" t="s">
        <v>843</v>
      </c>
      <c r="G170" s="1041"/>
      <c r="H170" s="1042"/>
      <c r="I170" s="1043">
        <v>0</v>
      </c>
      <c r="J170" s="1043">
        <v>0</v>
      </c>
      <c r="K170" s="1043">
        <v>0</v>
      </c>
      <c r="L170" s="1043">
        <v>0</v>
      </c>
      <c r="M170" s="1043">
        <v>0</v>
      </c>
      <c r="N170" s="1043">
        <v>0</v>
      </c>
      <c r="O170" s="1043">
        <v>0</v>
      </c>
      <c r="P170" s="1043">
        <v>0</v>
      </c>
      <c r="Q170" s="1043">
        <v>0</v>
      </c>
      <c r="R170" s="1043">
        <v>0</v>
      </c>
      <c r="S170" s="1043">
        <v>0</v>
      </c>
      <c r="T170" s="1043">
        <v>0</v>
      </c>
      <c r="U170" s="1043">
        <v>0</v>
      </c>
      <c r="V170" s="1043">
        <v>0</v>
      </c>
      <c r="W170" s="1043">
        <v>0</v>
      </c>
      <c r="X170" s="1043">
        <v>0</v>
      </c>
      <c r="Y170" s="1043">
        <v>0</v>
      </c>
      <c r="Z170" s="1043">
        <v>0</v>
      </c>
      <c r="AA170" s="1043">
        <v>0</v>
      </c>
      <c r="AB170" s="1043">
        <v>0</v>
      </c>
      <c r="AC170" s="1043">
        <v>0</v>
      </c>
      <c r="AD170" s="1043">
        <v>0</v>
      </c>
      <c r="AE170" s="1043">
        <v>0</v>
      </c>
      <c r="AF170" s="1043">
        <v>0</v>
      </c>
      <c r="AG170" s="1043">
        <v>0</v>
      </c>
      <c r="AH170" s="1043">
        <v>0</v>
      </c>
      <c r="AI170" s="1043">
        <v>0</v>
      </c>
      <c r="AJ170" s="1043">
        <v>0</v>
      </c>
      <c r="AK170" s="1043">
        <v>0</v>
      </c>
      <c r="AL170" s="1043">
        <v>0</v>
      </c>
      <c r="AM170" s="1043">
        <v>0</v>
      </c>
      <c r="AN170" s="1043">
        <v>0</v>
      </c>
      <c r="AO170" s="1043">
        <v>0</v>
      </c>
      <c r="AP170" s="1043">
        <v>0</v>
      </c>
      <c r="AQ170" s="1043">
        <v>0</v>
      </c>
      <c r="AR170" s="1043">
        <v>0</v>
      </c>
      <c r="AS170" s="1043">
        <v>0</v>
      </c>
      <c r="AT170" s="1043">
        <v>0</v>
      </c>
      <c r="AU170" s="1043">
        <v>0</v>
      </c>
      <c r="AV170" s="1043">
        <v>0</v>
      </c>
      <c r="AW170" s="2396">
        <f t="shared" si="26"/>
        <v>0</v>
      </c>
      <c r="AX170" s="318"/>
      <c r="AY170" s="2271">
        <v>0</v>
      </c>
      <c r="AZ170" s="318"/>
      <c r="BA170" s="1044"/>
      <c r="BB170" s="1044"/>
      <c r="BC170" s="1177"/>
      <c r="BD170" s="1177"/>
      <c r="BE170" s="1177"/>
      <c r="BF170" s="1177"/>
      <c r="BG170" s="1177"/>
      <c r="BH170" s="1177"/>
      <c r="BI170" s="1177"/>
    </row>
    <row r="171" spans="1:61">
      <c r="A171" s="1003"/>
      <c r="B171" s="206"/>
      <c r="C171" s="2273"/>
      <c r="D171" s="1041">
        <v>23.3</v>
      </c>
      <c r="E171" s="1041"/>
      <c r="F171" s="1052" t="s">
        <v>844</v>
      </c>
      <c r="G171" s="1041"/>
      <c r="H171" s="1042"/>
      <c r="I171" s="1043">
        <v>0</v>
      </c>
      <c r="J171" s="1043">
        <v>0</v>
      </c>
      <c r="K171" s="1043">
        <v>0</v>
      </c>
      <c r="L171" s="1043">
        <v>0</v>
      </c>
      <c r="M171" s="1043">
        <v>0</v>
      </c>
      <c r="N171" s="1043">
        <v>0</v>
      </c>
      <c r="O171" s="1043">
        <v>0</v>
      </c>
      <c r="P171" s="1043">
        <v>0</v>
      </c>
      <c r="Q171" s="1043">
        <v>0</v>
      </c>
      <c r="R171" s="1043">
        <v>0</v>
      </c>
      <c r="S171" s="1043">
        <v>0</v>
      </c>
      <c r="T171" s="1043">
        <v>0</v>
      </c>
      <c r="U171" s="1043">
        <v>0</v>
      </c>
      <c r="V171" s="1043">
        <v>0</v>
      </c>
      <c r="W171" s="1043">
        <v>0</v>
      </c>
      <c r="X171" s="1043">
        <v>0</v>
      </c>
      <c r="Y171" s="1043">
        <v>0</v>
      </c>
      <c r="Z171" s="1043">
        <v>0</v>
      </c>
      <c r="AA171" s="1043">
        <v>0</v>
      </c>
      <c r="AB171" s="1043">
        <v>0</v>
      </c>
      <c r="AC171" s="1043">
        <v>0</v>
      </c>
      <c r="AD171" s="1043">
        <v>0</v>
      </c>
      <c r="AE171" s="1043">
        <v>0</v>
      </c>
      <c r="AF171" s="1043">
        <v>0</v>
      </c>
      <c r="AG171" s="1043">
        <v>0</v>
      </c>
      <c r="AH171" s="1043">
        <v>0</v>
      </c>
      <c r="AI171" s="1043">
        <v>0</v>
      </c>
      <c r="AJ171" s="1043">
        <v>0</v>
      </c>
      <c r="AK171" s="1043">
        <v>0</v>
      </c>
      <c r="AL171" s="1043">
        <v>0</v>
      </c>
      <c r="AM171" s="1043">
        <v>0</v>
      </c>
      <c r="AN171" s="1043">
        <v>0</v>
      </c>
      <c r="AO171" s="1043">
        <v>0</v>
      </c>
      <c r="AP171" s="1043">
        <v>0</v>
      </c>
      <c r="AQ171" s="1043">
        <v>0</v>
      </c>
      <c r="AR171" s="1043">
        <v>0</v>
      </c>
      <c r="AS171" s="1043">
        <v>0</v>
      </c>
      <c r="AT171" s="1043">
        <v>0</v>
      </c>
      <c r="AU171" s="1043">
        <v>0</v>
      </c>
      <c r="AV171" s="1043">
        <v>0</v>
      </c>
      <c r="AW171" s="2396">
        <f t="shared" si="26"/>
        <v>0</v>
      </c>
      <c r="AX171" s="318"/>
      <c r="AY171" s="2271">
        <v>0</v>
      </c>
      <c r="AZ171" s="318"/>
      <c r="BA171" s="1044"/>
      <c r="BB171" s="1044"/>
      <c r="BC171" s="1177"/>
      <c r="BD171" s="1177"/>
      <c r="BE171" s="1177"/>
      <c r="BF171" s="1177"/>
      <c r="BG171" s="1177"/>
      <c r="BH171" s="1177"/>
      <c r="BI171" s="1177"/>
    </row>
    <row r="172" spans="1:61" ht="14.4" thickBot="1">
      <c r="A172" s="1003"/>
      <c r="B172" s="206"/>
      <c r="C172" s="2890">
        <v>24</v>
      </c>
      <c r="D172" s="2891"/>
      <c r="E172" s="2891" t="s">
        <v>845</v>
      </c>
      <c r="F172" s="2892"/>
      <c r="G172" s="2891"/>
      <c r="H172" s="2893"/>
      <c r="I172" s="1043">
        <v>0</v>
      </c>
      <c r="J172" s="1043">
        <v>0</v>
      </c>
      <c r="K172" s="1043">
        <v>0</v>
      </c>
      <c r="L172" s="1043">
        <v>0</v>
      </c>
      <c r="M172" s="1043">
        <v>0</v>
      </c>
      <c r="N172" s="1043">
        <v>0</v>
      </c>
      <c r="O172" s="1043">
        <v>0</v>
      </c>
      <c r="P172" s="1043">
        <v>0</v>
      </c>
      <c r="Q172" s="1043">
        <v>0</v>
      </c>
      <c r="R172" s="1043">
        <v>0</v>
      </c>
      <c r="S172" s="1043">
        <v>0</v>
      </c>
      <c r="T172" s="1043">
        <v>0</v>
      </c>
      <c r="U172" s="1043">
        <v>0</v>
      </c>
      <c r="V172" s="1043">
        <v>0</v>
      </c>
      <c r="W172" s="1043">
        <v>0</v>
      </c>
      <c r="X172" s="1043">
        <v>0</v>
      </c>
      <c r="Y172" s="1043">
        <v>0</v>
      </c>
      <c r="Z172" s="1043">
        <v>0</v>
      </c>
      <c r="AA172" s="1043">
        <v>0</v>
      </c>
      <c r="AB172" s="1043">
        <v>0</v>
      </c>
      <c r="AC172" s="1043">
        <v>0</v>
      </c>
      <c r="AD172" s="1043">
        <v>0</v>
      </c>
      <c r="AE172" s="1043">
        <v>0</v>
      </c>
      <c r="AF172" s="1043">
        <v>0</v>
      </c>
      <c r="AG172" s="1043">
        <v>0</v>
      </c>
      <c r="AH172" s="1043">
        <v>0</v>
      </c>
      <c r="AI172" s="1043">
        <v>0</v>
      </c>
      <c r="AJ172" s="1043">
        <v>0</v>
      </c>
      <c r="AK172" s="1043">
        <v>0</v>
      </c>
      <c r="AL172" s="1043">
        <v>0</v>
      </c>
      <c r="AM172" s="1043">
        <v>0</v>
      </c>
      <c r="AN172" s="1043">
        <v>0</v>
      </c>
      <c r="AO172" s="1043">
        <v>0</v>
      </c>
      <c r="AP172" s="1043">
        <v>0</v>
      </c>
      <c r="AQ172" s="1043">
        <v>0</v>
      </c>
      <c r="AR172" s="1043">
        <v>0</v>
      </c>
      <c r="AS172" s="1043">
        <v>0</v>
      </c>
      <c r="AT172" s="1043">
        <v>0</v>
      </c>
      <c r="AU172" s="1043">
        <v>0</v>
      </c>
      <c r="AV172" s="1043">
        <v>0</v>
      </c>
      <c r="AW172" s="2396">
        <f>SUM(I172:AV172)</f>
        <v>0</v>
      </c>
      <c r="AX172" s="318"/>
      <c r="AY172" s="2339">
        <v>0</v>
      </c>
      <c r="AZ172" s="318"/>
      <c r="BA172" s="1044"/>
      <c r="BB172" s="1044"/>
      <c r="BC172" s="1177"/>
      <c r="BD172" s="1177"/>
      <c r="BE172" s="1177"/>
      <c r="BF172" s="1177"/>
      <c r="BG172" s="1177"/>
      <c r="BH172" s="1177"/>
      <c r="BI172" s="1177"/>
    </row>
    <row r="173" spans="1:61" ht="14.4" thickBot="1">
      <c r="A173" s="1003"/>
      <c r="B173" s="206"/>
      <c r="C173" s="7116" t="s">
        <v>846</v>
      </c>
      <c r="D173" s="7117"/>
      <c r="E173" s="7117"/>
      <c r="F173" s="7118"/>
      <c r="G173" s="7117"/>
      <c r="H173" s="7119"/>
      <c r="I173" s="2894">
        <f>SUM(I172,I162:I168,I154,I136:I137,I132,I128,I90,I82,I65,I59,I42,I36,I33,I28:I29,I25,I20,I13)</f>
        <v>0</v>
      </c>
      <c r="J173" s="2894">
        <f t="shared" ref="J173:AV173" si="29">SUM(J172,J162:J168,J154,J136:J137,J132,J128,J90,J82,J65,J59,J42,J36,J33,J28:J29,J25,J20,J13)</f>
        <v>0</v>
      </c>
      <c r="K173" s="2894">
        <f t="shared" si="29"/>
        <v>0</v>
      </c>
      <c r="L173" s="2894">
        <f t="shared" si="29"/>
        <v>0</v>
      </c>
      <c r="M173" s="2894">
        <f t="shared" si="29"/>
        <v>0</v>
      </c>
      <c r="N173" s="2894">
        <f t="shared" si="29"/>
        <v>0</v>
      </c>
      <c r="O173" s="2894">
        <f t="shared" si="29"/>
        <v>0</v>
      </c>
      <c r="P173" s="2894">
        <f t="shared" si="29"/>
        <v>0</v>
      </c>
      <c r="Q173" s="2894">
        <f t="shared" si="29"/>
        <v>0</v>
      </c>
      <c r="R173" s="2894">
        <f t="shared" si="29"/>
        <v>0</v>
      </c>
      <c r="S173" s="2894">
        <f t="shared" si="29"/>
        <v>0</v>
      </c>
      <c r="T173" s="2894">
        <f t="shared" si="29"/>
        <v>0</v>
      </c>
      <c r="U173" s="2894">
        <f t="shared" si="29"/>
        <v>0</v>
      </c>
      <c r="V173" s="2894">
        <f t="shared" si="29"/>
        <v>0</v>
      </c>
      <c r="W173" s="2894">
        <f t="shared" si="29"/>
        <v>0</v>
      </c>
      <c r="X173" s="2894">
        <f t="shared" si="29"/>
        <v>0</v>
      </c>
      <c r="Y173" s="2894">
        <f t="shared" si="29"/>
        <v>0</v>
      </c>
      <c r="Z173" s="2894">
        <f t="shared" si="29"/>
        <v>0</v>
      </c>
      <c r="AA173" s="2894">
        <f t="shared" si="29"/>
        <v>0</v>
      </c>
      <c r="AB173" s="2894">
        <f t="shared" si="29"/>
        <v>0</v>
      </c>
      <c r="AC173" s="2894">
        <f t="shared" si="29"/>
        <v>0</v>
      </c>
      <c r="AD173" s="2894">
        <f t="shared" si="29"/>
        <v>0</v>
      </c>
      <c r="AE173" s="2894">
        <f t="shared" si="29"/>
        <v>0</v>
      </c>
      <c r="AF173" s="2894">
        <f t="shared" si="29"/>
        <v>0</v>
      </c>
      <c r="AG173" s="2894">
        <f t="shared" si="29"/>
        <v>0</v>
      </c>
      <c r="AH173" s="2894">
        <f t="shared" si="29"/>
        <v>0</v>
      </c>
      <c r="AI173" s="2894">
        <f t="shared" si="29"/>
        <v>0</v>
      </c>
      <c r="AJ173" s="2894">
        <f t="shared" si="29"/>
        <v>0</v>
      </c>
      <c r="AK173" s="2894">
        <f t="shared" si="29"/>
        <v>0</v>
      </c>
      <c r="AL173" s="2894">
        <f t="shared" si="29"/>
        <v>0</v>
      </c>
      <c r="AM173" s="2894">
        <f t="shared" si="29"/>
        <v>0</v>
      </c>
      <c r="AN173" s="2894">
        <f t="shared" si="29"/>
        <v>0</v>
      </c>
      <c r="AO173" s="2894">
        <f t="shared" si="29"/>
        <v>0</v>
      </c>
      <c r="AP173" s="2894">
        <f t="shared" si="29"/>
        <v>0</v>
      </c>
      <c r="AQ173" s="2894">
        <f t="shared" si="29"/>
        <v>0</v>
      </c>
      <c r="AR173" s="2894">
        <f t="shared" si="29"/>
        <v>0</v>
      </c>
      <c r="AS173" s="2894">
        <f t="shared" si="29"/>
        <v>0</v>
      </c>
      <c r="AT173" s="2894">
        <f t="shared" si="29"/>
        <v>0</v>
      </c>
      <c r="AU173" s="2894">
        <f t="shared" si="29"/>
        <v>0</v>
      </c>
      <c r="AV173" s="2894">
        <f t="shared" si="29"/>
        <v>0</v>
      </c>
      <c r="AW173" s="2895">
        <f>SUM(I173:AV173)</f>
        <v>0</v>
      </c>
      <c r="AX173" s="874"/>
      <c r="AY173" s="2340">
        <f>SUM(AY172,AY163:AY168,AY154,AY136:AY137,AY132,AY128,AY90,AY82,AY65,AY59,AY42,AY36,AY33,AY28:AY29,AY25,AY20,AY13)</f>
        <v>0</v>
      </c>
      <c r="AZ173" s="874"/>
      <c r="BA173" s="1039"/>
      <c r="BB173" s="1039"/>
      <c r="BC173" s="1059"/>
      <c r="BD173" s="1059"/>
      <c r="BE173" s="1059"/>
      <c r="BF173" s="1059"/>
      <c r="BG173" s="1059"/>
      <c r="BH173" s="1059"/>
      <c r="BI173" s="1059"/>
    </row>
    <row r="174" spans="1:61" ht="14.4" thickBot="1">
      <c r="A174" s="1003"/>
      <c r="B174" s="206"/>
      <c r="C174" s="2273"/>
      <c r="D174" s="1041"/>
      <c r="E174" s="1041"/>
      <c r="F174" s="1041"/>
      <c r="G174" s="1041"/>
      <c r="H174" s="1045"/>
      <c r="AW174" s="2398"/>
      <c r="AX174" s="206"/>
      <c r="AY174" s="2196"/>
      <c r="AZ174" s="206"/>
      <c r="BA174" s="1003"/>
      <c r="BB174" s="1003"/>
    </row>
    <row r="175" spans="1:61">
      <c r="A175" s="1003"/>
      <c r="B175" s="206"/>
      <c r="C175" s="7114"/>
      <c r="D175" s="2441"/>
      <c r="E175" s="2445" t="s">
        <v>861</v>
      </c>
      <c r="F175" s="2441"/>
      <c r="G175" s="2441"/>
      <c r="H175" s="2443"/>
      <c r="I175" s="2444"/>
      <c r="J175" s="2444"/>
      <c r="K175" s="2444"/>
      <c r="L175" s="2444"/>
      <c r="M175" s="2444"/>
      <c r="N175" s="2444"/>
      <c r="O175" s="2444"/>
      <c r="P175" s="2444"/>
      <c r="Q175" s="2444"/>
      <c r="R175" s="2444"/>
      <c r="S175" s="2444"/>
      <c r="T175" s="2444"/>
      <c r="U175" s="2444"/>
      <c r="V175" s="2444"/>
      <c r="W175" s="2444"/>
      <c r="X175" s="2444"/>
      <c r="Y175" s="2444"/>
      <c r="Z175" s="2444"/>
      <c r="AA175" s="2444"/>
      <c r="AB175" s="2444"/>
      <c r="AC175" s="2444"/>
      <c r="AD175" s="2444"/>
      <c r="AE175" s="2444"/>
      <c r="AF175" s="2444"/>
      <c r="AG175" s="2444"/>
      <c r="AH175" s="2444"/>
      <c r="AI175" s="2444"/>
      <c r="AJ175" s="2444"/>
      <c r="AK175" s="2444"/>
      <c r="AL175" s="2444"/>
      <c r="AM175" s="2444"/>
      <c r="AN175" s="2444"/>
      <c r="AO175" s="2444"/>
      <c r="AP175" s="2444"/>
      <c r="AQ175" s="2444"/>
      <c r="AR175" s="2444"/>
      <c r="AS175" s="2444"/>
      <c r="AT175" s="2444"/>
      <c r="AU175" s="2444"/>
      <c r="AV175" s="2444"/>
      <c r="AW175" s="7115"/>
      <c r="AX175" s="206"/>
      <c r="AY175" s="5546"/>
      <c r="AZ175" s="206"/>
      <c r="BA175" s="1003"/>
      <c r="BB175" s="1003"/>
    </row>
    <row r="176" spans="1:61">
      <c r="A176" s="1003"/>
      <c r="B176" s="206"/>
      <c r="C176" s="2272">
        <v>25</v>
      </c>
      <c r="D176" s="1036"/>
      <c r="E176" s="1053" t="s">
        <v>862</v>
      </c>
      <c r="F176" s="1036"/>
      <c r="G176" s="1036"/>
      <c r="H176" s="1037"/>
      <c r="I176" s="1043">
        <v>0</v>
      </c>
      <c r="J176" s="1043">
        <v>0</v>
      </c>
      <c r="K176" s="1043">
        <v>0</v>
      </c>
      <c r="L176" s="1043">
        <v>0</v>
      </c>
      <c r="M176" s="1043">
        <v>0</v>
      </c>
      <c r="N176" s="1043">
        <v>0</v>
      </c>
      <c r="O176" s="1043">
        <v>0</v>
      </c>
      <c r="P176" s="1043">
        <v>0</v>
      </c>
      <c r="Q176" s="1043">
        <v>0</v>
      </c>
      <c r="R176" s="1043">
        <v>0</v>
      </c>
      <c r="S176" s="1043">
        <v>0</v>
      </c>
      <c r="T176" s="1043">
        <v>0</v>
      </c>
      <c r="U176" s="1043">
        <v>0</v>
      </c>
      <c r="V176" s="1043">
        <v>0</v>
      </c>
      <c r="W176" s="1043">
        <v>0</v>
      </c>
      <c r="X176" s="1043">
        <v>0</v>
      </c>
      <c r="Y176" s="1043">
        <v>0</v>
      </c>
      <c r="Z176" s="1043">
        <v>0</v>
      </c>
      <c r="AA176" s="1043">
        <v>0</v>
      </c>
      <c r="AB176" s="1043">
        <v>0</v>
      </c>
      <c r="AC176" s="1043">
        <v>0</v>
      </c>
      <c r="AD176" s="1043">
        <v>0</v>
      </c>
      <c r="AE176" s="1043">
        <v>0</v>
      </c>
      <c r="AF176" s="1043">
        <v>0</v>
      </c>
      <c r="AG176" s="1043">
        <v>0</v>
      </c>
      <c r="AH176" s="1043">
        <v>0</v>
      </c>
      <c r="AI176" s="1043">
        <v>0</v>
      </c>
      <c r="AJ176" s="1043">
        <v>0</v>
      </c>
      <c r="AK176" s="1043">
        <v>0</v>
      </c>
      <c r="AL176" s="1043">
        <v>0</v>
      </c>
      <c r="AM176" s="1043">
        <v>0</v>
      </c>
      <c r="AN176" s="1043">
        <v>0</v>
      </c>
      <c r="AO176" s="1043">
        <v>0</v>
      </c>
      <c r="AP176" s="1043">
        <v>0</v>
      </c>
      <c r="AQ176" s="1043">
        <v>0</v>
      </c>
      <c r="AR176" s="1043">
        <v>0</v>
      </c>
      <c r="AS176" s="1043">
        <v>0</v>
      </c>
      <c r="AT176" s="1043">
        <v>0</v>
      </c>
      <c r="AU176" s="1043">
        <v>0</v>
      </c>
      <c r="AV176" s="1043">
        <v>0</v>
      </c>
      <c r="AW176" s="2396">
        <f t="shared" si="26"/>
        <v>0</v>
      </c>
      <c r="AX176" s="318"/>
      <c r="AY176" s="2271">
        <v>0</v>
      </c>
      <c r="AZ176" s="318"/>
      <c r="BA176" s="1044"/>
      <c r="BB176" s="1044"/>
      <c r="BC176" s="1177"/>
      <c r="BD176" s="1177"/>
      <c r="BE176" s="1177"/>
      <c r="BF176" s="1177"/>
      <c r="BG176" s="1177"/>
      <c r="BH176" s="1177"/>
      <c r="BI176" s="1177"/>
    </row>
    <row r="177" spans="1:61">
      <c r="A177" s="1003"/>
      <c r="B177" s="206"/>
      <c r="C177" s="2272">
        <v>26</v>
      </c>
      <c r="D177" s="1036"/>
      <c r="E177" s="1054" t="s">
        <v>863</v>
      </c>
      <c r="F177" s="1036"/>
      <c r="G177" s="1036"/>
      <c r="H177" s="1037"/>
      <c r="I177" s="1043">
        <v>0</v>
      </c>
      <c r="J177" s="1043">
        <v>0</v>
      </c>
      <c r="K177" s="1043">
        <v>0</v>
      </c>
      <c r="L177" s="1043">
        <v>0</v>
      </c>
      <c r="M177" s="1043">
        <v>0</v>
      </c>
      <c r="N177" s="1043">
        <v>0</v>
      </c>
      <c r="O177" s="1043">
        <v>0</v>
      </c>
      <c r="P177" s="1043">
        <v>0</v>
      </c>
      <c r="Q177" s="1043">
        <v>0</v>
      </c>
      <c r="R177" s="1043">
        <v>0</v>
      </c>
      <c r="S177" s="1043">
        <v>0</v>
      </c>
      <c r="T177" s="1043">
        <v>0</v>
      </c>
      <c r="U177" s="1043">
        <v>0</v>
      </c>
      <c r="V177" s="1043">
        <v>0</v>
      </c>
      <c r="W177" s="1043">
        <v>0</v>
      </c>
      <c r="X177" s="1043">
        <v>0</v>
      </c>
      <c r="Y177" s="1043">
        <v>0</v>
      </c>
      <c r="Z177" s="1043">
        <v>0</v>
      </c>
      <c r="AA177" s="1043">
        <v>0</v>
      </c>
      <c r="AB177" s="1043">
        <v>0</v>
      </c>
      <c r="AC177" s="1043">
        <v>0</v>
      </c>
      <c r="AD177" s="1043">
        <v>0</v>
      </c>
      <c r="AE177" s="1043">
        <v>0</v>
      </c>
      <c r="AF177" s="1043">
        <v>0</v>
      </c>
      <c r="AG177" s="1043">
        <v>0</v>
      </c>
      <c r="AH177" s="1043">
        <v>0</v>
      </c>
      <c r="AI177" s="1043">
        <v>0</v>
      </c>
      <c r="AJ177" s="1043">
        <v>0</v>
      </c>
      <c r="AK177" s="1043">
        <v>0</v>
      </c>
      <c r="AL177" s="1043">
        <v>0</v>
      </c>
      <c r="AM177" s="1043">
        <v>0</v>
      </c>
      <c r="AN177" s="1043">
        <v>0</v>
      </c>
      <c r="AO177" s="1043">
        <v>0</v>
      </c>
      <c r="AP177" s="1043">
        <v>0</v>
      </c>
      <c r="AQ177" s="1043">
        <v>0</v>
      </c>
      <c r="AR177" s="1043">
        <v>0</v>
      </c>
      <c r="AS177" s="1043">
        <v>0</v>
      </c>
      <c r="AT177" s="1043">
        <v>0</v>
      </c>
      <c r="AU177" s="1043">
        <v>0</v>
      </c>
      <c r="AV177" s="1043">
        <v>0</v>
      </c>
      <c r="AW177" s="2396">
        <f t="shared" si="26"/>
        <v>0</v>
      </c>
      <c r="AX177" s="318"/>
      <c r="AY177" s="2271">
        <v>0</v>
      </c>
      <c r="AZ177" s="318"/>
      <c r="BA177" s="1044"/>
      <c r="BB177" s="1044"/>
      <c r="BC177" s="1177"/>
      <c r="BD177" s="1177"/>
      <c r="BE177" s="1177"/>
      <c r="BF177" s="1177"/>
      <c r="BG177" s="1177"/>
      <c r="BH177" s="1177"/>
      <c r="BI177" s="1177"/>
    </row>
    <row r="178" spans="1:61">
      <c r="A178" s="1003"/>
      <c r="B178" s="206"/>
      <c r="C178" s="2272">
        <v>27</v>
      </c>
      <c r="D178" s="1036"/>
      <c r="E178" s="1054" t="s">
        <v>864</v>
      </c>
      <c r="F178" s="1036"/>
      <c r="G178" s="1036"/>
      <c r="H178" s="1037"/>
      <c r="I178" s="1043">
        <v>0</v>
      </c>
      <c r="J178" s="1043">
        <v>0</v>
      </c>
      <c r="K178" s="1043">
        <v>0</v>
      </c>
      <c r="L178" s="1043">
        <v>0</v>
      </c>
      <c r="M178" s="1043">
        <v>0</v>
      </c>
      <c r="N178" s="1043">
        <v>0</v>
      </c>
      <c r="O178" s="1043">
        <v>0</v>
      </c>
      <c r="P178" s="1043">
        <v>0</v>
      </c>
      <c r="Q178" s="1043">
        <v>0</v>
      </c>
      <c r="R178" s="1043">
        <v>0</v>
      </c>
      <c r="S178" s="1043">
        <v>0</v>
      </c>
      <c r="T178" s="1043">
        <v>0</v>
      </c>
      <c r="U178" s="1043">
        <v>0</v>
      </c>
      <c r="V178" s="1043">
        <v>0</v>
      </c>
      <c r="W178" s="1043">
        <v>0</v>
      </c>
      <c r="X178" s="1043">
        <v>0</v>
      </c>
      <c r="Y178" s="1043">
        <v>0</v>
      </c>
      <c r="Z178" s="1043">
        <v>0</v>
      </c>
      <c r="AA178" s="1043">
        <v>0</v>
      </c>
      <c r="AB178" s="1043">
        <v>0</v>
      </c>
      <c r="AC178" s="1043">
        <v>0</v>
      </c>
      <c r="AD178" s="1043">
        <v>0</v>
      </c>
      <c r="AE178" s="1043">
        <v>0</v>
      </c>
      <c r="AF178" s="1043">
        <v>0</v>
      </c>
      <c r="AG178" s="1043">
        <v>0</v>
      </c>
      <c r="AH178" s="1043">
        <v>0</v>
      </c>
      <c r="AI178" s="1043">
        <v>0</v>
      </c>
      <c r="AJ178" s="1043">
        <v>0</v>
      </c>
      <c r="AK178" s="1043">
        <v>0</v>
      </c>
      <c r="AL178" s="1043">
        <v>0</v>
      </c>
      <c r="AM178" s="1043">
        <v>0</v>
      </c>
      <c r="AN178" s="1043">
        <v>0</v>
      </c>
      <c r="AO178" s="1043">
        <v>0</v>
      </c>
      <c r="AP178" s="1043">
        <v>0</v>
      </c>
      <c r="AQ178" s="1043">
        <v>0</v>
      </c>
      <c r="AR178" s="1043">
        <v>0</v>
      </c>
      <c r="AS178" s="1043">
        <v>0</v>
      </c>
      <c r="AT178" s="1043">
        <v>0</v>
      </c>
      <c r="AU178" s="1043">
        <v>0</v>
      </c>
      <c r="AV178" s="1043">
        <v>0</v>
      </c>
      <c r="AW178" s="2396">
        <f t="shared" si="26"/>
        <v>0</v>
      </c>
      <c r="AX178" s="318"/>
      <c r="AY178" s="2271">
        <v>0</v>
      </c>
      <c r="AZ178" s="318"/>
      <c r="BA178" s="1044"/>
      <c r="BB178" s="1044"/>
      <c r="BC178" s="1177"/>
      <c r="BD178" s="1177"/>
      <c r="BE178" s="1177"/>
      <c r="BF178" s="1177"/>
      <c r="BG178" s="1177"/>
      <c r="BH178" s="1177"/>
      <c r="BI178" s="1177"/>
    </row>
    <row r="179" spans="1:61">
      <c r="A179" s="1003"/>
      <c r="B179" s="206"/>
      <c r="C179" s="2272">
        <v>28</v>
      </c>
      <c r="D179" s="1036"/>
      <c r="E179" s="1054" t="s">
        <v>865</v>
      </c>
      <c r="F179" s="1036"/>
      <c r="G179" s="1036"/>
      <c r="H179" s="1037"/>
      <c r="I179" s="1038">
        <f>SUM(I180:I183)</f>
        <v>0</v>
      </c>
      <c r="J179" s="1038">
        <f t="shared" ref="J179:AV179" si="30">SUM(J180:J183)</f>
        <v>0</v>
      </c>
      <c r="K179" s="1038">
        <f t="shared" si="30"/>
        <v>0</v>
      </c>
      <c r="L179" s="1038">
        <f t="shared" si="30"/>
        <v>0</v>
      </c>
      <c r="M179" s="1038">
        <f t="shared" si="30"/>
        <v>0</v>
      </c>
      <c r="N179" s="1038">
        <f t="shared" si="30"/>
        <v>0</v>
      </c>
      <c r="O179" s="1038">
        <f t="shared" si="30"/>
        <v>0</v>
      </c>
      <c r="P179" s="1038">
        <f t="shared" si="30"/>
        <v>0</v>
      </c>
      <c r="Q179" s="1038">
        <f t="shared" si="30"/>
        <v>0</v>
      </c>
      <c r="R179" s="1038">
        <f t="shared" si="30"/>
        <v>0</v>
      </c>
      <c r="S179" s="1038">
        <f t="shared" si="30"/>
        <v>0</v>
      </c>
      <c r="T179" s="1038">
        <f t="shared" si="30"/>
        <v>0</v>
      </c>
      <c r="U179" s="1038">
        <f t="shared" si="30"/>
        <v>0</v>
      </c>
      <c r="V179" s="1038">
        <f t="shared" si="30"/>
        <v>0</v>
      </c>
      <c r="W179" s="1038">
        <f t="shared" si="30"/>
        <v>0</v>
      </c>
      <c r="X179" s="1038">
        <f t="shared" si="30"/>
        <v>0</v>
      </c>
      <c r="Y179" s="1038">
        <f t="shared" si="30"/>
        <v>0</v>
      </c>
      <c r="Z179" s="1038">
        <f t="shared" si="30"/>
        <v>0</v>
      </c>
      <c r="AA179" s="1038">
        <f t="shared" si="30"/>
        <v>0</v>
      </c>
      <c r="AB179" s="1038">
        <f t="shared" si="30"/>
        <v>0</v>
      </c>
      <c r="AC179" s="1038">
        <f t="shared" si="30"/>
        <v>0</v>
      </c>
      <c r="AD179" s="1038">
        <f t="shared" si="30"/>
        <v>0</v>
      </c>
      <c r="AE179" s="1038">
        <f t="shared" si="30"/>
        <v>0</v>
      </c>
      <c r="AF179" s="1038">
        <f t="shared" si="30"/>
        <v>0</v>
      </c>
      <c r="AG179" s="1038">
        <f t="shared" si="30"/>
        <v>0</v>
      </c>
      <c r="AH179" s="1038">
        <f t="shared" si="30"/>
        <v>0</v>
      </c>
      <c r="AI179" s="1038">
        <f t="shared" si="30"/>
        <v>0</v>
      </c>
      <c r="AJ179" s="1038">
        <f t="shared" si="30"/>
        <v>0</v>
      </c>
      <c r="AK179" s="1038">
        <f t="shared" si="30"/>
        <v>0</v>
      </c>
      <c r="AL179" s="1038">
        <f t="shared" si="30"/>
        <v>0</v>
      </c>
      <c r="AM179" s="1038">
        <f t="shared" si="30"/>
        <v>0</v>
      </c>
      <c r="AN179" s="1038">
        <f t="shared" si="30"/>
        <v>0</v>
      </c>
      <c r="AO179" s="1038">
        <f t="shared" si="30"/>
        <v>0</v>
      </c>
      <c r="AP179" s="1038">
        <f t="shared" si="30"/>
        <v>0</v>
      </c>
      <c r="AQ179" s="1038">
        <f t="shared" si="30"/>
        <v>0</v>
      </c>
      <c r="AR179" s="1038">
        <f t="shared" si="30"/>
        <v>0</v>
      </c>
      <c r="AS179" s="1038">
        <f t="shared" si="30"/>
        <v>0</v>
      </c>
      <c r="AT179" s="1038">
        <f t="shared" si="30"/>
        <v>0</v>
      </c>
      <c r="AU179" s="1038">
        <f t="shared" si="30"/>
        <v>0</v>
      </c>
      <c r="AV179" s="1038">
        <f t="shared" si="30"/>
        <v>0</v>
      </c>
      <c r="AW179" s="2395">
        <f t="shared" si="26"/>
        <v>0</v>
      </c>
      <c r="AX179" s="874"/>
      <c r="AY179" s="2269">
        <f>SUM(AY180:AY183)</f>
        <v>0</v>
      </c>
      <c r="AZ179" s="874"/>
      <c r="BA179" s="1039"/>
      <c r="BB179" s="1039"/>
      <c r="BC179" s="1059"/>
      <c r="BD179" s="1059"/>
      <c r="BE179" s="1059"/>
      <c r="BF179" s="1059"/>
      <c r="BG179" s="1059"/>
      <c r="BH179" s="1059"/>
      <c r="BI179" s="1059"/>
    </row>
    <row r="180" spans="1:61">
      <c r="A180" s="1003"/>
      <c r="B180" s="206"/>
      <c r="C180" s="2273"/>
      <c r="D180" s="1041">
        <v>28.1</v>
      </c>
      <c r="E180" s="1041"/>
      <c r="F180" s="1051" t="s">
        <v>866</v>
      </c>
      <c r="G180" s="1041"/>
      <c r="H180" s="1042"/>
      <c r="I180" s="1043">
        <v>0</v>
      </c>
      <c r="J180" s="1043">
        <v>0</v>
      </c>
      <c r="K180" s="1043">
        <v>0</v>
      </c>
      <c r="L180" s="1043">
        <v>0</v>
      </c>
      <c r="M180" s="1043">
        <v>0</v>
      </c>
      <c r="N180" s="1043">
        <v>0</v>
      </c>
      <c r="O180" s="1043">
        <v>0</v>
      </c>
      <c r="P180" s="1043">
        <v>0</v>
      </c>
      <c r="Q180" s="1043">
        <v>0</v>
      </c>
      <c r="R180" s="1043">
        <v>0</v>
      </c>
      <c r="S180" s="1043">
        <v>0</v>
      </c>
      <c r="T180" s="1043">
        <v>0</v>
      </c>
      <c r="U180" s="1043">
        <v>0</v>
      </c>
      <c r="V180" s="1043">
        <v>0</v>
      </c>
      <c r="W180" s="1043">
        <v>0</v>
      </c>
      <c r="X180" s="1043">
        <v>0</v>
      </c>
      <c r="Y180" s="1043">
        <v>0</v>
      </c>
      <c r="Z180" s="1043">
        <v>0</v>
      </c>
      <c r="AA180" s="1043">
        <v>0</v>
      </c>
      <c r="AB180" s="1043">
        <v>0</v>
      </c>
      <c r="AC180" s="1043">
        <v>0</v>
      </c>
      <c r="AD180" s="1043">
        <v>0</v>
      </c>
      <c r="AE180" s="1043">
        <v>0</v>
      </c>
      <c r="AF180" s="1043">
        <v>0</v>
      </c>
      <c r="AG180" s="1043">
        <v>0</v>
      </c>
      <c r="AH180" s="1043">
        <v>0</v>
      </c>
      <c r="AI180" s="1043">
        <v>0</v>
      </c>
      <c r="AJ180" s="1043">
        <v>0</v>
      </c>
      <c r="AK180" s="1043">
        <v>0</v>
      </c>
      <c r="AL180" s="1043">
        <v>0</v>
      </c>
      <c r="AM180" s="1043">
        <v>0</v>
      </c>
      <c r="AN180" s="1043">
        <v>0</v>
      </c>
      <c r="AO180" s="1043">
        <v>0</v>
      </c>
      <c r="AP180" s="1043">
        <v>0</v>
      </c>
      <c r="AQ180" s="1043">
        <v>0</v>
      </c>
      <c r="AR180" s="1043">
        <v>0</v>
      </c>
      <c r="AS180" s="1043">
        <v>0</v>
      </c>
      <c r="AT180" s="1043">
        <v>0</v>
      </c>
      <c r="AU180" s="1043">
        <v>0</v>
      </c>
      <c r="AV180" s="1043">
        <v>0</v>
      </c>
      <c r="AW180" s="2396">
        <f t="shared" si="26"/>
        <v>0</v>
      </c>
      <c r="AX180" s="318"/>
      <c r="AY180" s="2271">
        <v>0</v>
      </c>
      <c r="AZ180" s="318"/>
      <c r="BA180" s="1044"/>
      <c r="BB180" s="1044"/>
      <c r="BC180" s="1177"/>
      <c r="BD180" s="1177"/>
      <c r="BE180" s="1177"/>
      <c r="BF180" s="1177"/>
      <c r="BG180" s="1177"/>
      <c r="BH180" s="1177"/>
      <c r="BI180" s="1177"/>
    </row>
    <row r="181" spans="1:61">
      <c r="A181" s="1003"/>
      <c r="B181" s="206"/>
      <c r="C181" s="2273"/>
      <c r="D181" s="1041">
        <v>28.2</v>
      </c>
      <c r="E181" s="1041"/>
      <c r="F181" s="1051" t="s">
        <v>867</v>
      </c>
      <c r="G181" s="1041"/>
      <c r="H181" s="1042"/>
      <c r="I181" s="1043">
        <v>0</v>
      </c>
      <c r="J181" s="1043">
        <v>0</v>
      </c>
      <c r="K181" s="1043">
        <v>0</v>
      </c>
      <c r="L181" s="1043">
        <v>0</v>
      </c>
      <c r="M181" s="1043">
        <v>0</v>
      </c>
      <c r="N181" s="1043">
        <v>0</v>
      </c>
      <c r="O181" s="1043">
        <v>0</v>
      </c>
      <c r="P181" s="1043">
        <v>0</v>
      </c>
      <c r="Q181" s="1043">
        <v>0</v>
      </c>
      <c r="R181" s="1043">
        <v>0</v>
      </c>
      <c r="S181" s="1043">
        <v>0</v>
      </c>
      <c r="T181" s="1043">
        <v>0</v>
      </c>
      <c r="U181" s="1043">
        <v>0</v>
      </c>
      <c r="V181" s="1043">
        <v>0</v>
      </c>
      <c r="W181" s="1043">
        <v>0</v>
      </c>
      <c r="X181" s="1043">
        <v>0</v>
      </c>
      <c r="Y181" s="1043">
        <v>0</v>
      </c>
      <c r="Z181" s="1043">
        <v>0</v>
      </c>
      <c r="AA181" s="1043">
        <v>0</v>
      </c>
      <c r="AB181" s="1043">
        <v>0</v>
      </c>
      <c r="AC181" s="1043">
        <v>0</v>
      </c>
      <c r="AD181" s="1043">
        <v>0</v>
      </c>
      <c r="AE181" s="1043">
        <v>0</v>
      </c>
      <c r="AF181" s="1043">
        <v>0</v>
      </c>
      <c r="AG181" s="1043">
        <v>0</v>
      </c>
      <c r="AH181" s="1043">
        <v>0</v>
      </c>
      <c r="AI181" s="1043">
        <v>0</v>
      </c>
      <c r="AJ181" s="1043">
        <v>0</v>
      </c>
      <c r="AK181" s="1043">
        <v>0</v>
      </c>
      <c r="AL181" s="1043">
        <v>0</v>
      </c>
      <c r="AM181" s="1043">
        <v>0</v>
      </c>
      <c r="AN181" s="1043">
        <v>0</v>
      </c>
      <c r="AO181" s="1043">
        <v>0</v>
      </c>
      <c r="AP181" s="1043">
        <v>0</v>
      </c>
      <c r="AQ181" s="1043">
        <v>0</v>
      </c>
      <c r="AR181" s="1043">
        <v>0</v>
      </c>
      <c r="AS181" s="1043">
        <v>0</v>
      </c>
      <c r="AT181" s="1043">
        <v>0</v>
      </c>
      <c r="AU181" s="1043">
        <v>0</v>
      </c>
      <c r="AV181" s="1043">
        <v>0</v>
      </c>
      <c r="AW181" s="2396">
        <f t="shared" si="26"/>
        <v>0</v>
      </c>
      <c r="AX181" s="318"/>
      <c r="AY181" s="2271">
        <v>0</v>
      </c>
      <c r="AZ181" s="318"/>
      <c r="BA181" s="1044"/>
      <c r="BB181" s="1044"/>
      <c r="BC181" s="1177"/>
      <c r="BD181" s="1177"/>
      <c r="BE181" s="1177"/>
      <c r="BF181" s="1177"/>
      <c r="BG181" s="1177"/>
      <c r="BH181" s="1177"/>
      <c r="BI181" s="1177"/>
    </row>
    <row r="182" spans="1:61">
      <c r="A182" s="1003"/>
      <c r="B182" s="206"/>
      <c r="C182" s="2273"/>
      <c r="D182" s="1041">
        <v>28.3</v>
      </c>
      <c r="E182" s="1041"/>
      <c r="F182" s="1051" t="s">
        <v>868</v>
      </c>
      <c r="G182" s="1041"/>
      <c r="H182" s="1042"/>
      <c r="I182" s="1043">
        <v>0</v>
      </c>
      <c r="J182" s="1043">
        <v>0</v>
      </c>
      <c r="K182" s="1043">
        <v>0</v>
      </c>
      <c r="L182" s="1043">
        <v>0</v>
      </c>
      <c r="M182" s="1043">
        <v>0</v>
      </c>
      <c r="N182" s="1043">
        <v>0</v>
      </c>
      <c r="O182" s="1043">
        <v>0</v>
      </c>
      <c r="P182" s="1043">
        <v>0</v>
      </c>
      <c r="Q182" s="1043">
        <v>0</v>
      </c>
      <c r="R182" s="1043">
        <v>0</v>
      </c>
      <c r="S182" s="1043">
        <v>0</v>
      </c>
      <c r="T182" s="1043">
        <v>0</v>
      </c>
      <c r="U182" s="1043">
        <v>0</v>
      </c>
      <c r="V182" s="1043">
        <v>0</v>
      </c>
      <c r="W182" s="1043">
        <v>0</v>
      </c>
      <c r="X182" s="1043">
        <v>0</v>
      </c>
      <c r="Y182" s="1043">
        <v>0</v>
      </c>
      <c r="Z182" s="1043">
        <v>0</v>
      </c>
      <c r="AA182" s="1043">
        <v>0</v>
      </c>
      <c r="AB182" s="1043">
        <v>0</v>
      </c>
      <c r="AC182" s="1043">
        <v>0</v>
      </c>
      <c r="AD182" s="1043">
        <v>0</v>
      </c>
      <c r="AE182" s="1043">
        <v>0</v>
      </c>
      <c r="AF182" s="1043">
        <v>0</v>
      </c>
      <c r="AG182" s="1043">
        <v>0</v>
      </c>
      <c r="AH182" s="1043">
        <v>0</v>
      </c>
      <c r="AI182" s="1043">
        <v>0</v>
      </c>
      <c r="AJ182" s="1043">
        <v>0</v>
      </c>
      <c r="AK182" s="1043">
        <v>0</v>
      </c>
      <c r="AL182" s="1043">
        <v>0</v>
      </c>
      <c r="AM182" s="1043">
        <v>0</v>
      </c>
      <c r="AN182" s="1043">
        <v>0</v>
      </c>
      <c r="AO182" s="1043">
        <v>0</v>
      </c>
      <c r="AP182" s="1043">
        <v>0</v>
      </c>
      <c r="AQ182" s="1043">
        <v>0</v>
      </c>
      <c r="AR182" s="1043">
        <v>0</v>
      </c>
      <c r="AS182" s="1043">
        <v>0</v>
      </c>
      <c r="AT182" s="1043">
        <v>0</v>
      </c>
      <c r="AU182" s="1043">
        <v>0</v>
      </c>
      <c r="AV182" s="1043">
        <v>0</v>
      </c>
      <c r="AW182" s="2396">
        <f t="shared" si="26"/>
        <v>0</v>
      </c>
      <c r="AX182" s="318"/>
      <c r="AY182" s="2271">
        <v>0</v>
      </c>
      <c r="AZ182" s="318"/>
      <c r="BA182" s="1044"/>
      <c r="BB182" s="1044"/>
      <c r="BC182" s="1177"/>
      <c r="BD182" s="1177"/>
      <c r="BE182" s="1177"/>
      <c r="BF182" s="1177"/>
      <c r="BG182" s="1177"/>
      <c r="BH182" s="1177"/>
      <c r="BI182" s="1177"/>
    </row>
    <row r="183" spans="1:61">
      <c r="A183" s="1003"/>
      <c r="B183" s="206"/>
      <c r="C183" s="2273"/>
      <c r="D183" s="1041">
        <v>28.4</v>
      </c>
      <c r="E183" s="1041"/>
      <c r="F183" s="1051" t="s">
        <v>869</v>
      </c>
      <c r="G183" s="1041"/>
      <c r="H183" s="1042"/>
      <c r="I183" s="1043">
        <v>0</v>
      </c>
      <c r="J183" s="1043">
        <v>0</v>
      </c>
      <c r="K183" s="1043">
        <v>0</v>
      </c>
      <c r="L183" s="1043">
        <v>0</v>
      </c>
      <c r="M183" s="1043">
        <v>0</v>
      </c>
      <c r="N183" s="1043">
        <v>0</v>
      </c>
      <c r="O183" s="1043">
        <v>0</v>
      </c>
      <c r="P183" s="1043">
        <v>0</v>
      </c>
      <c r="Q183" s="1043">
        <v>0</v>
      </c>
      <c r="R183" s="1043">
        <v>0</v>
      </c>
      <c r="S183" s="1043">
        <v>0</v>
      </c>
      <c r="T183" s="1043">
        <v>0</v>
      </c>
      <c r="U183" s="1043">
        <v>0</v>
      </c>
      <c r="V183" s="1043">
        <v>0</v>
      </c>
      <c r="W183" s="1043">
        <v>0</v>
      </c>
      <c r="X183" s="1043">
        <v>0</v>
      </c>
      <c r="Y183" s="1043">
        <v>0</v>
      </c>
      <c r="Z183" s="1043">
        <v>0</v>
      </c>
      <c r="AA183" s="1043">
        <v>0</v>
      </c>
      <c r="AB183" s="1043">
        <v>0</v>
      </c>
      <c r="AC183" s="1043">
        <v>0</v>
      </c>
      <c r="AD183" s="1043">
        <v>0</v>
      </c>
      <c r="AE183" s="1043">
        <v>0</v>
      </c>
      <c r="AF183" s="1043">
        <v>0</v>
      </c>
      <c r="AG183" s="1043">
        <v>0</v>
      </c>
      <c r="AH183" s="1043">
        <v>0</v>
      </c>
      <c r="AI183" s="1043">
        <v>0</v>
      </c>
      <c r="AJ183" s="1043">
        <v>0</v>
      </c>
      <c r="AK183" s="1043">
        <v>0</v>
      </c>
      <c r="AL183" s="1043">
        <v>0</v>
      </c>
      <c r="AM183" s="1043">
        <v>0</v>
      </c>
      <c r="AN183" s="1043">
        <v>0</v>
      </c>
      <c r="AO183" s="1043">
        <v>0</v>
      </c>
      <c r="AP183" s="1043">
        <v>0</v>
      </c>
      <c r="AQ183" s="1043">
        <v>0</v>
      </c>
      <c r="AR183" s="1043">
        <v>0</v>
      </c>
      <c r="AS183" s="1043">
        <v>0</v>
      </c>
      <c r="AT183" s="1043">
        <v>0</v>
      </c>
      <c r="AU183" s="1043">
        <v>0</v>
      </c>
      <c r="AV183" s="1043">
        <v>0</v>
      </c>
      <c r="AW183" s="2396">
        <f t="shared" si="26"/>
        <v>0</v>
      </c>
      <c r="AX183" s="318"/>
      <c r="AY183" s="2271">
        <v>0</v>
      </c>
      <c r="AZ183" s="318"/>
      <c r="BA183" s="1044"/>
      <c r="BB183" s="1044"/>
      <c r="BC183" s="1177"/>
      <c r="BD183" s="1177"/>
      <c r="BE183" s="1177"/>
      <c r="BF183" s="1177"/>
      <c r="BG183" s="1177"/>
      <c r="BH183" s="1177"/>
      <c r="BI183" s="1177"/>
    </row>
    <row r="184" spans="1:61">
      <c r="A184" s="1003"/>
      <c r="B184" s="206"/>
      <c r="C184" s="2272">
        <v>29</v>
      </c>
      <c r="D184" s="1036"/>
      <c r="E184" s="1054" t="s">
        <v>870</v>
      </c>
      <c r="F184" s="1036"/>
      <c r="G184" s="1036"/>
      <c r="H184" s="1037"/>
      <c r="I184" s="1038">
        <f>SUM(I185:I186)</f>
        <v>0</v>
      </c>
      <c r="J184" s="1038">
        <f t="shared" ref="J184:AV184" si="31">SUM(J185:J186)</f>
        <v>0</v>
      </c>
      <c r="K184" s="1038">
        <f t="shared" si="31"/>
        <v>0</v>
      </c>
      <c r="L184" s="1038">
        <f t="shared" si="31"/>
        <v>0</v>
      </c>
      <c r="M184" s="1038">
        <f t="shared" si="31"/>
        <v>0</v>
      </c>
      <c r="N184" s="1038">
        <f t="shared" si="31"/>
        <v>0</v>
      </c>
      <c r="O184" s="1038">
        <f t="shared" si="31"/>
        <v>0</v>
      </c>
      <c r="P184" s="1038">
        <f t="shared" si="31"/>
        <v>0</v>
      </c>
      <c r="Q184" s="1038">
        <f t="shared" si="31"/>
        <v>0</v>
      </c>
      <c r="R184" s="1038">
        <f t="shared" si="31"/>
        <v>0</v>
      </c>
      <c r="S184" s="1038">
        <f t="shared" si="31"/>
        <v>0</v>
      </c>
      <c r="T184" s="1038">
        <f t="shared" si="31"/>
        <v>0</v>
      </c>
      <c r="U184" s="1038">
        <f t="shared" si="31"/>
        <v>0</v>
      </c>
      <c r="V184" s="1038">
        <f t="shared" si="31"/>
        <v>0</v>
      </c>
      <c r="W184" s="1038">
        <f t="shared" si="31"/>
        <v>0</v>
      </c>
      <c r="X184" s="1038">
        <f t="shared" si="31"/>
        <v>0</v>
      </c>
      <c r="Y184" s="1038">
        <f t="shared" si="31"/>
        <v>0</v>
      </c>
      <c r="Z184" s="1038">
        <f t="shared" si="31"/>
        <v>0</v>
      </c>
      <c r="AA184" s="1038">
        <f t="shared" si="31"/>
        <v>0</v>
      </c>
      <c r="AB184" s="1038">
        <f t="shared" si="31"/>
        <v>0</v>
      </c>
      <c r="AC184" s="1038">
        <f t="shared" si="31"/>
        <v>0</v>
      </c>
      <c r="AD184" s="1038">
        <f t="shared" si="31"/>
        <v>0</v>
      </c>
      <c r="AE184" s="1038">
        <f t="shared" si="31"/>
        <v>0</v>
      </c>
      <c r="AF184" s="1038">
        <f t="shared" si="31"/>
        <v>0</v>
      </c>
      <c r="AG184" s="1038">
        <f t="shared" si="31"/>
        <v>0</v>
      </c>
      <c r="AH184" s="1038">
        <f t="shared" si="31"/>
        <v>0</v>
      </c>
      <c r="AI184" s="1038">
        <f t="shared" si="31"/>
        <v>0</v>
      </c>
      <c r="AJ184" s="1038">
        <f t="shared" si="31"/>
        <v>0</v>
      </c>
      <c r="AK184" s="1038">
        <f t="shared" si="31"/>
        <v>0</v>
      </c>
      <c r="AL184" s="1038">
        <f t="shared" si="31"/>
        <v>0</v>
      </c>
      <c r="AM184" s="1038">
        <f t="shared" si="31"/>
        <v>0</v>
      </c>
      <c r="AN184" s="1038">
        <f t="shared" si="31"/>
        <v>0</v>
      </c>
      <c r="AO184" s="1038">
        <f t="shared" si="31"/>
        <v>0</v>
      </c>
      <c r="AP184" s="1038">
        <f t="shared" si="31"/>
        <v>0</v>
      </c>
      <c r="AQ184" s="1038">
        <f t="shared" si="31"/>
        <v>0</v>
      </c>
      <c r="AR184" s="1038">
        <f t="shared" si="31"/>
        <v>0</v>
      </c>
      <c r="AS184" s="1038">
        <f t="shared" si="31"/>
        <v>0</v>
      </c>
      <c r="AT184" s="1038">
        <f t="shared" si="31"/>
        <v>0</v>
      </c>
      <c r="AU184" s="1038">
        <f t="shared" si="31"/>
        <v>0</v>
      </c>
      <c r="AV184" s="1038">
        <f t="shared" si="31"/>
        <v>0</v>
      </c>
      <c r="AW184" s="2395">
        <f t="shared" si="26"/>
        <v>0</v>
      </c>
      <c r="AX184" s="874"/>
      <c r="AY184" s="2269">
        <f>SUM(AY185:AY186)</f>
        <v>0</v>
      </c>
      <c r="AZ184" s="874"/>
      <c r="BA184" s="1039"/>
      <c r="BB184" s="1039"/>
      <c r="BC184" s="1059"/>
      <c r="BD184" s="1059"/>
      <c r="BE184" s="1059"/>
      <c r="BF184" s="1059"/>
      <c r="BG184" s="1059"/>
      <c r="BH184" s="1059"/>
      <c r="BI184" s="1059"/>
    </row>
    <row r="185" spans="1:61">
      <c r="A185" s="1003"/>
      <c r="B185" s="206"/>
      <c r="C185" s="2273"/>
      <c r="D185" s="1041">
        <v>29.1</v>
      </c>
      <c r="E185" s="1041"/>
      <c r="F185" s="1051" t="s">
        <v>871</v>
      </c>
      <c r="G185" s="1041"/>
      <c r="H185" s="1042"/>
      <c r="I185" s="1043">
        <v>0</v>
      </c>
      <c r="J185" s="1043">
        <v>0</v>
      </c>
      <c r="K185" s="1043">
        <v>0</v>
      </c>
      <c r="L185" s="1043">
        <v>0</v>
      </c>
      <c r="M185" s="1043">
        <v>0</v>
      </c>
      <c r="N185" s="1043">
        <v>0</v>
      </c>
      <c r="O185" s="1043">
        <v>0</v>
      </c>
      <c r="P185" s="1043">
        <v>0</v>
      </c>
      <c r="Q185" s="1043">
        <v>0</v>
      </c>
      <c r="R185" s="1043">
        <v>0</v>
      </c>
      <c r="S185" s="1043">
        <v>0</v>
      </c>
      <c r="T185" s="1043">
        <v>0</v>
      </c>
      <c r="U185" s="1043">
        <v>0</v>
      </c>
      <c r="V185" s="1043">
        <v>0</v>
      </c>
      <c r="W185" s="1043">
        <v>0</v>
      </c>
      <c r="X185" s="1043">
        <v>0</v>
      </c>
      <c r="Y185" s="1043">
        <v>0</v>
      </c>
      <c r="Z185" s="1043">
        <v>0</v>
      </c>
      <c r="AA185" s="1043">
        <v>0</v>
      </c>
      <c r="AB185" s="1043">
        <v>0</v>
      </c>
      <c r="AC185" s="1043">
        <v>0</v>
      </c>
      <c r="AD185" s="1043">
        <v>0</v>
      </c>
      <c r="AE185" s="1043">
        <v>0</v>
      </c>
      <c r="AF185" s="1043">
        <v>0</v>
      </c>
      <c r="AG185" s="1043">
        <v>0</v>
      </c>
      <c r="AH185" s="1043">
        <v>0</v>
      </c>
      <c r="AI185" s="1043">
        <v>0</v>
      </c>
      <c r="AJ185" s="1043">
        <v>0</v>
      </c>
      <c r="AK185" s="1043">
        <v>0</v>
      </c>
      <c r="AL185" s="1043">
        <v>0</v>
      </c>
      <c r="AM185" s="1043">
        <v>0</v>
      </c>
      <c r="AN185" s="1043">
        <v>0</v>
      </c>
      <c r="AO185" s="1043">
        <v>0</v>
      </c>
      <c r="AP185" s="1043">
        <v>0</v>
      </c>
      <c r="AQ185" s="1043">
        <v>0</v>
      </c>
      <c r="AR185" s="1043">
        <v>0</v>
      </c>
      <c r="AS185" s="1043">
        <v>0</v>
      </c>
      <c r="AT185" s="1043">
        <v>0</v>
      </c>
      <c r="AU185" s="1043">
        <v>0</v>
      </c>
      <c r="AV185" s="1043">
        <v>0</v>
      </c>
      <c r="AW185" s="2396">
        <f t="shared" si="26"/>
        <v>0</v>
      </c>
      <c r="AX185" s="318"/>
      <c r="AY185" s="2271">
        <v>0</v>
      </c>
      <c r="AZ185" s="318"/>
      <c r="BA185" s="1044"/>
      <c r="BB185" s="1044"/>
      <c r="BC185" s="1177"/>
      <c r="BD185" s="1177"/>
      <c r="BE185" s="1177"/>
      <c r="BF185" s="1177"/>
      <c r="BG185" s="1177"/>
      <c r="BH185" s="1177"/>
      <c r="BI185" s="1177"/>
    </row>
    <row r="186" spans="1:61">
      <c r="A186" s="1003"/>
      <c r="B186" s="206"/>
      <c r="C186" s="2273"/>
      <c r="D186" s="1041">
        <v>29.2</v>
      </c>
      <c r="E186" s="1041"/>
      <c r="F186" s="1051" t="s">
        <v>872</v>
      </c>
      <c r="G186" s="1041"/>
      <c r="H186" s="1042"/>
      <c r="I186" s="1043">
        <v>0</v>
      </c>
      <c r="J186" s="1043">
        <v>0</v>
      </c>
      <c r="K186" s="1043">
        <v>0</v>
      </c>
      <c r="L186" s="1043">
        <v>0</v>
      </c>
      <c r="M186" s="1043">
        <v>0</v>
      </c>
      <c r="N186" s="1043">
        <v>0</v>
      </c>
      <c r="O186" s="1043">
        <v>0</v>
      </c>
      <c r="P186" s="1043">
        <v>0</v>
      </c>
      <c r="Q186" s="1043">
        <v>0</v>
      </c>
      <c r="R186" s="1043">
        <v>0</v>
      </c>
      <c r="S186" s="1043">
        <v>0</v>
      </c>
      <c r="T186" s="1043">
        <v>0</v>
      </c>
      <c r="U186" s="1043">
        <v>0</v>
      </c>
      <c r="V186" s="1043">
        <v>0</v>
      </c>
      <c r="W186" s="1043">
        <v>0</v>
      </c>
      <c r="X186" s="1043">
        <v>0</v>
      </c>
      <c r="Y186" s="1043">
        <v>0</v>
      </c>
      <c r="Z186" s="1043">
        <v>0</v>
      </c>
      <c r="AA186" s="1043">
        <v>0</v>
      </c>
      <c r="AB186" s="1043">
        <v>0</v>
      </c>
      <c r="AC186" s="1043">
        <v>0</v>
      </c>
      <c r="AD186" s="1043">
        <v>0</v>
      </c>
      <c r="AE186" s="1043">
        <v>0</v>
      </c>
      <c r="AF186" s="1043">
        <v>0</v>
      </c>
      <c r="AG186" s="1043">
        <v>0</v>
      </c>
      <c r="AH186" s="1043">
        <v>0</v>
      </c>
      <c r="AI186" s="1043">
        <v>0</v>
      </c>
      <c r="AJ186" s="1043">
        <v>0</v>
      </c>
      <c r="AK186" s="1043">
        <v>0</v>
      </c>
      <c r="AL186" s="1043">
        <v>0</v>
      </c>
      <c r="AM186" s="1043">
        <v>0</v>
      </c>
      <c r="AN186" s="1043">
        <v>0</v>
      </c>
      <c r="AO186" s="1043">
        <v>0</v>
      </c>
      <c r="AP186" s="1043">
        <v>0</v>
      </c>
      <c r="AQ186" s="1043">
        <v>0</v>
      </c>
      <c r="AR186" s="1043">
        <v>0</v>
      </c>
      <c r="AS186" s="1043">
        <v>0</v>
      </c>
      <c r="AT186" s="1043">
        <v>0</v>
      </c>
      <c r="AU186" s="1043">
        <v>0</v>
      </c>
      <c r="AV186" s="1043">
        <v>0</v>
      </c>
      <c r="AW186" s="2396">
        <f t="shared" si="26"/>
        <v>0</v>
      </c>
      <c r="AX186" s="318"/>
      <c r="AY186" s="2271">
        <v>0</v>
      </c>
      <c r="AZ186" s="318"/>
      <c r="BA186" s="1044"/>
      <c r="BB186" s="1044"/>
      <c r="BC186" s="1177"/>
      <c r="BD186" s="1177"/>
      <c r="BE186" s="1177"/>
      <c r="BF186" s="1177"/>
      <c r="BG186" s="1177"/>
      <c r="BH186" s="1177"/>
      <c r="BI186" s="1177"/>
    </row>
    <row r="187" spans="1:61">
      <c r="A187" s="1003"/>
      <c r="B187" s="206"/>
      <c r="C187" s="2272">
        <v>30</v>
      </c>
      <c r="D187" s="1036"/>
      <c r="E187" s="1054" t="s">
        <v>873</v>
      </c>
      <c r="F187" s="1036"/>
      <c r="G187" s="1036"/>
      <c r="H187" s="1037"/>
      <c r="I187" s="1038">
        <f>I188</f>
        <v>0</v>
      </c>
      <c r="J187" s="1038">
        <f t="shared" ref="J187:AV187" si="32">J188</f>
        <v>0</v>
      </c>
      <c r="K187" s="1038">
        <f t="shared" si="32"/>
        <v>0</v>
      </c>
      <c r="L187" s="1038">
        <f t="shared" si="32"/>
        <v>0</v>
      </c>
      <c r="M187" s="1038">
        <f t="shared" si="32"/>
        <v>0</v>
      </c>
      <c r="N187" s="1038">
        <f t="shared" si="32"/>
        <v>0</v>
      </c>
      <c r="O187" s="1038">
        <f t="shared" si="32"/>
        <v>0</v>
      </c>
      <c r="P187" s="1038">
        <f t="shared" si="32"/>
        <v>0</v>
      </c>
      <c r="Q187" s="1038">
        <f t="shared" si="32"/>
        <v>0</v>
      </c>
      <c r="R187" s="1038">
        <f t="shared" si="32"/>
        <v>0</v>
      </c>
      <c r="S187" s="1038">
        <f t="shared" si="32"/>
        <v>0</v>
      </c>
      <c r="T187" s="1038">
        <f t="shared" si="32"/>
        <v>0</v>
      </c>
      <c r="U187" s="1038">
        <f t="shared" si="32"/>
        <v>0</v>
      </c>
      <c r="V187" s="1038">
        <f t="shared" si="32"/>
        <v>0</v>
      </c>
      <c r="W187" s="1038">
        <f t="shared" si="32"/>
        <v>0</v>
      </c>
      <c r="X187" s="1038">
        <f t="shared" si="32"/>
        <v>0</v>
      </c>
      <c r="Y187" s="1038">
        <f t="shared" si="32"/>
        <v>0</v>
      </c>
      <c r="Z187" s="1038">
        <f t="shared" si="32"/>
        <v>0</v>
      </c>
      <c r="AA187" s="1038">
        <f t="shared" si="32"/>
        <v>0</v>
      </c>
      <c r="AB187" s="1038">
        <f t="shared" si="32"/>
        <v>0</v>
      </c>
      <c r="AC187" s="1038">
        <f t="shared" si="32"/>
        <v>0</v>
      </c>
      <c r="AD187" s="1038">
        <f t="shared" si="32"/>
        <v>0</v>
      </c>
      <c r="AE187" s="1038">
        <f t="shared" si="32"/>
        <v>0</v>
      </c>
      <c r="AF187" s="1038">
        <f t="shared" si="32"/>
        <v>0</v>
      </c>
      <c r="AG187" s="1038">
        <f t="shared" si="32"/>
        <v>0</v>
      </c>
      <c r="AH187" s="1038">
        <f t="shared" si="32"/>
        <v>0</v>
      </c>
      <c r="AI187" s="1038">
        <f t="shared" si="32"/>
        <v>0</v>
      </c>
      <c r="AJ187" s="1038">
        <f t="shared" si="32"/>
        <v>0</v>
      </c>
      <c r="AK187" s="1038">
        <f t="shared" si="32"/>
        <v>0</v>
      </c>
      <c r="AL187" s="1038">
        <f t="shared" si="32"/>
        <v>0</v>
      </c>
      <c r="AM187" s="1038">
        <f t="shared" si="32"/>
        <v>0</v>
      </c>
      <c r="AN187" s="1038">
        <f t="shared" si="32"/>
        <v>0</v>
      </c>
      <c r="AO187" s="1038">
        <f t="shared" si="32"/>
        <v>0</v>
      </c>
      <c r="AP187" s="1038">
        <f t="shared" si="32"/>
        <v>0</v>
      </c>
      <c r="AQ187" s="1038">
        <f t="shared" si="32"/>
        <v>0</v>
      </c>
      <c r="AR187" s="1038">
        <f t="shared" si="32"/>
        <v>0</v>
      </c>
      <c r="AS187" s="1038">
        <f t="shared" si="32"/>
        <v>0</v>
      </c>
      <c r="AT187" s="1038">
        <f t="shared" si="32"/>
        <v>0</v>
      </c>
      <c r="AU187" s="1038">
        <f t="shared" si="32"/>
        <v>0</v>
      </c>
      <c r="AV187" s="1038">
        <f t="shared" si="32"/>
        <v>0</v>
      </c>
      <c r="AW187" s="2395">
        <f t="shared" si="26"/>
        <v>0</v>
      </c>
      <c r="AX187" s="874"/>
      <c r="AY187" s="2269">
        <f>AY188</f>
        <v>0</v>
      </c>
      <c r="AZ187" s="874"/>
      <c r="BA187" s="1039"/>
      <c r="BB187" s="1039"/>
      <c r="BC187" s="1059"/>
      <c r="BD187" s="1059"/>
      <c r="BE187" s="1059"/>
      <c r="BF187" s="1059"/>
      <c r="BG187" s="1059"/>
      <c r="BH187" s="1059"/>
      <c r="BI187" s="1059"/>
    </row>
    <row r="188" spans="1:61">
      <c r="A188" s="1003"/>
      <c r="B188" s="206"/>
      <c r="C188" s="2273"/>
      <c r="D188" s="1041">
        <v>30.1</v>
      </c>
      <c r="E188" s="1041"/>
      <c r="F188" s="1051" t="s">
        <v>874</v>
      </c>
      <c r="G188" s="1041"/>
      <c r="H188" s="1042"/>
      <c r="I188" s="1043">
        <v>0</v>
      </c>
      <c r="J188" s="1043">
        <v>0</v>
      </c>
      <c r="K188" s="1043">
        <v>0</v>
      </c>
      <c r="L188" s="1043">
        <v>0</v>
      </c>
      <c r="M188" s="1043">
        <v>0</v>
      </c>
      <c r="N188" s="1043">
        <v>0</v>
      </c>
      <c r="O188" s="1043">
        <v>0</v>
      </c>
      <c r="P188" s="1043">
        <v>0</v>
      </c>
      <c r="Q188" s="1043">
        <v>0</v>
      </c>
      <c r="R188" s="1043">
        <v>0</v>
      </c>
      <c r="S188" s="1043">
        <v>0</v>
      </c>
      <c r="T188" s="1043">
        <v>0</v>
      </c>
      <c r="U188" s="1043">
        <v>0</v>
      </c>
      <c r="V188" s="1043">
        <v>0</v>
      </c>
      <c r="W188" s="1043">
        <v>0</v>
      </c>
      <c r="X188" s="1043">
        <v>0</v>
      </c>
      <c r="Y188" s="1043">
        <v>0</v>
      </c>
      <c r="Z188" s="1043">
        <v>0</v>
      </c>
      <c r="AA188" s="1043">
        <v>0</v>
      </c>
      <c r="AB188" s="1043">
        <v>0</v>
      </c>
      <c r="AC188" s="1043">
        <v>0</v>
      </c>
      <c r="AD188" s="1043">
        <v>0</v>
      </c>
      <c r="AE188" s="1043">
        <v>0</v>
      </c>
      <c r="AF188" s="1043">
        <v>0</v>
      </c>
      <c r="AG188" s="1043">
        <v>0</v>
      </c>
      <c r="AH188" s="1043">
        <v>0</v>
      </c>
      <c r="AI188" s="1043">
        <v>0</v>
      </c>
      <c r="AJ188" s="1043">
        <v>0</v>
      </c>
      <c r="AK188" s="1043">
        <v>0</v>
      </c>
      <c r="AL188" s="1043">
        <v>0</v>
      </c>
      <c r="AM188" s="1043">
        <v>0</v>
      </c>
      <c r="AN188" s="1043">
        <v>0</v>
      </c>
      <c r="AO188" s="1043">
        <v>0</v>
      </c>
      <c r="AP188" s="1043">
        <v>0</v>
      </c>
      <c r="AQ188" s="1043">
        <v>0</v>
      </c>
      <c r="AR188" s="1043">
        <v>0</v>
      </c>
      <c r="AS188" s="1043">
        <v>0</v>
      </c>
      <c r="AT188" s="1043">
        <v>0</v>
      </c>
      <c r="AU188" s="1043">
        <v>0</v>
      </c>
      <c r="AV188" s="1043">
        <v>0</v>
      </c>
      <c r="AW188" s="2396">
        <f t="shared" si="26"/>
        <v>0</v>
      </c>
      <c r="AX188" s="318"/>
      <c r="AY188" s="2271">
        <v>0</v>
      </c>
      <c r="AZ188" s="318"/>
      <c r="BA188" s="1044"/>
      <c r="BB188" s="1044"/>
      <c r="BC188" s="1177"/>
      <c r="BD188" s="1177"/>
      <c r="BE188" s="1177"/>
      <c r="BF188" s="1177"/>
      <c r="BG188" s="1177"/>
      <c r="BH188" s="1177"/>
      <c r="BI188" s="1177"/>
    </row>
    <row r="189" spans="1:61">
      <c r="A189" s="1003"/>
      <c r="B189" s="206"/>
      <c r="C189" s="2272">
        <v>31</v>
      </c>
      <c r="D189" s="1036"/>
      <c r="E189" s="1054" t="s">
        <v>875</v>
      </c>
      <c r="F189" s="1036"/>
      <c r="G189" s="1036"/>
      <c r="H189" s="1037"/>
      <c r="I189" s="1043">
        <v>0</v>
      </c>
      <c r="J189" s="1043">
        <v>0</v>
      </c>
      <c r="K189" s="1043">
        <v>0</v>
      </c>
      <c r="L189" s="1043">
        <v>0</v>
      </c>
      <c r="M189" s="1043">
        <v>0</v>
      </c>
      <c r="N189" s="1043">
        <v>0</v>
      </c>
      <c r="O189" s="1043">
        <v>0</v>
      </c>
      <c r="P189" s="1043">
        <v>0</v>
      </c>
      <c r="Q189" s="1043">
        <v>0</v>
      </c>
      <c r="R189" s="1043">
        <v>0</v>
      </c>
      <c r="S189" s="1043">
        <v>0</v>
      </c>
      <c r="T189" s="1043">
        <v>0</v>
      </c>
      <c r="U189" s="1043">
        <v>0</v>
      </c>
      <c r="V189" s="1043">
        <v>0</v>
      </c>
      <c r="W189" s="1043">
        <v>0</v>
      </c>
      <c r="X189" s="1043">
        <v>0</v>
      </c>
      <c r="Y189" s="1043">
        <v>0</v>
      </c>
      <c r="Z189" s="1043">
        <v>0</v>
      </c>
      <c r="AA189" s="1043">
        <v>0</v>
      </c>
      <c r="AB189" s="1043">
        <v>0</v>
      </c>
      <c r="AC189" s="1043">
        <v>0</v>
      </c>
      <c r="AD189" s="1043">
        <v>0</v>
      </c>
      <c r="AE189" s="1043">
        <v>0</v>
      </c>
      <c r="AF189" s="1043">
        <v>0</v>
      </c>
      <c r="AG189" s="1043">
        <v>0</v>
      </c>
      <c r="AH189" s="1043">
        <v>0</v>
      </c>
      <c r="AI189" s="1043">
        <v>0</v>
      </c>
      <c r="AJ189" s="1043">
        <v>0</v>
      </c>
      <c r="AK189" s="1043">
        <v>0</v>
      </c>
      <c r="AL189" s="1043">
        <v>0</v>
      </c>
      <c r="AM189" s="1043">
        <v>0</v>
      </c>
      <c r="AN189" s="1043">
        <v>0</v>
      </c>
      <c r="AO189" s="1043">
        <v>0</v>
      </c>
      <c r="AP189" s="1043">
        <v>0</v>
      </c>
      <c r="AQ189" s="1043">
        <v>0</v>
      </c>
      <c r="AR189" s="1043">
        <v>0</v>
      </c>
      <c r="AS189" s="1043">
        <v>0</v>
      </c>
      <c r="AT189" s="1043">
        <v>0</v>
      </c>
      <c r="AU189" s="1043">
        <v>0</v>
      </c>
      <c r="AV189" s="1043">
        <v>0</v>
      </c>
      <c r="AW189" s="2396">
        <f t="shared" si="26"/>
        <v>0</v>
      </c>
      <c r="AX189" s="318"/>
      <c r="AY189" s="2271">
        <v>0</v>
      </c>
      <c r="AZ189" s="318"/>
      <c r="BA189" s="1044"/>
      <c r="BB189" s="1044"/>
      <c r="BC189" s="1177"/>
      <c r="BD189" s="1177"/>
      <c r="BE189" s="1177"/>
      <c r="BF189" s="1177"/>
      <c r="BG189" s="1177"/>
      <c r="BH189" s="1177"/>
      <c r="BI189" s="1177"/>
    </row>
    <row r="190" spans="1:61">
      <c r="A190" s="1003"/>
      <c r="B190" s="206"/>
      <c r="C190" s="2272">
        <v>32</v>
      </c>
      <c r="D190" s="1036"/>
      <c r="E190" s="1054" t="s">
        <v>876</v>
      </c>
      <c r="F190" s="1036"/>
      <c r="G190" s="1036"/>
      <c r="H190" s="1037"/>
      <c r="I190" s="1050"/>
      <c r="J190" s="1050"/>
      <c r="K190" s="1050"/>
      <c r="L190" s="1050"/>
      <c r="M190" s="1050"/>
      <c r="N190" s="1050"/>
      <c r="O190" s="1050"/>
      <c r="P190" s="1050"/>
      <c r="Q190" s="1050"/>
      <c r="R190" s="1050"/>
      <c r="S190" s="1050"/>
      <c r="T190" s="1050"/>
      <c r="U190" s="1050"/>
      <c r="V190" s="1050"/>
      <c r="W190" s="1050"/>
      <c r="X190" s="1050"/>
      <c r="Y190" s="1050"/>
      <c r="Z190" s="1050"/>
      <c r="AA190" s="1050"/>
      <c r="AB190" s="1050"/>
      <c r="AC190" s="1050"/>
      <c r="AD190" s="1050"/>
      <c r="AE190" s="1050"/>
      <c r="AF190" s="1050"/>
      <c r="AG190" s="1050"/>
      <c r="AH190" s="1050"/>
      <c r="AI190" s="1050"/>
      <c r="AJ190" s="1050"/>
      <c r="AK190" s="1050"/>
      <c r="AL190" s="1050"/>
      <c r="AM190" s="1050"/>
      <c r="AN190" s="1050"/>
      <c r="AO190" s="1050"/>
      <c r="AP190" s="1050"/>
      <c r="AQ190" s="1050"/>
      <c r="AR190" s="1050"/>
      <c r="AS190" s="1050"/>
      <c r="AT190" s="1050"/>
      <c r="AU190" s="1050"/>
      <c r="AV190" s="1050"/>
      <c r="AW190" s="2397">
        <f t="shared" si="26"/>
        <v>0</v>
      </c>
      <c r="AX190" s="318"/>
      <c r="AY190" s="2274"/>
      <c r="AZ190" s="318"/>
      <c r="BA190" s="1044"/>
      <c r="BB190" s="1044"/>
      <c r="BC190" s="1177"/>
      <c r="BD190" s="1177"/>
      <c r="BE190" s="1177"/>
      <c r="BF190" s="1177"/>
      <c r="BG190" s="1177"/>
      <c r="BH190" s="1177"/>
      <c r="BI190" s="1177"/>
    </row>
    <row r="191" spans="1:61">
      <c r="A191" s="1003"/>
      <c r="B191" s="206"/>
      <c r="C191" s="2272">
        <v>33</v>
      </c>
      <c r="D191" s="1036"/>
      <c r="E191" s="1054" t="s">
        <v>264</v>
      </c>
      <c r="F191" s="1036"/>
      <c r="G191" s="1036"/>
      <c r="H191" s="1037"/>
      <c r="I191" s="1043">
        <v>0</v>
      </c>
      <c r="J191" s="1043">
        <v>0</v>
      </c>
      <c r="K191" s="1043">
        <v>0</v>
      </c>
      <c r="L191" s="1043">
        <v>0</v>
      </c>
      <c r="M191" s="1043">
        <v>0</v>
      </c>
      <c r="N191" s="1043">
        <v>0</v>
      </c>
      <c r="O191" s="1043">
        <v>0</v>
      </c>
      <c r="P191" s="1043">
        <v>0</v>
      </c>
      <c r="Q191" s="1043">
        <v>0</v>
      </c>
      <c r="R191" s="1043">
        <v>0</v>
      </c>
      <c r="S191" s="1043">
        <v>0</v>
      </c>
      <c r="T191" s="1043">
        <v>0</v>
      </c>
      <c r="U191" s="1043">
        <v>0</v>
      </c>
      <c r="V191" s="1043">
        <v>0</v>
      </c>
      <c r="W191" s="1043">
        <v>0</v>
      </c>
      <c r="X191" s="1043">
        <v>0</v>
      </c>
      <c r="Y191" s="1043">
        <v>0</v>
      </c>
      <c r="Z191" s="1043">
        <v>0</v>
      </c>
      <c r="AA191" s="1043">
        <v>0</v>
      </c>
      <c r="AB191" s="1043">
        <v>0</v>
      </c>
      <c r="AC191" s="1043">
        <v>0</v>
      </c>
      <c r="AD191" s="1043">
        <v>0</v>
      </c>
      <c r="AE191" s="1043">
        <v>0</v>
      </c>
      <c r="AF191" s="1043">
        <v>0</v>
      </c>
      <c r="AG191" s="1043">
        <v>0</v>
      </c>
      <c r="AH191" s="1043">
        <v>0</v>
      </c>
      <c r="AI191" s="1043">
        <v>0</v>
      </c>
      <c r="AJ191" s="1043">
        <v>0</v>
      </c>
      <c r="AK191" s="1043">
        <v>0</v>
      </c>
      <c r="AL191" s="1043">
        <v>0</v>
      </c>
      <c r="AM191" s="1043">
        <v>0</v>
      </c>
      <c r="AN191" s="1043">
        <v>0</v>
      </c>
      <c r="AO191" s="1043">
        <v>0</v>
      </c>
      <c r="AP191" s="1043">
        <v>0</v>
      </c>
      <c r="AQ191" s="1043">
        <v>0</v>
      </c>
      <c r="AR191" s="1043">
        <v>0</v>
      </c>
      <c r="AS191" s="1043">
        <v>0</v>
      </c>
      <c r="AT191" s="1043">
        <v>0</v>
      </c>
      <c r="AU191" s="1043">
        <v>0</v>
      </c>
      <c r="AV191" s="1043">
        <v>0</v>
      </c>
      <c r="AW191" s="2396">
        <f t="shared" si="26"/>
        <v>0</v>
      </c>
      <c r="AX191" s="318"/>
      <c r="AY191" s="2271">
        <v>0</v>
      </c>
      <c r="AZ191" s="318"/>
      <c r="BA191" s="1044"/>
      <c r="BB191" s="1044"/>
      <c r="BC191" s="1177"/>
      <c r="BD191" s="1177"/>
      <c r="BE191" s="1177"/>
      <c r="BF191" s="1177"/>
      <c r="BG191" s="1177"/>
      <c r="BH191" s="1177"/>
      <c r="BI191" s="1177"/>
    </row>
    <row r="192" spans="1:61">
      <c r="A192" s="1003"/>
      <c r="B192" s="206"/>
      <c r="C192" s="2272">
        <v>34</v>
      </c>
      <c r="D192" s="1036"/>
      <c r="E192" s="1054" t="s">
        <v>267</v>
      </c>
      <c r="F192" s="1036"/>
      <c r="G192" s="1036"/>
      <c r="H192" s="1037"/>
      <c r="I192" s="1043">
        <v>0</v>
      </c>
      <c r="J192" s="1043">
        <v>0</v>
      </c>
      <c r="K192" s="1043">
        <v>0</v>
      </c>
      <c r="L192" s="1043">
        <v>0</v>
      </c>
      <c r="M192" s="1043">
        <v>0</v>
      </c>
      <c r="N192" s="1043">
        <v>0</v>
      </c>
      <c r="O192" s="1043">
        <v>0</v>
      </c>
      <c r="P192" s="1043">
        <v>0</v>
      </c>
      <c r="Q192" s="1043">
        <v>0</v>
      </c>
      <c r="R192" s="1043">
        <v>0</v>
      </c>
      <c r="S192" s="1043">
        <v>0</v>
      </c>
      <c r="T192" s="1043">
        <v>0</v>
      </c>
      <c r="U192" s="1043">
        <v>0</v>
      </c>
      <c r="V192" s="1043">
        <v>0</v>
      </c>
      <c r="W192" s="1043">
        <v>0</v>
      </c>
      <c r="X192" s="1043">
        <v>0</v>
      </c>
      <c r="Y192" s="1043">
        <v>0</v>
      </c>
      <c r="Z192" s="1043">
        <v>0</v>
      </c>
      <c r="AA192" s="1043">
        <v>0</v>
      </c>
      <c r="AB192" s="1043">
        <v>0</v>
      </c>
      <c r="AC192" s="1043">
        <v>0</v>
      </c>
      <c r="AD192" s="1043">
        <v>0</v>
      </c>
      <c r="AE192" s="1043">
        <v>0</v>
      </c>
      <c r="AF192" s="1043">
        <v>0</v>
      </c>
      <c r="AG192" s="1043">
        <v>0</v>
      </c>
      <c r="AH192" s="1043">
        <v>0</v>
      </c>
      <c r="AI192" s="1043">
        <v>0</v>
      </c>
      <c r="AJ192" s="1043">
        <v>0</v>
      </c>
      <c r="AK192" s="1043">
        <v>0</v>
      </c>
      <c r="AL192" s="1043">
        <v>0</v>
      </c>
      <c r="AM192" s="1043">
        <v>0</v>
      </c>
      <c r="AN192" s="1043">
        <v>0</v>
      </c>
      <c r="AO192" s="1043">
        <v>0</v>
      </c>
      <c r="AP192" s="1043">
        <v>0</v>
      </c>
      <c r="AQ192" s="1043">
        <v>0</v>
      </c>
      <c r="AR192" s="1043">
        <v>0</v>
      </c>
      <c r="AS192" s="1043">
        <v>0</v>
      </c>
      <c r="AT192" s="1043">
        <v>0</v>
      </c>
      <c r="AU192" s="1043">
        <v>0</v>
      </c>
      <c r="AV192" s="1043">
        <v>0</v>
      </c>
      <c r="AW192" s="2396">
        <f t="shared" si="26"/>
        <v>0</v>
      </c>
      <c r="AX192" s="318"/>
      <c r="AY192" s="2271">
        <v>0</v>
      </c>
      <c r="AZ192" s="318"/>
      <c r="BA192" s="1044"/>
      <c r="BB192" s="1044"/>
      <c r="BC192" s="1177"/>
      <c r="BD192" s="1177"/>
      <c r="BE192" s="1177"/>
      <c r="BF192" s="1177"/>
      <c r="BG192" s="1177"/>
      <c r="BH192" s="1177"/>
      <c r="BI192" s="1177"/>
    </row>
    <row r="193" spans="1:61">
      <c r="A193" s="1003"/>
      <c r="B193" s="206"/>
      <c r="C193" s="2272">
        <v>35</v>
      </c>
      <c r="D193" s="1036"/>
      <c r="E193" s="1054" t="s">
        <v>270</v>
      </c>
      <c r="F193" s="1036"/>
      <c r="G193" s="1036"/>
      <c r="H193" s="1037"/>
      <c r="I193" s="1043">
        <v>0</v>
      </c>
      <c r="J193" s="1043">
        <v>0</v>
      </c>
      <c r="K193" s="1043">
        <v>0</v>
      </c>
      <c r="L193" s="1043">
        <v>0</v>
      </c>
      <c r="M193" s="1043">
        <v>0</v>
      </c>
      <c r="N193" s="1043">
        <v>0</v>
      </c>
      <c r="O193" s="1043">
        <v>0</v>
      </c>
      <c r="P193" s="1043">
        <v>0</v>
      </c>
      <c r="Q193" s="1043">
        <v>0</v>
      </c>
      <c r="R193" s="1043">
        <v>0</v>
      </c>
      <c r="S193" s="1043">
        <v>0</v>
      </c>
      <c r="T193" s="1043">
        <v>0</v>
      </c>
      <c r="U193" s="1043">
        <v>0</v>
      </c>
      <c r="V193" s="1043">
        <v>0</v>
      </c>
      <c r="W193" s="1043">
        <v>0</v>
      </c>
      <c r="X193" s="1043">
        <v>0</v>
      </c>
      <c r="Y193" s="1043">
        <v>0</v>
      </c>
      <c r="Z193" s="1043">
        <v>0</v>
      </c>
      <c r="AA193" s="1043">
        <v>0</v>
      </c>
      <c r="AB193" s="1043">
        <v>0</v>
      </c>
      <c r="AC193" s="1043">
        <v>0</v>
      </c>
      <c r="AD193" s="1043">
        <v>0</v>
      </c>
      <c r="AE193" s="1043">
        <v>0</v>
      </c>
      <c r="AF193" s="1043">
        <v>0</v>
      </c>
      <c r="AG193" s="1043">
        <v>0</v>
      </c>
      <c r="AH193" s="1043">
        <v>0</v>
      </c>
      <c r="AI193" s="1043">
        <v>0</v>
      </c>
      <c r="AJ193" s="1043">
        <v>0</v>
      </c>
      <c r="AK193" s="1043">
        <v>0</v>
      </c>
      <c r="AL193" s="1043">
        <v>0</v>
      </c>
      <c r="AM193" s="1043">
        <v>0</v>
      </c>
      <c r="AN193" s="1043">
        <v>0</v>
      </c>
      <c r="AO193" s="1043">
        <v>0</v>
      </c>
      <c r="AP193" s="1043">
        <v>0</v>
      </c>
      <c r="AQ193" s="1043">
        <v>0</v>
      </c>
      <c r="AR193" s="1043">
        <v>0</v>
      </c>
      <c r="AS193" s="1043">
        <v>0</v>
      </c>
      <c r="AT193" s="1043">
        <v>0</v>
      </c>
      <c r="AU193" s="1043">
        <v>0</v>
      </c>
      <c r="AV193" s="1043">
        <v>0</v>
      </c>
      <c r="AW193" s="2396">
        <f t="shared" si="26"/>
        <v>0</v>
      </c>
      <c r="AX193" s="318"/>
      <c r="AY193" s="2271">
        <v>0</v>
      </c>
      <c r="AZ193" s="318"/>
      <c r="BA193" s="1044"/>
      <c r="BB193" s="1044"/>
      <c r="BC193" s="1177"/>
      <c r="BD193" s="1177"/>
      <c r="BE193" s="1177"/>
      <c r="BF193" s="1177"/>
      <c r="BG193" s="1177"/>
      <c r="BH193" s="1177"/>
      <c r="BI193" s="1177"/>
    </row>
    <row r="194" spans="1:61">
      <c r="A194" s="1003"/>
      <c r="B194" s="206"/>
      <c r="C194" s="2272">
        <v>36</v>
      </c>
      <c r="D194" s="1036"/>
      <c r="E194" s="1054" t="s">
        <v>877</v>
      </c>
      <c r="F194" s="1036"/>
      <c r="G194" s="1036"/>
      <c r="H194" s="1037"/>
      <c r="I194" s="1038">
        <f>SUM(I195:I196)</f>
        <v>0</v>
      </c>
      <c r="J194" s="1038">
        <f t="shared" ref="J194:AV194" si="33">SUM(J195:J196)</f>
        <v>0</v>
      </c>
      <c r="K194" s="1038">
        <f t="shared" si="33"/>
        <v>0</v>
      </c>
      <c r="L194" s="1038">
        <f t="shared" si="33"/>
        <v>0</v>
      </c>
      <c r="M194" s="1038">
        <f t="shared" si="33"/>
        <v>0</v>
      </c>
      <c r="N194" s="1038">
        <f t="shared" si="33"/>
        <v>0</v>
      </c>
      <c r="O194" s="1038">
        <f t="shared" si="33"/>
        <v>0</v>
      </c>
      <c r="P194" s="1038">
        <f t="shared" si="33"/>
        <v>0</v>
      </c>
      <c r="Q194" s="1038">
        <f t="shared" si="33"/>
        <v>0</v>
      </c>
      <c r="R194" s="1038">
        <f t="shared" si="33"/>
        <v>0</v>
      </c>
      <c r="S194" s="1038">
        <f t="shared" si="33"/>
        <v>0</v>
      </c>
      <c r="T194" s="1038">
        <f t="shared" si="33"/>
        <v>0</v>
      </c>
      <c r="U194" s="1038">
        <f t="shared" si="33"/>
        <v>0</v>
      </c>
      <c r="V194" s="1038">
        <f t="shared" si="33"/>
        <v>0</v>
      </c>
      <c r="W194" s="1038">
        <f t="shared" si="33"/>
        <v>0</v>
      </c>
      <c r="X194" s="1038">
        <f t="shared" si="33"/>
        <v>0</v>
      </c>
      <c r="Y194" s="1038">
        <f t="shared" si="33"/>
        <v>0</v>
      </c>
      <c r="Z194" s="1038">
        <f t="shared" si="33"/>
        <v>0</v>
      </c>
      <c r="AA194" s="1038">
        <f t="shared" si="33"/>
        <v>0</v>
      </c>
      <c r="AB194" s="1038">
        <f t="shared" si="33"/>
        <v>0</v>
      </c>
      <c r="AC194" s="1038">
        <f t="shared" si="33"/>
        <v>0</v>
      </c>
      <c r="AD194" s="1038">
        <f t="shared" si="33"/>
        <v>0</v>
      </c>
      <c r="AE194" s="1038">
        <f t="shared" si="33"/>
        <v>0</v>
      </c>
      <c r="AF194" s="1038">
        <f t="shared" si="33"/>
        <v>0</v>
      </c>
      <c r="AG194" s="1038">
        <f t="shared" si="33"/>
        <v>0</v>
      </c>
      <c r="AH194" s="1038">
        <f t="shared" si="33"/>
        <v>0</v>
      </c>
      <c r="AI194" s="1038">
        <f t="shared" si="33"/>
        <v>0</v>
      </c>
      <c r="AJ194" s="1038">
        <f t="shared" si="33"/>
        <v>0</v>
      </c>
      <c r="AK194" s="1038">
        <f t="shared" si="33"/>
        <v>0</v>
      </c>
      <c r="AL194" s="1038">
        <f t="shared" si="33"/>
        <v>0</v>
      </c>
      <c r="AM194" s="1038">
        <f t="shared" si="33"/>
        <v>0</v>
      </c>
      <c r="AN194" s="1038">
        <f t="shared" si="33"/>
        <v>0</v>
      </c>
      <c r="AO194" s="1038">
        <f t="shared" si="33"/>
        <v>0</v>
      </c>
      <c r="AP194" s="1038">
        <f t="shared" si="33"/>
        <v>0</v>
      </c>
      <c r="AQ194" s="1038">
        <f t="shared" si="33"/>
        <v>0</v>
      </c>
      <c r="AR194" s="1038">
        <f t="shared" si="33"/>
        <v>0</v>
      </c>
      <c r="AS194" s="1038">
        <f t="shared" si="33"/>
        <v>0</v>
      </c>
      <c r="AT194" s="1038">
        <f t="shared" si="33"/>
        <v>0</v>
      </c>
      <c r="AU194" s="1038">
        <f t="shared" si="33"/>
        <v>0</v>
      </c>
      <c r="AV194" s="1038">
        <f t="shared" si="33"/>
        <v>0</v>
      </c>
      <c r="AW194" s="2395">
        <f t="shared" si="26"/>
        <v>0</v>
      </c>
      <c r="AX194" s="874"/>
      <c r="AY194" s="2269">
        <f>SUM(AY195:AY196)</f>
        <v>0</v>
      </c>
      <c r="AZ194" s="874"/>
      <c r="BA194" s="1039"/>
      <c r="BB194" s="1039"/>
      <c r="BC194" s="1059"/>
      <c r="BD194" s="1059"/>
      <c r="BE194" s="1059"/>
      <c r="BF194" s="1059"/>
      <c r="BG194" s="1059"/>
      <c r="BH194" s="1059"/>
      <c r="BI194" s="1059"/>
    </row>
    <row r="195" spans="1:61">
      <c r="A195" s="1003"/>
      <c r="B195" s="206"/>
      <c r="C195" s="2273"/>
      <c r="D195" s="1041">
        <v>36.1</v>
      </c>
      <c r="E195" s="1051"/>
      <c r="F195" s="1041" t="s">
        <v>878</v>
      </c>
      <c r="G195" s="1041"/>
      <c r="H195" s="1045"/>
      <c r="I195" s="1043">
        <v>0</v>
      </c>
      <c r="J195" s="1043">
        <v>0</v>
      </c>
      <c r="K195" s="1043">
        <v>0</v>
      </c>
      <c r="L195" s="1043">
        <v>0</v>
      </c>
      <c r="M195" s="1043">
        <v>0</v>
      </c>
      <c r="N195" s="1043">
        <v>0</v>
      </c>
      <c r="O195" s="1043">
        <v>0</v>
      </c>
      <c r="P195" s="1043">
        <v>0</v>
      </c>
      <c r="Q195" s="1043">
        <v>0</v>
      </c>
      <c r="R195" s="1043">
        <v>0</v>
      </c>
      <c r="S195" s="1043">
        <v>0</v>
      </c>
      <c r="T195" s="1043">
        <v>0</v>
      </c>
      <c r="U195" s="1043">
        <v>0</v>
      </c>
      <c r="V195" s="1043">
        <v>0</v>
      </c>
      <c r="W195" s="1043">
        <v>0</v>
      </c>
      <c r="X195" s="1043">
        <v>0</v>
      </c>
      <c r="Y195" s="1043">
        <v>0</v>
      </c>
      <c r="Z195" s="1043">
        <v>0</v>
      </c>
      <c r="AA195" s="1043">
        <v>0</v>
      </c>
      <c r="AB195" s="1043">
        <v>0</v>
      </c>
      <c r="AC195" s="1043">
        <v>0</v>
      </c>
      <c r="AD195" s="1043">
        <v>0</v>
      </c>
      <c r="AE195" s="1043">
        <v>0</v>
      </c>
      <c r="AF195" s="1043">
        <v>0</v>
      </c>
      <c r="AG195" s="1043">
        <v>0</v>
      </c>
      <c r="AH195" s="1043">
        <v>0</v>
      </c>
      <c r="AI195" s="1043">
        <v>0</v>
      </c>
      <c r="AJ195" s="1043">
        <v>0</v>
      </c>
      <c r="AK195" s="1043">
        <v>0</v>
      </c>
      <c r="AL195" s="1043">
        <v>0</v>
      </c>
      <c r="AM195" s="1043">
        <v>0</v>
      </c>
      <c r="AN195" s="1043">
        <v>0</v>
      </c>
      <c r="AO195" s="1043">
        <v>0</v>
      </c>
      <c r="AP195" s="1043">
        <v>0</v>
      </c>
      <c r="AQ195" s="1043">
        <v>0</v>
      </c>
      <c r="AR195" s="1043">
        <v>0</v>
      </c>
      <c r="AS195" s="1043">
        <v>0</v>
      </c>
      <c r="AT195" s="1043">
        <v>0</v>
      </c>
      <c r="AU195" s="1043">
        <v>0</v>
      </c>
      <c r="AV195" s="1043">
        <v>0</v>
      </c>
      <c r="AW195" s="2396">
        <f t="shared" si="26"/>
        <v>0</v>
      </c>
      <c r="AX195" s="318"/>
      <c r="AY195" s="2271">
        <v>0</v>
      </c>
      <c r="AZ195" s="318"/>
      <c r="BA195" s="1044"/>
      <c r="BB195" s="1044"/>
      <c r="BC195" s="1177"/>
      <c r="BD195" s="1177"/>
      <c r="BE195" s="1177"/>
      <c r="BF195" s="1177"/>
      <c r="BG195" s="1177"/>
      <c r="BH195" s="1177"/>
      <c r="BI195" s="1177"/>
    </row>
    <row r="196" spans="1:61">
      <c r="A196" s="1003"/>
      <c r="B196" s="206"/>
      <c r="C196" s="2273"/>
      <c r="D196" s="1041">
        <v>36.200000000000003</v>
      </c>
      <c r="E196" s="1051"/>
      <c r="F196" s="1041" t="s">
        <v>879</v>
      </c>
      <c r="G196" s="1041"/>
      <c r="H196" s="1045"/>
      <c r="I196" s="1043">
        <v>0</v>
      </c>
      <c r="J196" s="1043">
        <v>0</v>
      </c>
      <c r="K196" s="1043">
        <v>0</v>
      </c>
      <c r="L196" s="1043">
        <v>0</v>
      </c>
      <c r="M196" s="1043">
        <v>0</v>
      </c>
      <c r="N196" s="1043">
        <v>0</v>
      </c>
      <c r="O196" s="1043">
        <v>0</v>
      </c>
      <c r="P196" s="1043">
        <v>0</v>
      </c>
      <c r="Q196" s="1043">
        <v>0</v>
      </c>
      <c r="R196" s="1043">
        <v>0</v>
      </c>
      <c r="S196" s="1043">
        <v>0</v>
      </c>
      <c r="T196" s="1043">
        <v>0</v>
      </c>
      <c r="U196" s="1043">
        <v>0</v>
      </c>
      <c r="V196" s="1043">
        <v>0</v>
      </c>
      <c r="W196" s="1043">
        <v>0</v>
      </c>
      <c r="X196" s="1043">
        <v>0</v>
      </c>
      <c r="Y196" s="1043">
        <v>0</v>
      </c>
      <c r="Z196" s="1043">
        <v>0</v>
      </c>
      <c r="AA196" s="1043">
        <v>0</v>
      </c>
      <c r="AB196" s="1043">
        <v>0</v>
      </c>
      <c r="AC196" s="1043">
        <v>0</v>
      </c>
      <c r="AD196" s="1043">
        <v>0</v>
      </c>
      <c r="AE196" s="1043">
        <v>0</v>
      </c>
      <c r="AF196" s="1043">
        <v>0</v>
      </c>
      <c r="AG196" s="1043">
        <v>0</v>
      </c>
      <c r="AH196" s="1043">
        <v>0</v>
      </c>
      <c r="AI196" s="1043">
        <v>0</v>
      </c>
      <c r="AJ196" s="1043">
        <v>0</v>
      </c>
      <c r="AK196" s="1043">
        <v>0</v>
      </c>
      <c r="AL196" s="1043">
        <v>0</v>
      </c>
      <c r="AM196" s="1043">
        <v>0</v>
      </c>
      <c r="AN196" s="1043">
        <v>0</v>
      </c>
      <c r="AO196" s="1043">
        <v>0</v>
      </c>
      <c r="AP196" s="1043">
        <v>0</v>
      </c>
      <c r="AQ196" s="1043">
        <v>0</v>
      </c>
      <c r="AR196" s="1043">
        <v>0</v>
      </c>
      <c r="AS196" s="1043">
        <v>0</v>
      </c>
      <c r="AT196" s="1043">
        <v>0</v>
      </c>
      <c r="AU196" s="1043">
        <v>0</v>
      </c>
      <c r="AV196" s="1043">
        <v>0</v>
      </c>
      <c r="AW196" s="2396">
        <f t="shared" si="26"/>
        <v>0</v>
      </c>
      <c r="AX196" s="318"/>
      <c r="AY196" s="2271">
        <v>0</v>
      </c>
      <c r="AZ196" s="318"/>
      <c r="BA196" s="1044"/>
      <c r="BB196" s="1044"/>
      <c r="BC196" s="1177"/>
      <c r="BD196" s="1177"/>
      <c r="BE196" s="1177"/>
      <c r="BF196" s="1177"/>
      <c r="BG196" s="1177"/>
      <c r="BH196" s="1177"/>
      <c r="BI196" s="1177"/>
    </row>
    <row r="197" spans="1:61">
      <c r="A197" s="1003"/>
      <c r="B197" s="206"/>
      <c r="C197" s="2272">
        <v>37</v>
      </c>
      <c r="D197" s="1036"/>
      <c r="E197" s="1054" t="s">
        <v>880</v>
      </c>
      <c r="F197" s="1036"/>
      <c r="G197" s="1036"/>
      <c r="H197" s="1037"/>
      <c r="I197" s="1043">
        <v>0</v>
      </c>
      <c r="J197" s="1043">
        <v>0</v>
      </c>
      <c r="K197" s="1043">
        <v>0</v>
      </c>
      <c r="L197" s="1043">
        <v>0</v>
      </c>
      <c r="M197" s="1043">
        <v>0</v>
      </c>
      <c r="N197" s="1043">
        <v>0</v>
      </c>
      <c r="O197" s="1043">
        <v>0</v>
      </c>
      <c r="P197" s="1043">
        <v>0</v>
      </c>
      <c r="Q197" s="1043">
        <v>0</v>
      </c>
      <c r="R197" s="1043">
        <v>0</v>
      </c>
      <c r="S197" s="1043">
        <v>0</v>
      </c>
      <c r="T197" s="1043">
        <v>0</v>
      </c>
      <c r="U197" s="1043">
        <v>0</v>
      </c>
      <c r="V197" s="1043">
        <v>0</v>
      </c>
      <c r="W197" s="1043">
        <v>0</v>
      </c>
      <c r="X197" s="1043">
        <v>0</v>
      </c>
      <c r="Y197" s="1043">
        <v>0</v>
      </c>
      <c r="Z197" s="1043">
        <v>0</v>
      </c>
      <c r="AA197" s="1043">
        <v>0</v>
      </c>
      <c r="AB197" s="1043">
        <v>0</v>
      </c>
      <c r="AC197" s="1043">
        <v>0</v>
      </c>
      <c r="AD197" s="1043">
        <v>0</v>
      </c>
      <c r="AE197" s="1043">
        <v>0</v>
      </c>
      <c r="AF197" s="1043">
        <v>0</v>
      </c>
      <c r="AG197" s="1043">
        <v>0</v>
      </c>
      <c r="AH197" s="1043">
        <v>0</v>
      </c>
      <c r="AI197" s="1043">
        <v>0</v>
      </c>
      <c r="AJ197" s="1043">
        <v>0</v>
      </c>
      <c r="AK197" s="1043">
        <v>0</v>
      </c>
      <c r="AL197" s="1043">
        <v>0</v>
      </c>
      <c r="AM197" s="1043">
        <v>0</v>
      </c>
      <c r="AN197" s="1043">
        <v>0</v>
      </c>
      <c r="AO197" s="1043">
        <v>0</v>
      </c>
      <c r="AP197" s="1043">
        <v>0</v>
      </c>
      <c r="AQ197" s="1043">
        <v>0</v>
      </c>
      <c r="AR197" s="1043">
        <v>0</v>
      </c>
      <c r="AS197" s="1043">
        <v>0</v>
      </c>
      <c r="AT197" s="1043">
        <v>0</v>
      </c>
      <c r="AU197" s="1043">
        <v>0</v>
      </c>
      <c r="AV197" s="1043">
        <v>0</v>
      </c>
      <c r="AW197" s="2396">
        <f t="shared" si="26"/>
        <v>0</v>
      </c>
      <c r="AX197" s="318"/>
      <c r="AY197" s="2271">
        <v>0</v>
      </c>
      <c r="AZ197" s="318"/>
      <c r="BA197" s="1044"/>
      <c r="BB197" s="1044"/>
      <c r="BC197" s="1177"/>
      <c r="BD197" s="1177"/>
      <c r="BE197" s="1177"/>
      <c r="BF197" s="1177"/>
      <c r="BG197" s="1177"/>
      <c r="BH197" s="1177"/>
      <c r="BI197" s="1177"/>
    </row>
    <row r="198" spans="1:61">
      <c r="A198" s="1003"/>
      <c r="B198" s="206"/>
      <c r="C198" s="2272">
        <v>38</v>
      </c>
      <c r="D198" s="1036"/>
      <c r="E198" s="1054" t="s">
        <v>881</v>
      </c>
      <c r="F198" s="1036"/>
      <c r="G198" s="1036"/>
      <c r="H198" s="1037"/>
      <c r="I198" s="1043">
        <v>0</v>
      </c>
      <c r="J198" s="1043">
        <v>0</v>
      </c>
      <c r="K198" s="1043">
        <v>0</v>
      </c>
      <c r="L198" s="1043">
        <v>0</v>
      </c>
      <c r="M198" s="1043">
        <v>0</v>
      </c>
      <c r="N198" s="1043">
        <v>0</v>
      </c>
      <c r="O198" s="1043">
        <v>0</v>
      </c>
      <c r="P198" s="1043">
        <v>0</v>
      </c>
      <c r="Q198" s="1043">
        <v>0</v>
      </c>
      <c r="R198" s="1043">
        <v>0</v>
      </c>
      <c r="S198" s="1043">
        <v>0</v>
      </c>
      <c r="T198" s="1043">
        <v>0</v>
      </c>
      <c r="U198" s="1043">
        <v>0</v>
      </c>
      <c r="V198" s="1043">
        <v>0</v>
      </c>
      <c r="W198" s="1043">
        <v>0</v>
      </c>
      <c r="X198" s="1043">
        <v>0</v>
      </c>
      <c r="Y198" s="1043">
        <v>0</v>
      </c>
      <c r="Z198" s="1043">
        <v>0</v>
      </c>
      <c r="AA198" s="1043">
        <v>0</v>
      </c>
      <c r="AB198" s="1043">
        <v>0</v>
      </c>
      <c r="AC198" s="1043">
        <v>0</v>
      </c>
      <c r="AD198" s="1043">
        <v>0</v>
      </c>
      <c r="AE198" s="1043">
        <v>0</v>
      </c>
      <c r="AF198" s="1043">
        <v>0</v>
      </c>
      <c r="AG198" s="1043">
        <v>0</v>
      </c>
      <c r="AH198" s="1043">
        <v>0</v>
      </c>
      <c r="AI198" s="1043">
        <v>0</v>
      </c>
      <c r="AJ198" s="1043">
        <v>0</v>
      </c>
      <c r="AK198" s="1043">
        <v>0</v>
      </c>
      <c r="AL198" s="1043">
        <v>0</v>
      </c>
      <c r="AM198" s="1043">
        <v>0</v>
      </c>
      <c r="AN198" s="1043">
        <v>0</v>
      </c>
      <c r="AO198" s="1043">
        <v>0</v>
      </c>
      <c r="AP198" s="1043">
        <v>0</v>
      </c>
      <c r="AQ198" s="1043">
        <v>0</v>
      </c>
      <c r="AR198" s="1043">
        <v>0</v>
      </c>
      <c r="AS198" s="1043">
        <v>0</v>
      </c>
      <c r="AT198" s="1043">
        <v>0</v>
      </c>
      <c r="AU198" s="1043">
        <v>0</v>
      </c>
      <c r="AV198" s="1043">
        <v>0</v>
      </c>
      <c r="AW198" s="2396">
        <f t="shared" si="26"/>
        <v>0</v>
      </c>
      <c r="AX198" s="318"/>
      <c r="AY198" s="2271">
        <v>0</v>
      </c>
      <c r="AZ198" s="318"/>
      <c r="BA198" s="1044"/>
      <c r="BB198" s="1044"/>
      <c r="BC198" s="1177"/>
      <c r="BD198" s="1177"/>
      <c r="BE198" s="1177"/>
      <c r="BF198" s="1177"/>
      <c r="BG198" s="1177"/>
      <c r="BH198" s="1177"/>
      <c r="BI198" s="1177"/>
    </row>
    <row r="199" spans="1:61">
      <c r="A199" s="1003"/>
      <c r="B199" s="206"/>
      <c r="C199" s="2272">
        <v>39</v>
      </c>
      <c r="D199" s="1036"/>
      <c r="E199" s="1054" t="s">
        <v>276</v>
      </c>
      <c r="F199" s="1036"/>
      <c r="G199" s="1036"/>
      <c r="H199" s="1037"/>
      <c r="I199" s="1043">
        <v>0</v>
      </c>
      <c r="J199" s="1043">
        <v>0</v>
      </c>
      <c r="K199" s="1043">
        <v>0</v>
      </c>
      <c r="L199" s="1043">
        <v>0</v>
      </c>
      <c r="M199" s="1043">
        <v>0</v>
      </c>
      <c r="N199" s="1043">
        <v>0</v>
      </c>
      <c r="O199" s="1043">
        <v>0</v>
      </c>
      <c r="P199" s="1043">
        <v>0</v>
      </c>
      <c r="Q199" s="1043">
        <v>0</v>
      </c>
      <c r="R199" s="1043">
        <v>0</v>
      </c>
      <c r="S199" s="1043">
        <v>0</v>
      </c>
      <c r="T199" s="1043">
        <v>0</v>
      </c>
      <c r="U199" s="1043">
        <v>0</v>
      </c>
      <c r="V199" s="1043">
        <v>0</v>
      </c>
      <c r="W199" s="1043">
        <v>0</v>
      </c>
      <c r="X199" s="1043">
        <v>0</v>
      </c>
      <c r="Y199" s="1043">
        <v>0</v>
      </c>
      <c r="Z199" s="1043">
        <v>0</v>
      </c>
      <c r="AA199" s="1043">
        <v>0</v>
      </c>
      <c r="AB199" s="1043">
        <v>0</v>
      </c>
      <c r="AC199" s="1043">
        <v>0</v>
      </c>
      <c r="AD199" s="1043">
        <v>0</v>
      </c>
      <c r="AE199" s="1043">
        <v>0</v>
      </c>
      <c r="AF199" s="1043">
        <v>0</v>
      </c>
      <c r="AG199" s="1043">
        <v>0</v>
      </c>
      <c r="AH199" s="1043">
        <v>0</v>
      </c>
      <c r="AI199" s="1043">
        <v>0</v>
      </c>
      <c r="AJ199" s="1043">
        <v>0</v>
      </c>
      <c r="AK199" s="1043">
        <v>0</v>
      </c>
      <c r="AL199" s="1043">
        <v>0</v>
      </c>
      <c r="AM199" s="1043">
        <v>0</v>
      </c>
      <c r="AN199" s="1043">
        <v>0</v>
      </c>
      <c r="AO199" s="1043">
        <v>0</v>
      </c>
      <c r="AP199" s="1043">
        <v>0</v>
      </c>
      <c r="AQ199" s="1043">
        <v>0</v>
      </c>
      <c r="AR199" s="1043">
        <v>0</v>
      </c>
      <c r="AS199" s="1043">
        <v>0</v>
      </c>
      <c r="AT199" s="1043">
        <v>0</v>
      </c>
      <c r="AU199" s="1043">
        <v>0</v>
      </c>
      <c r="AV199" s="1043">
        <v>0</v>
      </c>
      <c r="AW199" s="2396">
        <f t="shared" si="26"/>
        <v>0</v>
      </c>
      <c r="AX199" s="318"/>
      <c r="AY199" s="2271">
        <v>0</v>
      </c>
      <c r="AZ199" s="318"/>
      <c r="BA199" s="1044"/>
      <c r="BB199" s="1044"/>
      <c r="BC199" s="1177"/>
      <c r="BD199" s="1177"/>
      <c r="BE199" s="1177"/>
      <c r="BF199" s="1177"/>
      <c r="BG199" s="1177"/>
      <c r="BH199" s="1177"/>
      <c r="BI199" s="1177"/>
    </row>
    <row r="200" spans="1:61">
      <c r="A200" s="1003"/>
      <c r="B200" s="206"/>
      <c r="C200" s="2272">
        <v>40</v>
      </c>
      <c r="D200" s="1036"/>
      <c r="E200" s="1054" t="s">
        <v>309</v>
      </c>
      <c r="F200" s="1036"/>
      <c r="G200" s="1036"/>
      <c r="H200" s="1037"/>
      <c r="I200" s="1043">
        <v>0</v>
      </c>
      <c r="J200" s="1043">
        <v>0</v>
      </c>
      <c r="K200" s="1043">
        <v>0</v>
      </c>
      <c r="L200" s="1043">
        <v>0</v>
      </c>
      <c r="M200" s="1043">
        <v>0</v>
      </c>
      <c r="N200" s="1043">
        <v>0</v>
      </c>
      <c r="O200" s="1043">
        <v>0</v>
      </c>
      <c r="P200" s="1043">
        <v>0</v>
      </c>
      <c r="Q200" s="1043">
        <v>0</v>
      </c>
      <c r="R200" s="1043">
        <v>0</v>
      </c>
      <c r="S200" s="1043">
        <v>0</v>
      </c>
      <c r="T200" s="1043">
        <v>0</v>
      </c>
      <c r="U200" s="1043">
        <v>0</v>
      </c>
      <c r="V200" s="1043">
        <v>0</v>
      </c>
      <c r="W200" s="1043">
        <v>0</v>
      </c>
      <c r="X200" s="1043">
        <v>0</v>
      </c>
      <c r="Y200" s="1043">
        <v>0</v>
      </c>
      <c r="Z200" s="1043">
        <v>0</v>
      </c>
      <c r="AA200" s="1043">
        <v>0</v>
      </c>
      <c r="AB200" s="1043">
        <v>0</v>
      </c>
      <c r="AC200" s="1043">
        <v>0</v>
      </c>
      <c r="AD200" s="1043">
        <v>0</v>
      </c>
      <c r="AE200" s="1043">
        <v>0</v>
      </c>
      <c r="AF200" s="1043">
        <v>0</v>
      </c>
      <c r="AG200" s="1043">
        <v>0</v>
      </c>
      <c r="AH200" s="1043">
        <v>0</v>
      </c>
      <c r="AI200" s="1043">
        <v>0</v>
      </c>
      <c r="AJ200" s="1043">
        <v>0</v>
      </c>
      <c r="AK200" s="1043">
        <v>0</v>
      </c>
      <c r="AL200" s="1043">
        <v>0</v>
      </c>
      <c r="AM200" s="1043">
        <v>0</v>
      </c>
      <c r="AN200" s="1043">
        <v>0</v>
      </c>
      <c r="AO200" s="1043">
        <v>0</v>
      </c>
      <c r="AP200" s="1043">
        <v>0</v>
      </c>
      <c r="AQ200" s="1043">
        <v>0</v>
      </c>
      <c r="AR200" s="1043">
        <v>0</v>
      </c>
      <c r="AS200" s="1043">
        <v>0</v>
      </c>
      <c r="AT200" s="1043">
        <v>0</v>
      </c>
      <c r="AU200" s="1043">
        <v>0</v>
      </c>
      <c r="AV200" s="1043">
        <v>0</v>
      </c>
      <c r="AW200" s="2396">
        <f t="shared" si="26"/>
        <v>0</v>
      </c>
      <c r="AX200" s="318"/>
      <c r="AY200" s="2271">
        <v>0</v>
      </c>
      <c r="AZ200" s="318"/>
      <c r="BA200" s="1044"/>
      <c r="BB200" s="1044"/>
      <c r="BC200" s="1177"/>
      <c r="BD200" s="1177"/>
      <c r="BE200" s="1177"/>
      <c r="BF200" s="1177"/>
      <c r="BG200" s="1177"/>
      <c r="BH200" s="1177"/>
      <c r="BI200" s="1177"/>
    </row>
    <row r="201" spans="1:61">
      <c r="A201" s="1003"/>
      <c r="B201" s="206"/>
      <c r="C201" s="2272">
        <v>41</v>
      </c>
      <c r="D201" s="1036"/>
      <c r="E201" s="1054" t="s">
        <v>243</v>
      </c>
      <c r="F201" s="1036"/>
      <c r="G201" s="1036"/>
      <c r="H201" s="1037"/>
      <c r="I201" s="1038">
        <f>SUM(I202:I208)</f>
        <v>0</v>
      </c>
      <c r="J201" s="1038">
        <f t="shared" ref="J201:AV201" si="34">SUM(J202:J208)</f>
        <v>0</v>
      </c>
      <c r="K201" s="1038">
        <f t="shared" si="34"/>
        <v>0</v>
      </c>
      <c r="L201" s="1038">
        <f t="shared" si="34"/>
        <v>0</v>
      </c>
      <c r="M201" s="1038">
        <f t="shared" si="34"/>
        <v>0</v>
      </c>
      <c r="N201" s="1038">
        <f t="shared" si="34"/>
        <v>0</v>
      </c>
      <c r="O201" s="1038">
        <f t="shared" si="34"/>
        <v>0</v>
      </c>
      <c r="P201" s="1038">
        <f t="shared" si="34"/>
        <v>0</v>
      </c>
      <c r="Q201" s="1038">
        <f t="shared" si="34"/>
        <v>0</v>
      </c>
      <c r="R201" s="1038">
        <f t="shared" si="34"/>
        <v>0</v>
      </c>
      <c r="S201" s="1038">
        <f t="shared" si="34"/>
        <v>0</v>
      </c>
      <c r="T201" s="1038">
        <f t="shared" si="34"/>
        <v>0</v>
      </c>
      <c r="U201" s="1038">
        <f t="shared" si="34"/>
        <v>0</v>
      </c>
      <c r="V201" s="1038">
        <f t="shared" si="34"/>
        <v>0</v>
      </c>
      <c r="W201" s="1038">
        <f t="shared" si="34"/>
        <v>0</v>
      </c>
      <c r="X201" s="1038">
        <f t="shared" si="34"/>
        <v>0</v>
      </c>
      <c r="Y201" s="1038">
        <f t="shared" si="34"/>
        <v>0</v>
      </c>
      <c r="Z201" s="1038">
        <f t="shared" si="34"/>
        <v>0</v>
      </c>
      <c r="AA201" s="1038">
        <f t="shared" si="34"/>
        <v>0</v>
      </c>
      <c r="AB201" s="1038">
        <f t="shared" si="34"/>
        <v>0</v>
      </c>
      <c r="AC201" s="1038">
        <f t="shared" si="34"/>
        <v>0</v>
      </c>
      <c r="AD201" s="1038">
        <f t="shared" si="34"/>
        <v>0</v>
      </c>
      <c r="AE201" s="1038">
        <f t="shared" si="34"/>
        <v>0</v>
      </c>
      <c r="AF201" s="1038">
        <f t="shared" si="34"/>
        <v>0</v>
      </c>
      <c r="AG201" s="1038">
        <f t="shared" si="34"/>
        <v>0</v>
      </c>
      <c r="AH201" s="1038">
        <f t="shared" si="34"/>
        <v>0</v>
      </c>
      <c r="AI201" s="1038">
        <f t="shared" si="34"/>
        <v>0</v>
      </c>
      <c r="AJ201" s="1038">
        <f t="shared" si="34"/>
        <v>0</v>
      </c>
      <c r="AK201" s="1038">
        <f t="shared" si="34"/>
        <v>0</v>
      </c>
      <c r="AL201" s="1038">
        <f t="shared" si="34"/>
        <v>0</v>
      </c>
      <c r="AM201" s="1038">
        <f t="shared" si="34"/>
        <v>0</v>
      </c>
      <c r="AN201" s="1038">
        <f t="shared" si="34"/>
        <v>0</v>
      </c>
      <c r="AO201" s="1038">
        <f t="shared" si="34"/>
        <v>0</v>
      </c>
      <c r="AP201" s="1038">
        <f t="shared" si="34"/>
        <v>0</v>
      </c>
      <c r="AQ201" s="1038">
        <f t="shared" si="34"/>
        <v>0</v>
      </c>
      <c r="AR201" s="1038">
        <f t="shared" si="34"/>
        <v>0</v>
      </c>
      <c r="AS201" s="1038">
        <f t="shared" si="34"/>
        <v>0</v>
      </c>
      <c r="AT201" s="1038">
        <f t="shared" si="34"/>
        <v>0</v>
      </c>
      <c r="AU201" s="1038">
        <f t="shared" si="34"/>
        <v>0</v>
      </c>
      <c r="AV201" s="1038">
        <f t="shared" si="34"/>
        <v>0</v>
      </c>
      <c r="AW201" s="2395">
        <f t="shared" si="26"/>
        <v>0</v>
      </c>
      <c r="AX201" s="874"/>
      <c r="AY201" s="2269">
        <f>SUM(AY202:AY208)</f>
        <v>0</v>
      </c>
      <c r="AZ201" s="874"/>
      <c r="BA201" s="1039"/>
      <c r="BB201" s="1039"/>
      <c r="BC201" s="1059"/>
      <c r="BD201" s="1059"/>
      <c r="BE201" s="1059"/>
      <c r="BF201" s="1059"/>
      <c r="BG201" s="1059"/>
      <c r="BH201" s="1059"/>
      <c r="BI201" s="1059"/>
    </row>
    <row r="202" spans="1:61">
      <c r="A202" s="1003"/>
      <c r="B202" s="206"/>
      <c r="C202" s="2273"/>
      <c r="D202" s="1041">
        <v>41.1</v>
      </c>
      <c r="E202" s="1041"/>
      <c r="F202" s="1051" t="s">
        <v>882</v>
      </c>
      <c r="G202" s="1041"/>
      <c r="H202" s="1042"/>
      <c r="I202" s="1043">
        <v>0</v>
      </c>
      <c r="J202" s="1043">
        <v>0</v>
      </c>
      <c r="K202" s="1043">
        <v>0</v>
      </c>
      <c r="L202" s="1043">
        <v>0</v>
      </c>
      <c r="M202" s="1043">
        <v>0</v>
      </c>
      <c r="N202" s="1043">
        <v>0</v>
      </c>
      <c r="O202" s="1043">
        <v>0</v>
      </c>
      <c r="P202" s="1043">
        <v>0</v>
      </c>
      <c r="Q202" s="1043">
        <v>0</v>
      </c>
      <c r="R202" s="1043">
        <v>0</v>
      </c>
      <c r="S202" s="1043">
        <v>0</v>
      </c>
      <c r="T202" s="1043">
        <v>0</v>
      </c>
      <c r="U202" s="1043">
        <v>0</v>
      </c>
      <c r="V202" s="1043">
        <v>0</v>
      </c>
      <c r="W202" s="1043">
        <v>0</v>
      </c>
      <c r="X202" s="1043">
        <v>0</v>
      </c>
      <c r="Y202" s="1043">
        <v>0</v>
      </c>
      <c r="Z202" s="1043">
        <v>0</v>
      </c>
      <c r="AA202" s="1043">
        <v>0</v>
      </c>
      <c r="AB202" s="1043">
        <v>0</v>
      </c>
      <c r="AC202" s="1043">
        <v>0</v>
      </c>
      <c r="AD202" s="1043">
        <v>0</v>
      </c>
      <c r="AE202" s="1043">
        <v>0</v>
      </c>
      <c r="AF202" s="1043">
        <v>0</v>
      </c>
      <c r="AG202" s="1043">
        <v>0</v>
      </c>
      <c r="AH202" s="1043">
        <v>0</v>
      </c>
      <c r="AI202" s="1043">
        <v>0</v>
      </c>
      <c r="AJ202" s="1043">
        <v>0</v>
      </c>
      <c r="AK202" s="1043">
        <v>0</v>
      </c>
      <c r="AL202" s="1043">
        <v>0</v>
      </c>
      <c r="AM202" s="1043">
        <v>0</v>
      </c>
      <c r="AN202" s="1043">
        <v>0</v>
      </c>
      <c r="AO202" s="1043">
        <v>0</v>
      </c>
      <c r="AP202" s="1043">
        <v>0</v>
      </c>
      <c r="AQ202" s="1043">
        <v>0</v>
      </c>
      <c r="AR202" s="1043">
        <v>0</v>
      </c>
      <c r="AS202" s="1043">
        <v>0</v>
      </c>
      <c r="AT202" s="1043">
        <v>0</v>
      </c>
      <c r="AU202" s="1043">
        <v>0</v>
      </c>
      <c r="AV202" s="1043">
        <v>0</v>
      </c>
      <c r="AW202" s="2396">
        <f t="shared" si="26"/>
        <v>0</v>
      </c>
      <c r="AX202" s="318"/>
      <c r="AY202" s="2271">
        <v>0</v>
      </c>
      <c r="AZ202" s="318"/>
      <c r="BA202" s="1044"/>
      <c r="BB202" s="1044"/>
      <c r="BC202" s="1177"/>
      <c r="BD202" s="1177"/>
      <c r="BE202" s="1177"/>
      <c r="BF202" s="1177"/>
      <c r="BG202" s="1177"/>
      <c r="BH202" s="1177"/>
      <c r="BI202" s="1177"/>
    </row>
    <row r="203" spans="1:61">
      <c r="A203" s="1003"/>
      <c r="B203" s="206"/>
      <c r="C203" s="2273"/>
      <c r="D203" s="1041">
        <v>41.2</v>
      </c>
      <c r="E203" s="1041"/>
      <c r="F203" s="1051" t="s">
        <v>883</v>
      </c>
      <c r="G203" s="1041"/>
      <c r="H203" s="1042"/>
      <c r="I203" s="1043">
        <v>0</v>
      </c>
      <c r="J203" s="1043">
        <v>0</v>
      </c>
      <c r="K203" s="1043">
        <v>0</v>
      </c>
      <c r="L203" s="1043">
        <v>0</v>
      </c>
      <c r="M203" s="1043">
        <v>0</v>
      </c>
      <c r="N203" s="1043">
        <v>0</v>
      </c>
      <c r="O203" s="1043">
        <v>0</v>
      </c>
      <c r="P203" s="1043">
        <v>0</v>
      </c>
      <c r="Q203" s="1043">
        <v>0</v>
      </c>
      <c r="R203" s="1043">
        <v>0</v>
      </c>
      <c r="S203" s="1043">
        <v>0</v>
      </c>
      <c r="T203" s="1043">
        <v>0</v>
      </c>
      <c r="U203" s="1043">
        <v>0</v>
      </c>
      <c r="V203" s="1043">
        <v>0</v>
      </c>
      <c r="W203" s="1043">
        <v>0</v>
      </c>
      <c r="X203" s="1043">
        <v>0</v>
      </c>
      <c r="Y203" s="1043">
        <v>0</v>
      </c>
      <c r="Z203" s="1043">
        <v>0</v>
      </c>
      <c r="AA203" s="1043">
        <v>0</v>
      </c>
      <c r="AB203" s="1043">
        <v>0</v>
      </c>
      <c r="AC203" s="1043">
        <v>0</v>
      </c>
      <c r="AD203" s="1043">
        <v>0</v>
      </c>
      <c r="AE203" s="1043">
        <v>0</v>
      </c>
      <c r="AF203" s="1043">
        <v>0</v>
      </c>
      <c r="AG203" s="1043">
        <v>0</v>
      </c>
      <c r="AH203" s="1043">
        <v>0</v>
      </c>
      <c r="AI203" s="1043">
        <v>0</v>
      </c>
      <c r="AJ203" s="1043">
        <v>0</v>
      </c>
      <c r="AK203" s="1043">
        <v>0</v>
      </c>
      <c r="AL203" s="1043">
        <v>0</v>
      </c>
      <c r="AM203" s="1043">
        <v>0</v>
      </c>
      <c r="AN203" s="1043">
        <v>0</v>
      </c>
      <c r="AO203" s="1043">
        <v>0</v>
      </c>
      <c r="AP203" s="1043">
        <v>0</v>
      </c>
      <c r="AQ203" s="1043">
        <v>0</v>
      </c>
      <c r="AR203" s="1043">
        <v>0</v>
      </c>
      <c r="AS203" s="1043">
        <v>0</v>
      </c>
      <c r="AT203" s="1043">
        <v>0</v>
      </c>
      <c r="AU203" s="1043">
        <v>0</v>
      </c>
      <c r="AV203" s="1043">
        <v>0</v>
      </c>
      <c r="AW203" s="2396">
        <f t="shared" si="26"/>
        <v>0</v>
      </c>
      <c r="AX203" s="318"/>
      <c r="AY203" s="2271">
        <v>0</v>
      </c>
      <c r="AZ203" s="318"/>
      <c r="BA203" s="1044"/>
      <c r="BB203" s="1044"/>
      <c r="BC203" s="1177"/>
      <c r="BD203" s="1177"/>
      <c r="BE203" s="1177"/>
      <c r="BF203" s="1177"/>
      <c r="BG203" s="1177"/>
      <c r="BH203" s="1177"/>
      <c r="BI203" s="1177"/>
    </row>
    <row r="204" spans="1:61">
      <c r="A204" s="1003"/>
      <c r="B204" s="206"/>
      <c r="C204" s="2273"/>
      <c r="D204" s="1041">
        <v>41.3</v>
      </c>
      <c r="E204" s="1041"/>
      <c r="F204" s="1051" t="s">
        <v>884</v>
      </c>
      <c r="G204" s="1041"/>
      <c r="H204" s="1042"/>
      <c r="I204" s="1043">
        <v>0</v>
      </c>
      <c r="J204" s="1043">
        <v>0</v>
      </c>
      <c r="K204" s="1043">
        <v>0</v>
      </c>
      <c r="L204" s="1043">
        <v>0</v>
      </c>
      <c r="M204" s="1043">
        <v>0</v>
      </c>
      <c r="N204" s="1043">
        <v>0</v>
      </c>
      <c r="O204" s="1043">
        <v>0</v>
      </c>
      <c r="P204" s="1043">
        <v>0</v>
      </c>
      <c r="Q204" s="1043">
        <v>0</v>
      </c>
      <c r="R204" s="1043">
        <v>0</v>
      </c>
      <c r="S204" s="1043">
        <v>0</v>
      </c>
      <c r="T204" s="1043">
        <v>0</v>
      </c>
      <c r="U204" s="1043">
        <v>0</v>
      </c>
      <c r="V204" s="1043">
        <v>0</v>
      </c>
      <c r="W204" s="1043">
        <v>0</v>
      </c>
      <c r="X204" s="1043">
        <v>0</v>
      </c>
      <c r="Y204" s="1043">
        <v>0</v>
      </c>
      <c r="Z204" s="1043">
        <v>0</v>
      </c>
      <c r="AA204" s="1043">
        <v>0</v>
      </c>
      <c r="AB204" s="1043">
        <v>0</v>
      </c>
      <c r="AC204" s="1043">
        <v>0</v>
      </c>
      <c r="AD204" s="1043">
        <v>0</v>
      </c>
      <c r="AE204" s="1043">
        <v>0</v>
      </c>
      <c r="AF204" s="1043">
        <v>0</v>
      </c>
      <c r="AG204" s="1043">
        <v>0</v>
      </c>
      <c r="AH204" s="1043">
        <v>0</v>
      </c>
      <c r="AI204" s="1043">
        <v>0</v>
      </c>
      <c r="AJ204" s="1043">
        <v>0</v>
      </c>
      <c r="AK204" s="1043">
        <v>0</v>
      </c>
      <c r="AL204" s="1043">
        <v>0</v>
      </c>
      <c r="AM204" s="1043">
        <v>0</v>
      </c>
      <c r="AN204" s="1043">
        <v>0</v>
      </c>
      <c r="AO204" s="1043">
        <v>0</v>
      </c>
      <c r="AP204" s="1043">
        <v>0</v>
      </c>
      <c r="AQ204" s="1043">
        <v>0</v>
      </c>
      <c r="AR204" s="1043">
        <v>0</v>
      </c>
      <c r="AS204" s="1043">
        <v>0</v>
      </c>
      <c r="AT204" s="1043">
        <v>0</v>
      </c>
      <c r="AU204" s="1043">
        <v>0</v>
      </c>
      <c r="AV204" s="1043">
        <v>0</v>
      </c>
      <c r="AW204" s="2396">
        <f t="shared" si="26"/>
        <v>0</v>
      </c>
      <c r="AX204" s="318"/>
      <c r="AY204" s="2271">
        <v>0</v>
      </c>
      <c r="AZ204" s="318"/>
      <c r="BA204" s="1044"/>
      <c r="BB204" s="1044"/>
      <c r="BC204" s="1177"/>
      <c r="BD204" s="1177"/>
      <c r="BE204" s="1177"/>
      <c r="BF204" s="1177"/>
      <c r="BG204" s="1177"/>
      <c r="BH204" s="1177"/>
      <c r="BI204" s="1177"/>
    </row>
    <row r="205" spans="1:61">
      <c r="A205" s="1003"/>
      <c r="B205" s="206"/>
      <c r="C205" s="2273"/>
      <c r="D205" s="1041">
        <v>41.4</v>
      </c>
      <c r="E205" s="1041"/>
      <c r="F205" s="1051" t="s">
        <v>885</v>
      </c>
      <c r="G205" s="1041"/>
      <c r="H205" s="1042"/>
      <c r="I205" s="1043">
        <v>0</v>
      </c>
      <c r="J205" s="1043">
        <v>0</v>
      </c>
      <c r="K205" s="1043">
        <v>0</v>
      </c>
      <c r="L205" s="1043">
        <v>0</v>
      </c>
      <c r="M205" s="1043">
        <v>0</v>
      </c>
      <c r="N205" s="1043">
        <v>0</v>
      </c>
      <c r="O205" s="1043">
        <v>0</v>
      </c>
      <c r="P205" s="1043">
        <v>0</v>
      </c>
      <c r="Q205" s="1043">
        <v>0</v>
      </c>
      <c r="R205" s="1043">
        <v>0</v>
      </c>
      <c r="S205" s="1043">
        <v>0</v>
      </c>
      <c r="T205" s="1043">
        <v>0</v>
      </c>
      <c r="U205" s="1043">
        <v>0</v>
      </c>
      <c r="V205" s="1043">
        <v>0</v>
      </c>
      <c r="W205" s="1043">
        <v>0</v>
      </c>
      <c r="X205" s="1043">
        <v>0</v>
      </c>
      <c r="Y205" s="1043">
        <v>0</v>
      </c>
      <c r="Z205" s="1043">
        <v>0</v>
      </c>
      <c r="AA205" s="1043">
        <v>0</v>
      </c>
      <c r="AB205" s="1043">
        <v>0</v>
      </c>
      <c r="AC205" s="1043">
        <v>0</v>
      </c>
      <c r="AD205" s="1043">
        <v>0</v>
      </c>
      <c r="AE205" s="1043">
        <v>0</v>
      </c>
      <c r="AF205" s="1043">
        <v>0</v>
      </c>
      <c r="AG205" s="1043">
        <v>0</v>
      </c>
      <c r="AH205" s="1043">
        <v>0</v>
      </c>
      <c r="AI205" s="1043">
        <v>0</v>
      </c>
      <c r="AJ205" s="1043">
        <v>0</v>
      </c>
      <c r="AK205" s="1043">
        <v>0</v>
      </c>
      <c r="AL205" s="1043">
        <v>0</v>
      </c>
      <c r="AM205" s="1043">
        <v>0</v>
      </c>
      <c r="AN205" s="1043">
        <v>0</v>
      </c>
      <c r="AO205" s="1043">
        <v>0</v>
      </c>
      <c r="AP205" s="1043">
        <v>0</v>
      </c>
      <c r="AQ205" s="1043">
        <v>0</v>
      </c>
      <c r="AR205" s="1043">
        <v>0</v>
      </c>
      <c r="AS205" s="1043">
        <v>0</v>
      </c>
      <c r="AT205" s="1043">
        <v>0</v>
      </c>
      <c r="AU205" s="1043">
        <v>0</v>
      </c>
      <c r="AV205" s="1043">
        <v>0</v>
      </c>
      <c r="AW205" s="2396">
        <f t="shared" si="26"/>
        <v>0</v>
      </c>
      <c r="AX205" s="318"/>
      <c r="AY205" s="2271">
        <v>0</v>
      </c>
      <c r="AZ205" s="318"/>
      <c r="BA205" s="1044"/>
      <c r="BB205" s="1044"/>
      <c r="BC205" s="1177"/>
      <c r="BD205" s="1177"/>
      <c r="BE205" s="1177"/>
      <c r="BF205" s="1177"/>
      <c r="BG205" s="1177"/>
      <c r="BH205" s="1177"/>
      <c r="BI205" s="1177"/>
    </row>
    <row r="206" spans="1:61">
      <c r="A206" s="1003"/>
      <c r="B206" s="206"/>
      <c r="C206" s="2273"/>
      <c r="D206" s="1041">
        <v>41.5</v>
      </c>
      <c r="E206" s="1041"/>
      <c r="F206" s="1051" t="s">
        <v>886</v>
      </c>
      <c r="G206" s="1041"/>
      <c r="H206" s="1042"/>
      <c r="I206" s="1043">
        <v>0</v>
      </c>
      <c r="J206" s="1043">
        <v>0</v>
      </c>
      <c r="K206" s="1043">
        <v>0</v>
      </c>
      <c r="L206" s="1043">
        <v>0</v>
      </c>
      <c r="M206" s="1043">
        <v>0</v>
      </c>
      <c r="N206" s="1043">
        <v>0</v>
      </c>
      <c r="O206" s="1043">
        <v>0</v>
      </c>
      <c r="P206" s="1043">
        <v>0</v>
      </c>
      <c r="Q206" s="1043">
        <v>0</v>
      </c>
      <c r="R206" s="1043">
        <v>0</v>
      </c>
      <c r="S206" s="1043">
        <v>0</v>
      </c>
      <c r="T206" s="1043">
        <v>0</v>
      </c>
      <c r="U206" s="1043">
        <v>0</v>
      </c>
      <c r="V206" s="1043">
        <v>0</v>
      </c>
      <c r="W206" s="1043">
        <v>0</v>
      </c>
      <c r="X206" s="1043">
        <v>0</v>
      </c>
      <c r="Y206" s="1043">
        <v>0</v>
      </c>
      <c r="Z206" s="1043">
        <v>0</v>
      </c>
      <c r="AA206" s="1043">
        <v>0</v>
      </c>
      <c r="AB206" s="1043">
        <v>0</v>
      </c>
      <c r="AC206" s="1043">
        <v>0</v>
      </c>
      <c r="AD206" s="1043">
        <v>0</v>
      </c>
      <c r="AE206" s="1043">
        <v>0</v>
      </c>
      <c r="AF206" s="1043">
        <v>0</v>
      </c>
      <c r="AG206" s="1043">
        <v>0</v>
      </c>
      <c r="AH206" s="1043">
        <v>0</v>
      </c>
      <c r="AI206" s="1043">
        <v>0</v>
      </c>
      <c r="AJ206" s="1043">
        <v>0</v>
      </c>
      <c r="AK206" s="1043">
        <v>0</v>
      </c>
      <c r="AL206" s="1043">
        <v>0</v>
      </c>
      <c r="AM206" s="1043">
        <v>0</v>
      </c>
      <c r="AN206" s="1043">
        <v>0</v>
      </c>
      <c r="AO206" s="1043">
        <v>0</v>
      </c>
      <c r="AP206" s="1043">
        <v>0</v>
      </c>
      <c r="AQ206" s="1043">
        <v>0</v>
      </c>
      <c r="AR206" s="1043">
        <v>0</v>
      </c>
      <c r="AS206" s="1043">
        <v>0</v>
      </c>
      <c r="AT206" s="1043">
        <v>0</v>
      </c>
      <c r="AU206" s="1043">
        <v>0</v>
      </c>
      <c r="AV206" s="1043">
        <v>0</v>
      </c>
      <c r="AW206" s="2396">
        <f t="shared" si="26"/>
        <v>0</v>
      </c>
      <c r="AX206" s="318"/>
      <c r="AY206" s="2271">
        <v>0</v>
      </c>
      <c r="AZ206" s="318"/>
      <c r="BA206" s="1044"/>
      <c r="BB206" s="1044"/>
      <c r="BC206" s="1177"/>
      <c r="BD206" s="1177"/>
      <c r="BE206" s="1177"/>
      <c r="BF206" s="1177"/>
      <c r="BG206" s="1177"/>
      <c r="BH206" s="1177"/>
      <c r="BI206" s="1177"/>
    </row>
    <row r="207" spans="1:61">
      <c r="A207" s="1003"/>
      <c r="B207" s="206"/>
      <c r="C207" s="2273"/>
      <c r="D207" s="1041">
        <v>41.6</v>
      </c>
      <c r="E207" s="1041"/>
      <c r="F207" s="1051" t="s">
        <v>887</v>
      </c>
      <c r="G207" s="1041"/>
      <c r="H207" s="1042"/>
      <c r="I207" s="1043">
        <v>0</v>
      </c>
      <c r="J207" s="1043">
        <v>0</v>
      </c>
      <c r="K207" s="1043">
        <v>0</v>
      </c>
      <c r="L207" s="1043">
        <v>0</v>
      </c>
      <c r="M207" s="1043">
        <v>0</v>
      </c>
      <c r="N207" s="1043">
        <v>0</v>
      </c>
      <c r="O207" s="1043">
        <v>0</v>
      </c>
      <c r="P207" s="1043">
        <v>0</v>
      </c>
      <c r="Q207" s="1043">
        <v>0</v>
      </c>
      <c r="R207" s="1043">
        <v>0</v>
      </c>
      <c r="S207" s="1043">
        <v>0</v>
      </c>
      <c r="T207" s="1043">
        <v>0</v>
      </c>
      <c r="U207" s="1043">
        <v>0</v>
      </c>
      <c r="V207" s="1043">
        <v>0</v>
      </c>
      <c r="W207" s="1043">
        <v>0</v>
      </c>
      <c r="X207" s="1043">
        <v>0</v>
      </c>
      <c r="Y207" s="1043">
        <v>0</v>
      </c>
      <c r="Z207" s="1043">
        <v>0</v>
      </c>
      <c r="AA207" s="1043">
        <v>0</v>
      </c>
      <c r="AB207" s="1043">
        <v>0</v>
      </c>
      <c r="AC207" s="1043">
        <v>0</v>
      </c>
      <c r="AD207" s="1043">
        <v>0</v>
      </c>
      <c r="AE207" s="1043">
        <v>0</v>
      </c>
      <c r="AF207" s="1043">
        <v>0</v>
      </c>
      <c r="AG207" s="1043">
        <v>0</v>
      </c>
      <c r="AH207" s="1043">
        <v>0</v>
      </c>
      <c r="AI207" s="1043">
        <v>0</v>
      </c>
      <c r="AJ207" s="1043">
        <v>0</v>
      </c>
      <c r="AK207" s="1043">
        <v>0</v>
      </c>
      <c r="AL207" s="1043">
        <v>0</v>
      </c>
      <c r="AM207" s="1043">
        <v>0</v>
      </c>
      <c r="AN207" s="1043">
        <v>0</v>
      </c>
      <c r="AO207" s="1043">
        <v>0</v>
      </c>
      <c r="AP207" s="1043">
        <v>0</v>
      </c>
      <c r="AQ207" s="1043">
        <v>0</v>
      </c>
      <c r="AR207" s="1043">
        <v>0</v>
      </c>
      <c r="AS207" s="1043">
        <v>0</v>
      </c>
      <c r="AT207" s="1043">
        <v>0</v>
      </c>
      <c r="AU207" s="1043">
        <v>0</v>
      </c>
      <c r="AV207" s="1043">
        <v>0</v>
      </c>
      <c r="AW207" s="2396">
        <f t="shared" ref="AW207:AW255" si="35">SUM(I207:AV207)</f>
        <v>0</v>
      </c>
      <c r="AX207" s="318"/>
      <c r="AY207" s="2271">
        <v>0</v>
      </c>
      <c r="AZ207" s="318"/>
      <c r="BA207" s="1044"/>
      <c r="BB207" s="1044"/>
      <c r="BC207" s="1177"/>
      <c r="BD207" s="1177"/>
      <c r="BE207" s="1177"/>
      <c r="BF207" s="1177"/>
      <c r="BG207" s="1177"/>
      <c r="BH207" s="1177"/>
      <c r="BI207" s="1177"/>
    </row>
    <row r="208" spans="1:61">
      <c r="A208" s="1003"/>
      <c r="B208" s="206"/>
      <c r="C208" s="2273"/>
      <c r="D208" s="1041">
        <v>41.7</v>
      </c>
      <c r="E208" s="1041"/>
      <c r="F208" s="1051" t="s">
        <v>888</v>
      </c>
      <c r="G208" s="1041"/>
      <c r="H208" s="1042"/>
      <c r="I208" s="1043">
        <v>0</v>
      </c>
      <c r="J208" s="1043">
        <v>0</v>
      </c>
      <c r="K208" s="1043">
        <v>0</v>
      </c>
      <c r="L208" s="1043">
        <v>0</v>
      </c>
      <c r="M208" s="1043">
        <v>0</v>
      </c>
      <c r="N208" s="1043">
        <v>0</v>
      </c>
      <c r="O208" s="1043">
        <v>0</v>
      </c>
      <c r="P208" s="1043">
        <v>0</v>
      </c>
      <c r="Q208" s="1043">
        <v>0</v>
      </c>
      <c r="R208" s="1043">
        <v>0</v>
      </c>
      <c r="S208" s="1043">
        <v>0</v>
      </c>
      <c r="T208" s="1043">
        <v>0</v>
      </c>
      <c r="U208" s="1043">
        <v>0</v>
      </c>
      <c r="V208" s="1043">
        <v>0</v>
      </c>
      <c r="W208" s="1043">
        <v>0</v>
      </c>
      <c r="X208" s="1043">
        <v>0</v>
      </c>
      <c r="Y208" s="1043">
        <v>0</v>
      </c>
      <c r="Z208" s="1043">
        <v>0</v>
      </c>
      <c r="AA208" s="1043">
        <v>0</v>
      </c>
      <c r="AB208" s="1043">
        <v>0</v>
      </c>
      <c r="AC208" s="1043">
        <v>0</v>
      </c>
      <c r="AD208" s="1043">
        <v>0</v>
      </c>
      <c r="AE208" s="1043">
        <v>0</v>
      </c>
      <c r="AF208" s="1043">
        <v>0</v>
      </c>
      <c r="AG208" s="1043">
        <v>0</v>
      </c>
      <c r="AH208" s="1043">
        <v>0</v>
      </c>
      <c r="AI208" s="1043">
        <v>0</v>
      </c>
      <c r="AJ208" s="1043">
        <v>0</v>
      </c>
      <c r="AK208" s="1043">
        <v>0</v>
      </c>
      <c r="AL208" s="1043">
        <v>0</v>
      </c>
      <c r="AM208" s="1043">
        <v>0</v>
      </c>
      <c r="AN208" s="1043">
        <v>0</v>
      </c>
      <c r="AO208" s="1043">
        <v>0</v>
      </c>
      <c r="AP208" s="1043">
        <v>0</v>
      </c>
      <c r="AQ208" s="1043">
        <v>0</v>
      </c>
      <c r="AR208" s="1043">
        <v>0</v>
      </c>
      <c r="AS208" s="1043">
        <v>0</v>
      </c>
      <c r="AT208" s="1043">
        <v>0</v>
      </c>
      <c r="AU208" s="1043">
        <v>0</v>
      </c>
      <c r="AV208" s="1043">
        <v>0</v>
      </c>
      <c r="AW208" s="2396">
        <f t="shared" si="35"/>
        <v>0</v>
      </c>
      <c r="AX208" s="318"/>
      <c r="AY208" s="2271">
        <v>0</v>
      </c>
      <c r="AZ208" s="318"/>
      <c r="BA208" s="1044"/>
      <c r="BB208" s="1044"/>
      <c r="BC208" s="1177"/>
      <c r="BD208" s="1177"/>
      <c r="BE208" s="1177"/>
      <c r="BF208" s="1177"/>
      <c r="BG208" s="1177"/>
      <c r="BH208" s="1177"/>
      <c r="BI208" s="1177"/>
    </row>
    <row r="209" spans="1:61">
      <c r="A209" s="1003"/>
      <c r="B209" s="206"/>
      <c r="C209" s="2272">
        <v>42</v>
      </c>
      <c r="D209" s="1036"/>
      <c r="E209" s="1054" t="s">
        <v>279</v>
      </c>
      <c r="F209" s="1036"/>
      <c r="G209" s="1036"/>
      <c r="H209" s="1037"/>
      <c r="I209" s="1038">
        <f>SUM(I210:I215)</f>
        <v>0</v>
      </c>
      <c r="J209" s="1038">
        <f t="shared" ref="J209:AV209" si="36">SUM(J210:J215)</f>
        <v>0</v>
      </c>
      <c r="K209" s="1038">
        <f t="shared" si="36"/>
        <v>0</v>
      </c>
      <c r="L209" s="1038">
        <f t="shared" si="36"/>
        <v>0</v>
      </c>
      <c r="M209" s="1038">
        <f t="shared" si="36"/>
        <v>0</v>
      </c>
      <c r="N209" s="1038">
        <f t="shared" si="36"/>
        <v>0</v>
      </c>
      <c r="O209" s="1038">
        <f t="shared" si="36"/>
        <v>0</v>
      </c>
      <c r="P209" s="1038">
        <f t="shared" si="36"/>
        <v>0</v>
      </c>
      <c r="Q209" s="1038">
        <f t="shared" si="36"/>
        <v>0</v>
      </c>
      <c r="R209" s="1038">
        <f t="shared" si="36"/>
        <v>0</v>
      </c>
      <c r="S209" s="1038">
        <f t="shared" si="36"/>
        <v>0</v>
      </c>
      <c r="T209" s="1038">
        <f t="shared" si="36"/>
        <v>0</v>
      </c>
      <c r="U209" s="1038">
        <f t="shared" si="36"/>
        <v>0</v>
      </c>
      <c r="V209" s="1038">
        <f t="shared" si="36"/>
        <v>0</v>
      </c>
      <c r="W209" s="1038">
        <f t="shared" si="36"/>
        <v>0</v>
      </c>
      <c r="X209" s="1038">
        <f t="shared" si="36"/>
        <v>0</v>
      </c>
      <c r="Y209" s="1038">
        <f t="shared" si="36"/>
        <v>0</v>
      </c>
      <c r="Z209" s="1038">
        <f t="shared" si="36"/>
        <v>0</v>
      </c>
      <c r="AA209" s="1038">
        <f t="shared" si="36"/>
        <v>0</v>
      </c>
      <c r="AB209" s="1038">
        <f t="shared" si="36"/>
        <v>0</v>
      </c>
      <c r="AC209" s="1038">
        <f t="shared" si="36"/>
        <v>0</v>
      </c>
      <c r="AD209" s="1038">
        <f t="shared" si="36"/>
        <v>0</v>
      </c>
      <c r="AE209" s="1038">
        <f t="shared" si="36"/>
        <v>0</v>
      </c>
      <c r="AF209" s="1038">
        <f t="shared" si="36"/>
        <v>0</v>
      </c>
      <c r="AG209" s="1038">
        <f t="shared" si="36"/>
        <v>0</v>
      </c>
      <c r="AH209" s="1038">
        <f t="shared" si="36"/>
        <v>0</v>
      </c>
      <c r="AI209" s="1038">
        <f t="shared" si="36"/>
        <v>0</v>
      </c>
      <c r="AJ209" s="1038">
        <f t="shared" si="36"/>
        <v>0</v>
      </c>
      <c r="AK209" s="1038">
        <f t="shared" si="36"/>
        <v>0</v>
      </c>
      <c r="AL209" s="1038">
        <f t="shared" si="36"/>
        <v>0</v>
      </c>
      <c r="AM209" s="1038">
        <f t="shared" si="36"/>
        <v>0</v>
      </c>
      <c r="AN209" s="1038">
        <f t="shared" si="36"/>
        <v>0</v>
      </c>
      <c r="AO209" s="1038">
        <f t="shared" si="36"/>
        <v>0</v>
      </c>
      <c r="AP209" s="1038">
        <f t="shared" si="36"/>
        <v>0</v>
      </c>
      <c r="AQ209" s="1038">
        <f t="shared" si="36"/>
        <v>0</v>
      </c>
      <c r="AR209" s="1038">
        <f t="shared" si="36"/>
        <v>0</v>
      </c>
      <c r="AS209" s="1038">
        <f t="shared" si="36"/>
        <v>0</v>
      </c>
      <c r="AT209" s="1038">
        <f t="shared" si="36"/>
        <v>0</v>
      </c>
      <c r="AU209" s="1038">
        <f t="shared" si="36"/>
        <v>0</v>
      </c>
      <c r="AV209" s="1038">
        <f t="shared" si="36"/>
        <v>0</v>
      </c>
      <c r="AW209" s="2395">
        <f t="shared" si="35"/>
        <v>0</v>
      </c>
      <c r="AX209" s="874"/>
      <c r="AY209" s="2269">
        <f>SUM(AY210:AY215)</f>
        <v>0</v>
      </c>
      <c r="AZ209" s="874"/>
      <c r="BA209" s="1039"/>
      <c r="BB209" s="1039"/>
      <c r="BC209" s="1059"/>
      <c r="BD209" s="1059"/>
      <c r="BE209" s="1059"/>
      <c r="BF209" s="1059"/>
      <c r="BG209" s="1059"/>
      <c r="BH209" s="1059"/>
      <c r="BI209" s="1059"/>
    </row>
    <row r="210" spans="1:61">
      <c r="A210" s="1003"/>
      <c r="B210" s="206"/>
      <c r="C210" s="2273"/>
      <c r="D210" s="1041">
        <v>42.1</v>
      </c>
      <c r="E210" s="1041"/>
      <c r="F210" s="1051" t="s">
        <v>889</v>
      </c>
      <c r="G210" s="1041"/>
      <c r="H210" s="1042"/>
      <c r="I210" s="1043">
        <v>0</v>
      </c>
      <c r="J210" s="1043">
        <v>0</v>
      </c>
      <c r="K210" s="1043">
        <v>0</v>
      </c>
      <c r="L210" s="1043">
        <v>0</v>
      </c>
      <c r="M210" s="1043">
        <v>0</v>
      </c>
      <c r="N210" s="1043">
        <v>0</v>
      </c>
      <c r="O210" s="1043">
        <v>0</v>
      </c>
      <c r="P210" s="1043">
        <v>0</v>
      </c>
      <c r="Q210" s="1043">
        <v>0</v>
      </c>
      <c r="R210" s="1043">
        <v>0</v>
      </c>
      <c r="S210" s="1043">
        <v>0</v>
      </c>
      <c r="T210" s="1043">
        <v>0</v>
      </c>
      <c r="U210" s="1043">
        <v>0</v>
      </c>
      <c r="V210" s="1043">
        <v>0</v>
      </c>
      <c r="W210" s="1043">
        <v>0</v>
      </c>
      <c r="X210" s="1043">
        <v>0</v>
      </c>
      <c r="Y210" s="1043">
        <v>0</v>
      </c>
      <c r="Z210" s="1043">
        <v>0</v>
      </c>
      <c r="AA210" s="1043">
        <v>0</v>
      </c>
      <c r="AB210" s="1043">
        <v>0</v>
      </c>
      <c r="AC210" s="1043">
        <v>0</v>
      </c>
      <c r="AD210" s="1043">
        <v>0</v>
      </c>
      <c r="AE210" s="1043">
        <v>0</v>
      </c>
      <c r="AF210" s="1043">
        <v>0</v>
      </c>
      <c r="AG210" s="1043">
        <v>0</v>
      </c>
      <c r="AH210" s="1043">
        <v>0</v>
      </c>
      <c r="AI210" s="1043">
        <v>0</v>
      </c>
      <c r="AJ210" s="1043">
        <v>0</v>
      </c>
      <c r="AK210" s="1043">
        <v>0</v>
      </c>
      <c r="AL210" s="1043">
        <v>0</v>
      </c>
      <c r="AM210" s="1043">
        <v>0</v>
      </c>
      <c r="AN210" s="1043">
        <v>0</v>
      </c>
      <c r="AO210" s="1043">
        <v>0</v>
      </c>
      <c r="AP210" s="1043">
        <v>0</v>
      </c>
      <c r="AQ210" s="1043">
        <v>0</v>
      </c>
      <c r="AR210" s="1043">
        <v>0</v>
      </c>
      <c r="AS210" s="1043">
        <v>0</v>
      </c>
      <c r="AT210" s="1043">
        <v>0</v>
      </c>
      <c r="AU210" s="1043">
        <v>0</v>
      </c>
      <c r="AV210" s="1043">
        <v>0</v>
      </c>
      <c r="AW210" s="2396">
        <f t="shared" si="35"/>
        <v>0</v>
      </c>
      <c r="AX210" s="318"/>
      <c r="AY210" s="2271">
        <v>0</v>
      </c>
      <c r="AZ210" s="318"/>
      <c r="BA210" s="1044"/>
      <c r="BB210" s="1044"/>
      <c r="BC210" s="1177"/>
      <c r="BD210" s="1177"/>
      <c r="BE210" s="1177"/>
      <c r="BF210" s="1177"/>
      <c r="BG210" s="1177"/>
      <c r="BH210" s="1177"/>
      <c r="BI210" s="1177"/>
    </row>
    <row r="211" spans="1:61">
      <c r="A211" s="1003"/>
      <c r="B211" s="206"/>
      <c r="C211" s="2273"/>
      <c r="D211" s="1041">
        <v>42.2</v>
      </c>
      <c r="E211" s="1041"/>
      <c r="F211" s="1051" t="s">
        <v>890</v>
      </c>
      <c r="G211" s="1041"/>
      <c r="H211" s="1042"/>
      <c r="I211" s="1043">
        <v>0</v>
      </c>
      <c r="J211" s="1043">
        <v>0</v>
      </c>
      <c r="K211" s="1043">
        <v>0</v>
      </c>
      <c r="L211" s="1043">
        <v>0</v>
      </c>
      <c r="M211" s="1043">
        <v>0</v>
      </c>
      <c r="N211" s="1043">
        <v>0</v>
      </c>
      <c r="O211" s="1043">
        <v>0</v>
      </c>
      <c r="P211" s="1043">
        <v>0</v>
      </c>
      <c r="Q211" s="1043">
        <v>0</v>
      </c>
      <c r="R211" s="1043">
        <v>0</v>
      </c>
      <c r="S211" s="1043">
        <v>0</v>
      </c>
      <c r="T211" s="1043">
        <v>0</v>
      </c>
      <c r="U211" s="1043">
        <v>0</v>
      </c>
      <c r="V211" s="1043">
        <v>0</v>
      </c>
      <c r="W211" s="1043">
        <v>0</v>
      </c>
      <c r="X211" s="1043">
        <v>0</v>
      </c>
      <c r="Y211" s="1043">
        <v>0</v>
      </c>
      <c r="Z211" s="1043">
        <v>0</v>
      </c>
      <c r="AA211" s="1043">
        <v>0</v>
      </c>
      <c r="AB211" s="1043">
        <v>0</v>
      </c>
      <c r="AC211" s="1043">
        <v>0</v>
      </c>
      <c r="AD211" s="1043">
        <v>0</v>
      </c>
      <c r="AE211" s="1043">
        <v>0</v>
      </c>
      <c r="AF211" s="1043">
        <v>0</v>
      </c>
      <c r="AG211" s="1043">
        <v>0</v>
      </c>
      <c r="AH211" s="1043">
        <v>0</v>
      </c>
      <c r="AI211" s="1043">
        <v>0</v>
      </c>
      <c r="AJ211" s="1043">
        <v>0</v>
      </c>
      <c r="AK211" s="1043">
        <v>0</v>
      </c>
      <c r="AL211" s="1043">
        <v>0</v>
      </c>
      <c r="AM211" s="1043">
        <v>0</v>
      </c>
      <c r="AN211" s="1043">
        <v>0</v>
      </c>
      <c r="AO211" s="1043">
        <v>0</v>
      </c>
      <c r="AP211" s="1043">
        <v>0</v>
      </c>
      <c r="AQ211" s="1043">
        <v>0</v>
      </c>
      <c r="AR211" s="1043">
        <v>0</v>
      </c>
      <c r="AS211" s="1043">
        <v>0</v>
      </c>
      <c r="AT211" s="1043">
        <v>0</v>
      </c>
      <c r="AU211" s="1043">
        <v>0</v>
      </c>
      <c r="AV211" s="1043">
        <v>0</v>
      </c>
      <c r="AW211" s="2396">
        <f t="shared" si="35"/>
        <v>0</v>
      </c>
      <c r="AX211" s="318"/>
      <c r="AY211" s="2271">
        <v>0</v>
      </c>
      <c r="AZ211" s="318"/>
      <c r="BA211" s="1044"/>
      <c r="BB211" s="1044"/>
      <c r="BC211" s="1177"/>
      <c r="BD211" s="1177"/>
      <c r="BE211" s="1177"/>
      <c r="BF211" s="1177"/>
      <c r="BG211" s="1177"/>
      <c r="BH211" s="1177"/>
      <c r="BI211" s="1177"/>
    </row>
    <row r="212" spans="1:61">
      <c r="A212" s="1003"/>
      <c r="B212" s="206"/>
      <c r="C212" s="2273"/>
      <c r="D212" s="1041">
        <v>42.3</v>
      </c>
      <c r="E212" s="1041"/>
      <c r="F212" s="1051" t="s">
        <v>891</v>
      </c>
      <c r="G212" s="1041"/>
      <c r="H212" s="1042"/>
      <c r="I212" s="1043">
        <v>0</v>
      </c>
      <c r="J212" s="1043">
        <v>0</v>
      </c>
      <c r="K212" s="1043">
        <v>0</v>
      </c>
      <c r="L212" s="1043">
        <v>0</v>
      </c>
      <c r="M212" s="1043">
        <v>0</v>
      </c>
      <c r="N212" s="1043">
        <v>0</v>
      </c>
      <c r="O212" s="1043">
        <v>0</v>
      </c>
      <c r="P212" s="1043">
        <v>0</v>
      </c>
      <c r="Q212" s="1043">
        <v>0</v>
      </c>
      <c r="R212" s="1043">
        <v>0</v>
      </c>
      <c r="S212" s="1043">
        <v>0</v>
      </c>
      <c r="T212" s="1043">
        <v>0</v>
      </c>
      <c r="U212" s="1043">
        <v>0</v>
      </c>
      <c r="V212" s="1043">
        <v>0</v>
      </c>
      <c r="W212" s="1043">
        <v>0</v>
      </c>
      <c r="X212" s="1043">
        <v>0</v>
      </c>
      <c r="Y212" s="1043">
        <v>0</v>
      </c>
      <c r="Z212" s="1043">
        <v>0</v>
      </c>
      <c r="AA212" s="1043">
        <v>0</v>
      </c>
      <c r="AB212" s="1043">
        <v>0</v>
      </c>
      <c r="AC212" s="1043">
        <v>0</v>
      </c>
      <c r="AD212" s="1043">
        <v>0</v>
      </c>
      <c r="AE212" s="1043">
        <v>0</v>
      </c>
      <c r="AF212" s="1043">
        <v>0</v>
      </c>
      <c r="AG212" s="1043">
        <v>0</v>
      </c>
      <c r="AH212" s="1043">
        <v>0</v>
      </c>
      <c r="AI212" s="1043">
        <v>0</v>
      </c>
      <c r="AJ212" s="1043">
        <v>0</v>
      </c>
      <c r="AK212" s="1043">
        <v>0</v>
      </c>
      <c r="AL212" s="1043">
        <v>0</v>
      </c>
      <c r="AM212" s="1043">
        <v>0</v>
      </c>
      <c r="AN212" s="1043">
        <v>0</v>
      </c>
      <c r="AO212" s="1043">
        <v>0</v>
      </c>
      <c r="AP212" s="1043">
        <v>0</v>
      </c>
      <c r="AQ212" s="1043">
        <v>0</v>
      </c>
      <c r="AR212" s="1043">
        <v>0</v>
      </c>
      <c r="AS212" s="1043">
        <v>0</v>
      </c>
      <c r="AT212" s="1043">
        <v>0</v>
      </c>
      <c r="AU212" s="1043">
        <v>0</v>
      </c>
      <c r="AV212" s="1043">
        <v>0</v>
      </c>
      <c r="AW212" s="2396">
        <f t="shared" si="35"/>
        <v>0</v>
      </c>
      <c r="AX212" s="318"/>
      <c r="AY212" s="2271">
        <v>0</v>
      </c>
      <c r="AZ212" s="318"/>
      <c r="BA212" s="1044"/>
      <c r="BB212" s="1044"/>
      <c r="BC212" s="1177"/>
      <c r="BD212" s="1177"/>
      <c r="BE212" s="1177"/>
      <c r="BF212" s="1177"/>
      <c r="BG212" s="1177"/>
      <c r="BH212" s="1177"/>
      <c r="BI212" s="1177"/>
    </row>
    <row r="213" spans="1:61">
      <c r="A213" s="1003"/>
      <c r="B213" s="206"/>
      <c r="C213" s="2273"/>
      <c r="D213" s="1041">
        <v>42.4</v>
      </c>
      <c r="E213" s="1041"/>
      <c r="F213" s="1051" t="s">
        <v>892</v>
      </c>
      <c r="G213" s="1041"/>
      <c r="H213" s="1042"/>
      <c r="I213" s="1043">
        <v>0</v>
      </c>
      <c r="J213" s="1043">
        <v>0</v>
      </c>
      <c r="K213" s="1043">
        <v>0</v>
      </c>
      <c r="L213" s="1043">
        <v>0</v>
      </c>
      <c r="M213" s="1043">
        <v>0</v>
      </c>
      <c r="N213" s="1043">
        <v>0</v>
      </c>
      <c r="O213" s="1043">
        <v>0</v>
      </c>
      <c r="P213" s="1043">
        <v>0</v>
      </c>
      <c r="Q213" s="1043">
        <v>0</v>
      </c>
      <c r="R213" s="1043">
        <v>0</v>
      </c>
      <c r="S213" s="1043">
        <v>0</v>
      </c>
      <c r="T213" s="1043">
        <v>0</v>
      </c>
      <c r="U213" s="1043">
        <v>0</v>
      </c>
      <c r="V213" s="1043">
        <v>0</v>
      </c>
      <c r="W213" s="1043">
        <v>0</v>
      </c>
      <c r="X213" s="1043">
        <v>0</v>
      </c>
      <c r="Y213" s="1043">
        <v>0</v>
      </c>
      <c r="Z213" s="1043">
        <v>0</v>
      </c>
      <c r="AA213" s="1043">
        <v>0</v>
      </c>
      <c r="AB213" s="1043">
        <v>0</v>
      </c>
      <c r="AC213" s="1043">
        <v>0</v>
      </c>
      <c r="AD213" s="1043">
        <v>0</v>
      </c>
      <c r="AE213" s="1043">
        <v>0</v>
      </c>
      <c r="AF213" s="1043">
        <v>0</v>
      </c>
      <c r="AG213" s="1043">
        <v>0</v>
      </c>
      <c r="AH213" s="1043">
        <v>0</v>
      </c>
      <c r="AI213" s="1043">
        <v>0</v>
      </c>
      <c r="AJ213" s="1043">
        <v>0</v>
      </c>
      <c r="AK213" s="1043">
        <v>0</v>
      </c>
      <c r="AL213" s="1043">
        <v>0</v>
      </c>
      <c r="AM213" s="1043">
        <v>0</v>
      </c>
      <c r="AN213" s="1043">
        <v>0</v>
      </c>
      <c r="AO213" s="1043">
        <v>0</v>
      </c>
      <c r="AP213" s="1043">
        <v>0</v>
      </c>
      <c r="AQ213" s="1043">
        <v>0</v>
      </c>
      <c r="AR213" s="1043">
        <v>0</v>
      </c>
      <c r="AS213" s="1043">
        <v>0</v>
      </c>
      <c r="AT213" s="1043">
        <v>0</v>
      </c>
      <c r="AU213" s="1043">
        <v>0</v>
      </c>
      <c r="AV213" s="1043">
        <v>0</v>
      </c>
      <c r="AW213" s="2396">
        <f t="shared" si="35"/>
        <v>0</v>
      </c>
      <c r="AX213" s="318"/>
      <c r="AY213" s="2271">
        <v>0</v>
      </c>
      <c r="AZ213" s="318"/>
      <c r="BA213" s="1044"/>
      <c r="BB213" s="1044"/>
      <c r="BC213" s="1177"/>
      <c r="BD213" s="1177"/>
      <c r="BE213" s="1177"/>
      <c r="BF213" s="1177"/>
      <c r="BG213" s="1177"/>
      <c r="BH213" s="1177"/>
      <c r="BI213" s="1177"/>
    </row>
    <row r="214" spans="1:61">
      <c r="A214" s="1003"/>
      <c r="B214" s="206"/>
      <c r="C214" s="2273"/>
      <c r="D214" s="1041">
        <v>42.5</v>
      </c>
      <c r="E214" s="1041"/>
      <c r="F214" s="1051" t="s">
        <v>893</v>
      </c>
      <c r="G214" s="1041"/>
      <c r="H214" s="1042"/>
      <c r="I214" s="1043">
        <v>0</v>
      </c>
      <c r="J214" s="1043">
        <v>0</v>
      </c>
      <c r="K214" s="1043">
        <v>0</v>
      </c>
      <c r="L214" s="1043">
        <v>0</v>
      </c>
      <c r="M214" s="1043">
        <v>0</v>
      </c>
      <c r="N214" s="1043">
        <v>0</v>
      </c>
      <c r="O214" s="1043">
        <v>0</v>
      </c>
      <c r="P214" s="1043">
        <v>0</v>
      </c>
      <c r="Q214" s="1043">
        <v>0</v>
      </c>
      <c r="R214" s="1043">
        <v>0</v>
      </c>
      <c r="S214" s="1043">
        <v>0</v>
      </c>
      <c r="T214" s="1043">
        <v>0</v>
      </c>
      <c r="U214" s="1043">
        <v>0</v>
      </c>
      <c r="V214" s="1043">
        <v>0</v>
      </c>
      <c r="W214" s="1043">
        <v>0</v>
      </c>
      <c r="X214" s="1043">
        <v>0</v>
      </c>
      <c r="Y214" s="1043">
        <v>0</v>
      </c>
      <c r="Z214" s="1043">
        <v>0</v>
      </c>
      <c r="AA214" s="1043">
        <v>0</v>
      </c>
      <c r="AB214" s="1043">
        <v>0</v>
      </c>
      <c r="AC214" s="1043">
        <v>0</v>
      </c>
      <c r="AD214" s="1043">
        <v>0</v>
      </c>
      <c r="AE214" s="1043">
        <v>0</v>
      </c>
      <c r="AF214" s="1043">
        <v>0</v>
      </c>
      <c r="AG214" s="1043">
        <v>0</v>
      </c>
      <c r="AH214" s="1043">
        <v>0</v>
      </c>
      <c r="AI214" s="1043">
        <v>0</v>
      </c>
      <c r="AJ214" s="1043">
        <v>0</v>
      </c>
      <c r="AK214" s="1043">
        <v>0</v>
      </c>
      <c r="AL214" s="1043">
        <v>0</v>
      </c>
      <c r="AM214" s="1043">
        <v>0</v>
      </c>
      <c r="AN214" s="1043">
        <v>0</v>
      </c>
      <c r="AO214" s="1043">
        <v>0</v>
      </c>
      <c r="AP214" s="1043">
        <v>0</v>
      </c>
      <c r="AQ214" s="1043">
        <v>0</v>
      </c>
      <c r="AR214" s="1043">
        <v>0</v>
      </c>
      <c r="AS214" s="1043">
        <v>0</v>
      </c>
      <c r="AT214" s="1043">
        <v>0</v>
      </c>
      <c r="AU214" s="1043">
        <v>0</v>
      </c>
      <c r="AV214" s="1043">
        <v>0</v>
      </c>
      <c r="AW214" s="2396">
        <f t="shared" si="35"/>
        <v>0</v>
      </c>
      <c r="AX214" s="318"/>
      <c r="AY214" s="2271">
        <v>0</v>
      </c>
      <c r="AZ214" s="318"/>
      <c r="BA214" s="1044"/>
      <c r="BB214" s="1044"/>
      <c r="BC214" s="1177"/>
      <c r="BD214" s="1177"/>
      <c r="BE214" s="1177"/>
      <c r="BF214" s="1177"/>
      <c r="BG214" s="1177"/>
      <c r="BH214" s="1177"/>
      <c r="BI214" s="1177"/>
    </row>
    <row r="215" spans="1:61">
      <c r="A215" s="1003"/>
      <c r="B215" s="206"/>
      <c r="C215" s="2273"/>
      <c r="D215" s="1041">
        <v>42.6</v>
      </c>
      <c r="E215" s="1041"/>
      <c r="F215" s="1051" t="s">
        <v>282</v>
      </c>
      <c r="G215" s="1041"/>
      <c r="H215" s="1042"/>
      <c r="I215" s="1043">
        <v>0</v>
      </c>
      <c r="J215" s="1043">
        <v>0</v>
      </c>
      <c r="K215" s="1043">
        <v>0</v>
      </c>
      <c r="L215" s="1043">
        <v>0</v>
      </c>
      <c r="M215" s="1043">
        <v>0</v>
      </c>
      <c r="N215" s="1043">
        <v>0</v>
      </c>
      <c r="O215" s="1043">
        <v>0</v>
      </c>
      <c r="P215" s="1043">
        <v>0</v>
      </c>
      <c r="Q215" s="1043">
        <v>0</v>
      </c>
      <c r="R215" s="1043">
        <v>0</v>
      </c>
      <c r="S215" s="1043">
        <v>0</v>
      </c>
      <c r="T215" s="1043">
        <v>0</v>
      </c>
      <c r="U215" s="1043">
        <v>0</v>
      </c>
      <c r="V215" s="1043">
        <v>0</v>
      </c>
      <c r="W215" s="1043">
        <v>0</v>
      </c>
      <c r="X215" s="1043">
        <v>0</v>
      </c>
      <c r="Y215" s="1043">
        <v>0</v>
      </c>
      <c r="Z215" s="1043">
        <v>0</v>
      </c>
      <c r="AA215" s="1043">
        <v>0</v>
      </c>
      <c r="AB215" s="1043">
        <v>0</v>
      </c>
      <c r="AC215" s="1043">
        <v>0</v>
      </c>
      <c r="AD215" s="1043">
        <v>0</v>
      </c>
      <c r="AE215" s="1043">
        <v>0</v>
      </c>
      <c r="AF215" s="1043">
        <v>0</v>
      </c>
      <c r="AG215" s="1043">
        <v>0</v>
      </c>
      <c r="AH215" s="1043">
        <v>0</v>
      </c>
      <c r="AI215" s="1043">
        <v>0</v>
      </c>
      <c r="AJ215" s="1043">
        <v>0</v>
      </c>
      <c r="AK215" s="1043">
        <v>0</v>
      </c>
      <c r="AL215" s="1043">
        <v>0</v>
      </c>
      <c r="AM215" s="1043">
        <v>0</v>
      </c>
      <c r="AN215" s="1043">
        <v>0</v>
      </c>
      <c r="AO215" s="1043">
        <v>0</v>
      </c>
      <c r="AP215" s="1043">
        <v>0</v>
      </c>
      <c r="AQ215" s="1043">
        <v>0</v>
      </c>
      <c r="AR215" s="1043">
        <v>0</v>
      </c>
      <c r="AS215" s="1043">
        <v>0</v>
      </c>
      <c r="AT215" s="1043">
        <v>0</v>
      </c>
      <c r="AU215" s="1043">
        <v>0</v>
      </c>
      <c r="AV215" s="1043">
        <v>0</v>
      </c>
      <c r="AW215" s="2396">
        <f t="shared" si="35"/>
        <v>0</v>
      </c>
      <c r="AX215" s="318"/>
      <c r="AY215" s="2271">
        <v>0</v>
      </c>
      <c r="AZ215" s="318"/>
      <c r="BA215" s="1044"/>
      <c r="BB215" s="1044"/>
      <c r="BC215" s="1177"/>
      <c r="BD215" s="1177"/>
      <c r="BE215" s="1177"/>
      <c r="BF215" s="1177"/>
      <c r="BG215" s="1177"/>
      <c r="BH215" s="1177"/>
      <c r="BI215" s="1177"/>
    </row>
    <row r="216" spans="1:61">
      <c r="A216" s="1003"/>
      <c r="B216" s="206"/>
      <c r="C216" s="2272">
        <v>43</v>
      </c>
      <c r="D216" s="1036"/>
      <c r="E216" s="1054" t="s">
        <v>894</v>
      </c>
      <c r="F216" s="1036"/>
      <c r="G216" s="1036"/>
      <c r="H216" s="1037"/>
      <c r="I216" s="1043">
        <v>0</v>
      </c>
      <c r="J216" s="1043">
        <v>0</v>
      </c>
      <c r="K216" s="1043">
        <v>0</v>
      </c>
      <c r="L216" s="1043">
        <v>0</v>
      </c>
      <c r="M216" s="1043">
        <v>0</v>
      </c>
      <c r="N216" s="1043">
        <v>0</v>
      </c>
      <c r="O216" s="1043">
        <v>0</v>
      </c>
      <c r="P216" s="1043">
        <v>0</v>
      </c>
      <c r="Q216" s="1043">
        <v>0</v>
      </c>
      <c r="R216" s="1043">
        <v>0</v>
      </c>
      <c r="S216" s="1043">
        <v>0</v>
      </c>
      <c r="T216" s="1043">
        <v>0</v>
      </c>
      <c r="U216" s="1043">
        <v>0</v>
      </c>
      <c r="V216" s="1043">
        <v>0</v>
      </c>
      <c r="W216" s="1043">
        <v>0</v>
      </c>
      <c r="X216" s="1043">
        <v>0</v>
      </c>
      <c r="Y216" s="1043">
        <v>0</v>
      </c>
      <c r="Z216" s="1043">
        <v>0</v>
      </c>
      <c r="AA216" s="1043">
        <v>0</v>
      </c>
      <c r="AB216" s="1043">
        <v>0</v>
      </c>
      <c r="AC216" s="1043">
        <v>0</v>
      </c>
      <c r="AD216" s="1043">
        <v>0</v>
      </c>
      <c r="AE216" s="1043">
        <v>0</v>
      </c>
      <c r="AF216" s="1043">
        <v>0</v>
      </c>
      <c r="AG216" s="1043">
        <v>0</v>
      </c>
      <c r="AH216" s="1043">
        <v>0</v>
      </c>
      <c r="AI216" s="1043">
        <v>0</v>
      </c>
      <c r="AJ216" s="1043">
        <v>0</v>
      </c>
      <c r="AK216" s="1043">
        <v>0</v>
      </c>
      <c r="AL216" s="1043">
        <v>0</v>
      </c>
      <c r="AM216" s="1043">
        <v>0</v>
      </c>
      <c r="AN216" s="1043">
        <v>0</v>
      </c>
      <c r="AO216" s="1043">
        <v>0</v>
      </c>
      <c r="AP216" s="1043">
        <v>0</v>
      </c>
      <c r="AQ216" s="1043">
        <v>0</v>
      </c>
      <c r="AR216" s="1043">
        <v>0</v>
      </c>
      <c r="AS216" s="1043">
        <v>0</v>
      </c>
      <c r="AT216" s="1043">
        <v>0</v>
      </c>
      <c r="AU216" s="1043">
        <v>0</v>
      </c>
      <c r="AV216" s="1043">
        <v>0</v>
      </c>
      <c r="AW216" s="2396">
        <f t="shared" si="35"/>
        <v>0</v>
      </c>
      <c r="AX216" s="318"/>
      <c r="AY216" s="2271">
        <v>0</v>
      </c>
      <c r="AZ216" s="318"/>
      <c r="BA216" s="1044"/>
      <c r="BB216" s="1044"/>
      <c r="BC216" s="1177"/>
      <c r="BD216" s="1177"/>
      <c r="BE216" s="1177"/>
      <c r="BF216" s="1177"/>
      <c r="BG216" s="1177"/>
      <c r="BH216" s="1177"/>
      <c r="BI216" s="1177"/>
    </row>
    <row r="217" spans="1:61">
      <c r="A217" s="1003"/>
      <c r="B217" s="206"/>
      <c r="C217" s="2272">
        <v>44</v>
      </c>
      <c r="D217" s="1036"/>
      <c r="E217" s="1054" t="s">
        <v>288</v>
      </c>
      <c r="F217" s="1036"/>
      <c r="G217" s="1036"/>
      <c r="H217" s="1037"/>
      <c r="I217" s="1043">
        <v>0</v>
      </c>
      <c r="J217" s="1043">
        <v>0</v>
      </c>
      <c r="K217" s="1043">
        <v>0</v>
      </c>
      <c r="L217" s="1043">
        <v>0</v>
      </c>
      <c r="M217" s="1043">
        <v>0</v>
      </c>
      <c r="N217" s="1043">
        <v>0</v>
      </c>
      <c r="O217" s="1043">
        <v>0</v>
      </c>
      <c r="P217" s="1043">
        <v>0</v>
      </c>
      <c r="Q217" s="1043">
        <v>0</v>
      </c>
      <c r="R217" s="1043">
        <v>0</v>
      </c>
      <c r="S217" s="1043">
        <v>0</v>
      </c>
      <c r="T217" s="1043">
        <v>0</v>
      </c>
      <c r="U217" s="1043">
        <v>0</v>
      </c>
      <c r="V217" s="1043">
        <v>0</v>
      </c>
      <c r="W217" s="1043">
        <v>0</v>
      </c>
      <c r="X217" s="1043">
        <v>0</v>
      </c>
      <c r="Y217" s="1043">
        <v>0</v>
      </c>
      <c r="Z217" s="1043">
        <v>0</v>
      </c>
      <c r="AA217" s="1043">
        <v>0</v>
      </c>
      <c r="AB217" s="1043">
        <v>0</v>
      </c>
      <c r="AC217" s="1043">
        <v>0</v>
      </c>
      <c r="AD217" s="1043">
        <v>0</v>
      </c>
      <c r="AE217" s="1043">
        <v>0</v>
      </c>
      <c r="AF217" s="1043">
        <v>0</v>
      </c>
      <c r="AG217" s="1043">
        <v>0</v>
      </c>
      <c r="AH217" s="1043">
        <v>0</v>
      </c>
      <c r="AI217" s="1043">
        <v>0</v>
      </c>
      <c r="AJ217" s="1043">
        <v>0</v>
      </c>
      <c r="AK217" s="1043">
        <v>0</v>
      </c>
      <c r="AL217" s="1043">
        <v>0</v>
      </c>
      <c r="AM217" s="1043">
        <v>0</v>
      </c>
      <c r="AN217" s="1043">
        <v>0</v>
      </c>
      <c r="AO217" s="1043">
        <v>0</v>
      </c>
      <c r="AP217" s="1043">
        <v>0</v>
      </c>
      <c r="AQ217" s="1043">
        <v>0</v>
      </c>
      <c r="AR217" s="1043">
        <v>0</v>
      </c>
      <c r="AS217" s="1043">
        <v>0</v>
      </c>
      <c r="AT217" s="1043">
        <v>0</v>
      </c>
      <c r="AU217" s="1043">
        <v>0</v>
      </c>
      <c r="AV217" s="1043">
        <v>0</v>
      </c>
      <c r="AW217" s="2396">
        <f t="shared" si="35"/>
        <v>0</v>
      </c>
      <c r="AX217" s="318"/>
      <c r="AY217" s="2271">
        <v>0</v>
      </c>
      <c r="AZ217" s="318"/>
      <c r="BA217" s="1044"/>
      <c r="BB217" s="1044"/>
      <c r="BC217" s="1177"/>
      <c r="BD217" s="1177"/>
      <c r="BE217" s="1177"/>
      <c r="BF217" s="1177"/>
      <c r="BG217" s="1177"/>
      <c r="BH217" s="1177"/>
      <c r="BI217" s="1177"/>
    </row>
    <row r="218" spans="1:61">
      <c r="A218" s="1003"/>
      <c r="B218" s="206"/>
      <c r="C218" s="2272">
        <v>45</v>
      </c>
      <c r="D218" s="1036"/>
      <c r="E218" s="1054" t="s">
        <v>895</v>
      </c>
      <c r="F218" s="1036"/>
      <c r="G218" s="1036"/>
      <c r="H218" s="1037"/>
      <c r="I218" s="1043">
        <v>0</v>
      </c>
      <c r="J218" s="1043">
        <v>0</v>
      </c>
      <c r="K218" s="1043">
        <v>0</v>
      </c>
      <c r="L218" s="1043">
        <v>0</v>
      </c>
      <c r="M218" s="1043">
        <v>0</v>
      </c>
      <c r="N218" s="1043">
        <v>0</v>
      </c>
      <c r="O218" s="1043">
        <v>0</v>
      </c>
      <c r="P218" s="1043">
        <v>0</v>
      </c>
      <c r="Q218" s="1043">
        <v>0</v>
      </c>
      <c r="R218" s="1043">
        <v>0</v>
      </c>
      <c r="S218" s="1043">
        <v>0</v>
      </c>
      <c r="T218" s="1043">
        <v>0</v>
      </c>
      <c r="U218" s="1043">
        <v>0</v>
      </c>
      <c r="V218" s="1043">
        <v>0</v>
      </c>
      <c r="W218" s="1043">
        <v>0</v>
      </c>
      <c r="X218" s="1043">
        <v>0</v>
      </c>
      <c r="Y218" s="1043">
        <v>0</v>
      </c>
      <c r="Z218" s="1043">
        <v>0</v>
      </c>
      <c r="AA218" s="1043">
        <v>0</v>
      </c>
      <c r="AB218" s="1043">
        <v>0</v>
      </c>
      <c r="AC218" s="1043">
        <v>0</v>
      </c>
      <c r="AD218" s="1043">
        <v>0</v>
      </c>
      <c r="AE218" s="1043">
        <v>0</v>
      </c>
      <c r="AF218" s="1043">
        <v>0</v>
      </c>
      <c r="AG218" s="1043">
        <v>0</v>
      </c>
      <c r="AH218" s="1043">
        <v>0</v>
      </c>
      <c r="AI218" s="1043">
        <v>0</v>
      </c>
      <c r="AJ218" s="1043">
        <v>0</v>
      </c>
      <c r="AK218" s="1043">
        <v>0</v>
      </c>
      <c r="AL218" s="1043">
        <v>0</v>
      </c>
      <c r="AM218" s="1043">
        <v>0</v>
      </c>
      <c r="AN218" s="1043">
        <v>0</v>
      </c>
      <c r="AO218" s="1043">
        <v>0</v>
      </c>
      <c r="AP218" s="1043">
        <v>0</v>
      </c>
      <c r="AQ218" s="1043">
        <v>0</v>
      </c>
      <c r="AR218" s="1043">
        <v>0</v>
      </c>
      <c r="AS218" s="1043">
        <v>0</v>
      </c>
      <c r="AT218" s="1043">
        <v>0</v>
      </c>
      <c r="AU218" s="1043">
        <v>0</v>
      </c>
      <c r="AV218" s="1043">
        <v>0</v>
      </c>
      <c r="AW218" s="2396">
        <f t="shared" si="35"/>
        <v>0</v>
      </c>
      <c r="AX218" s="318"/>
      <c r="AY218" s="2271">
        <v>0</v>
      </c>
      <c r="AZ218" s="318"/>
      <c r="BA218" s="1044"/>
      <c r="BB218" s="1044"/>
      <c r="BC218" s="1177"/>
      <c r="BD218" s="1177"/>
      <c r="BE218" s="1177"/>
      <c r="BF218" s="1177"/>
      <c r="BG218" s="1177"/>
      <c r="BH218" s="1177"/>
      <c r="BI218" s="1177"/>
    </row>
    <row r="219" spans="1:61">
      <c r="A219" s="1003"/>
      <c r="B219" s="206"/>
      <c r="C219" s="2272">
        <v>46</v>
      </c>
      <c r="D219" s="1036"/>
      <c r="E219" s="1054" t="s">
        <v>255</v>
      </c>
      <c r="F219" s="1036"/>
      <c r="G219" s="1036"/>
      <c r="H219" s="1037"/>
      <c r="I219" s="1038">
        <f>SUM(I220:I222)</f>
        <v>0</v>
      </c>
      <c r="J219" s="1038">
        <f t="shared" ref="J219:AV219" si="37">SUM(J220:J222)</f>
        <v>0</v>
      </c>
      <c r="K219" s="1038">
        <f t="shared" si="37"/>
        <v>0</v>
      </c>
      <c r="L219" s="1038">
        <f t="shared" si="37"/>
        <v>0</v>
      </c>
      <c r="M219" s="1038">
        <f t="shared" si="37"/>
        <v>0</v>
      </c>
      <c r="N219" s="1038">
        <f t="shared" si="37"/>
        <v>0</v>
      </c>
      <c r="O219" s="1038">
        <f t="shared" si="37"/>
        <v>0</v>
      </c>
      <c r="P219" s="1038">
        <f t="shared" si="37"/>
        <v>0</v>
      </c>
      <c r="Q219" s="1038">
        <f t="shared" si="37"/>
        <v>0</v>
      </c>
      <c r="R219" s="1038">
        <f t="shared" si="37"/>
        <v>0</v>
      </c>
      <c r="S219" s="1038">
        <f t="shared" si="37"/>
        <v>0</v>
      </c>
      <c r="T219" s="1038">
        <f t="shared" si="37"/>
        <v>0</v>
      </c>
      <c r="U219" s="1038">
        <f t="shared" si="37"/>
        <v>0</v>
      </c>
      <c r="V219" s="1038">
        <f t="shared" si="37"/>
        <v>0</v>
      </c>
      <c r="W219" s="1038">
        <f t="shared" si="37"/>
        <v>0</v>
      </c>
      <c r="X219" s="1038">
        <f t="shared" si="37"/>
        <v>0</v>
      </c>
      <c r="Y219" s="1038">
        <f t="shared" si="37"/>
        <v>0</v>
      </c>
      <c r="Z219" s="1038">
        <f t="shared" si="37"/>
        <v>0</v>
      </c>
      <c r="AA219" s="1038">
        <f t="shared" si="37"/>
        <v>0</v>
      </c>
      <c r="AB219" s="1038">
        <f t="shared" si="37"/>
        <v>0</v>
      </c>
      <c r="AC219" s="1038">
        <f t="shared" si="37"/>
        <v>0</v>
      </c>
      <c r="AD219" s="1038">
        <f t="shared" si="37"/>
        <v>0</v>
      </c>
      <c r="AE219" s="1038">
        <f t="shared" si="37"/>
        <v>0</v>
      </c>
      <c r="AF219" s="1038">
        <f t="shared" si="37"/>
        <v>0</v>
      </c>
      <c r="AG219" s="1038">
        <f t="shared" si="37"/>
        <v>0</v>
      </c>
      <c r="AH219" s="1038">
        <f t="shared" si="37"/>
        <v>0</v>
      </c>
      <c r="AI219" s="1038">
        <f t="shared" si="37"/>
        <v>0</v>
      </c>
      <c r="AJ219" s="1038">
        <f t="shared" si="37"/>
        <v>0</v>
      </c>
      <c r="AK219" s="1038">
        <f t="shared" si="37"/>
        <v>0</v>
      </c>
      <c r="AL219" s="1038">
        <f t="shared" si="37"/>
        <v>0</v>
      </c>
      <c r="AM219" s="1038">
        <f t="shared" si="37"/>
        <v>0</v>
      </c>
      <c r="AN219" s="1038">
        <f t="shared" si="37"/>
        <v>0</v>
      </c>
      <c r="AO219" s="1038">
        <f t="shared" si="37"/>
        <v>0</v>
      </c>
      <c r="AP219" s="1038">
        <f t="shared" si="37"/>
        <v>0</v>
      </c>
      <c r="AQ219" s="1038">
        <f t="shared" si="37"/>
        <v>0</v>
      </c>
      <c r="AR219" s="1038">
        <f t="shared" si="37"/>
        <v>0</v>
      </c>
      <c r="AS219" s="1038">
        <f t="shared" si="37"/>
        <v>0</v>
      </c>
      <c r="AT219" s="1038">
        <f t="shared" si="37"/>
        <v>0</v>
      </c>
      <c r="AU219" s="1038">
        <f t="shared" si="37"/>
        <v>0</v>
      </c>
      <c r="AV219" s="1038">
        <f t="shared" si="37"/>
        <v>0</v>
      </c>
      <c r="AW219" s="2395">
        <f t="shared" si="35"/>
        <v>0</v>
      </c>
      <c r="AX219" s="874"/>
      <c r="AY219" s="2269">
        <f>SUM(AY220:AY222)</f>
        <v>0</v>
      </c>
      <c r="AZ219" s="874"/>
      <c r="BA219" s="1039"/>
      <c r="BB219" s="1039"/>
      <c r="BC219" s="1059"/>
      <c r="BD219" s="1059"/>
      <c r="BE219" s="1059"/>
      <c r="BF219" s="1059"/>
      <c r="BG219" s="1059"/>
      <c r="BH219" s="1059"/>
      <c r="BI219" s="1059"/>
    </row>
    <row r="220" spans="1:61">
      <c r="A220" s="1003"/>
      <c r="B220" s="206"/>
      <c r="C220" s="2273"/>
      <c r="D220" s="1041">
        <v>46.1</v>
      </c>
      <c r="E220" s="1041"/>
      <c r="F220" s="1051" t="s">
        <v>896</v>
      </c>
      <c r="G220" s="1041"/>
      <c r="H220" s="1042"/>
      <c r="I220" s="1043">
        <v>0</v>
      </c>
      <c r="J220" s="1043">
        <v>0</v>
      </c>
      <c r="K220" s="1043">
        <v>0</v>
      </c>
      <c r="L220" s="1043">
        <v>0</v>
      </c>
      <c r="M220" s="1043">
        <v>0</v>
      </c>
      <c r="N220" s="1043">
        <v>0</v>
      </c>
      <c r="O220" s="1043">
        <v>0</v>
      </c>
      <c r="P220" s="1043">
        <v>0</v>
      </c>
      <c r="Q220" s="1043">
        <v>0</v>
      </c>
      <c r="R220" s="1043">
        <v>0</v>
      </c>
      <c r="S220" s="1043">
        <v>0</v>
      </c>
      <c r="T220" s="1043">
        <v>0</v>
      </c>
      <c r="U220" s="1043">
        <v>0</v>
      </c>
      <c r="V220" s="1043">
        <v>0</v>
      </c>
      <c r="W220" s="1043">
        <v>0</v>
      </c>
      <c r="X220" s="1043">
        <v>0</v>
      </c>
      <c r="Y220" s="1043">
        <v>0</v>
      </c>
      <c r="Z220" s="1043">
        <v>0</v>
      </c>
      <c r="AA220" s="1043">
        <v>0</v>
      </c>
      <c r="AB220" s="1043">
        <v>0</v>
      </c>
      <c r="AC220" s="1043">
        <v>0</v>
      </c>
      <c r="AD220" s="1043">
        <v>0</v>
      </c>
      <c r="AE220" s="1043">
        <v>0</v>
      </c>
      <c r="AF220" s="1043">
        <v>0</v>
      </c>
      <c r="AG220" s="1043">
        <v>0</v>
      </c>
      <c r="AH220" s="1043">
        <v>0</v>
      </c>
      <c r="AI220" s="1043">
        <v>0</v>
      </c>
      <c r="AJ220" s="1043">
        <v>0</v>
      </c>
      <c r="AK220" s="1043">
        <v>0</v>
      </c>
      <c r="AL220" s="1043">
        <v>0</v>
      </c>
      <c r="AM220" s="1043">
        <v>0</v>
      </c>
      <c r="AN220" s="1043">
        <v>0</v>
      </c>
      <c r="AO220" s="1043">
        <v>0</v>
      </c>
      <c r="AP220" s="1043">
        <v>0</v>
      </c>
      <c r="AQ220" s="1043">
        <v>0</v>
      </c>
      <c r="AR220" s="1043">
        <v>0</v>
      </c>
      <c r="AS220" s="1043">
        <v>0</v>
      </c>
      <c r="AT220" s="1043">
        <v>0</v>
      </c>
      <c r="AU220" s="1043">
        <v>0</v>
      </c>
      <c r="AV220" s="1043">
        <v>0</v>
      </c>
      <c r="AW220" s="2396">
        <f t="shared" si="35"/>
        <v>0</v>
      </c>
      <c r="AX220" s="318"/>
      <c r="AY220" s="2271">
        <v>0</v>
      </c>
      <c r="AZ220" s="318"/>
      <c r="BA220" s="1044"/>
      <c r="BB220" s="1044"/>
      <c r="BC220" s="1177"/>
      <c r="BD220" s="1177"/>
      <c r="BE220" s="1177"/>
      <c r="BF220" s="1177"/>
      <c r="BG220" s="1177"/>
      <c r="BH220" s="1177"/>
      <c r="BI220" s="1177"/>
    </row>
    <row r="221" spans="1:61">
      <c r="A221" s="1003"/>
      <c r="B221" s="206"/>
      <c r="C221" s="2273"/>
      <c r="D221" s="1041">
        <v>46.2</v>
      </c>
      <c r="E221" s="1041"/>
      <c r="F221" s="1051" t="s">
        <v>897</v>
      </c>
      <c r="G221" s="1041"/>
      <c r="H221" s="1042"/>
      <c r="I221" s="1043">
        <v>0</v>
      </c>
      <c r="J221" s="1043">
        <v>0</v>
      </c>
      <c r="K221" s="1043">
        <v>0</v>
      </c>
      <c r="L221" s="1043">
        <v>0</v>
      </c>
      <c r="M221" s="1043">
        <v>0</v>
      </c>
      <c r="N221" s="1043">
        <v>0</v>
      </c>
      <c r="O221" s="1043">
        <v>0</v>
      </c>
      <c r="P221" s="1043">
        <v>0</v>
      </c>
      <c r="Q221" s="1043">
        <v>0</v>
      </c>
      <c r="R221" s="1043">
        <v>0</v>
      </c>
      <c r="S221" s="1043">
        <v>0</v>
      </c>
      <c r="T221" s="1043">
        <v>0</v>
      </c>
      <c r="U221" s="1043">
        <v>0</v>
      </c>
      <c r="V221" s="1043">
        <v>0</v>
      </c>
      <c r="W221" s="1043">
        <v>0</v>
      </c>
      <c r="X221" s="1043">
        <v>0</v>
      </c>
      <c r="Y221" s="1043">
        <v>0</v>
      </c>
      <c r="Z221" s="1043">
        <v>0</v>
      </c>
      <c r="AA221" s="1043">
        <v>0</v>
      </c>
      <c r="AB221" s="1043">
        <v>0</v>
      </c>
      <c r="AC221" s="1043">
        <v>0</v>
      </c>
      <c r="AD221" s="1043">
        <v>0</v>
      </c>
      <c r="AE221" s="1043">
        <v>0</v>
      </c>
      <c r="AF221" s="1043">
        <v>0</v>
      </c>
      <c r="AG221" s="1043">
        <v>0</v>
      </c>
      <c r="AH221" s="1043">
        <v>0</v>
      </c>
      <c r="AI221" s="1043">
        <v>0</v>
      </c>
      <c r="AJ221" s="1043">
        <v>0</v>
      </c>
      <c r="AK221" s="1043">
        <v>0</v>
      </c>
      <c r="AL221" s="1043">
        <v>0</v>
      </c>
      <c r="AM221" s="1043">
        <v>0</v>
      </c>
      <c r="AN221" s="1043">
        <v>0</v>
      </c>
      <c r="AO221" s="1043">
        <v>0</v>
      </c>
      <c r="AP221" s="1043">
        <v>0</v>
      </c>
      <c r="AQ221" s="1043">
        <v>0</v>
      </c>
      <c r="AR221" s="1043">
        <v>0</v>
      </c>
      <c r="AS221" s="1043">
        <v>0</v>
      </c>
      <c r="AT221" s="1043">
        <v>0</v>
      </c>
      <c r="AU221" s="1043">
        <v>0</v>
      </c>
      <c r="AV221" s="1043">
        <v>0</v>
      </c>
      <c r="AW221" s="2396">
        <f t="shared" si="35"/>
        <v>0</v>
      </c>
      <c r="AX221" s="318"/>
      <c r="AY221" s="2271">
        <v>0</v>
      </c>
      <c r="AZ221" s="318"/>
      <c r="BA221" s="1044"/>
      <c r="BB221" s="1044"/>
      <c r="BC221" s="1177"/>
      <c r="BD221" s="1177"/>
      <c r="BE221" s="1177"/>
      <c r="BF221" s="1177"/>
      <c r="BG221" s="1177"/>
      <c r="BH221" s="1177"/>
      <c r="BI221" s="1177"/>
    </row>
    <row r="222" spans="1:61">
      <c r="A222" s="1003"/>
      <c r="B222" s="206"/>
      <c r="C222" s="2273"/>
      <c r="D222" s="1041">
        <v>46.3</v>
      </c>
      <c r="E222" s="1041"/>
      <c r="F222" s="1051" t="s">
        <v>898</v>
      </c>
      <c r="G222" s="1041"/>
      <c r="H222" s="1042"/>
      <c r="I222" s="1038">
        <f>SUM(I223:I225)</f>
        <v>0</v>
      </c>
      <c r="J222" s="1038">
        <f t="shared" ref="J222:AV222" si="38">SUM(J223:J225)</f>
        <v>0</v>
      </c>
      <c r="K222" s="1038">
        <f t="shared" si="38"/>
        <v>0</v>
      </c>
      <c r="L222" s="1038">
        <f t="shared" si="38"/>
        <v>0</v>
      </c>
      <c r="M222" s="1038">
        <f t="shared" si="38"/>
        <v>0</v>
      </c>
      <c r="N222" s="1038">
        <f t="shared" si="38"/>
        <v>0</v>
      </c>
      <c r="O222" s="1038">
        <f t="shared" si="38"/>
        <v>0</v>
      </c>
      <c r="P222" s="1038">
        <f t="shared" si="38"/>
        <v>0</v>
      </c>
      <c r="Q222" s="1038">
        <f t="shared" si="38"/>
        <v>0</v>
      </c>
      <c r="R222" s="1038">
        <f t="shared" si="38"/>
        <v>0</v>
      </c>
      <c r="S222" s="1038">
        <f t="shared" si="38"/>
        <v>0</v>
      </c>
      <c r="T222" s="1038">
        <f t="shared" si="38"/>
        <v>0</v>
      </c>
      <c r="U222" s="1038">
        <f t="shared" si="38"/>
        <v>0</v>
      </c>
      <c r="V222" s="1038">
        <f t="shared" si="38"/>
        <v>0</v>
      </c>
      <c r="W222" s="1038">
        <f t="shared" si="38"/>
        <v>0</v>
      </c>
      <c r="X222" s="1038">
        <f t="shared" si="38"/>
        <v>0</v>
      </c>
      <c r="Y222" s="1038">
        <f t="shared" si="38"/>
        <v>0</v>
      </c>
      <c r="Z222" s="1038">
        <f t="shared" si="38"/>
        <v>0</v>
      </c>
      <c r="AA222" s="1038">
        <f t="shared" si="38"/>
        <v>0</v>
      </c>
      <c r="AB222" s="1038">
        <f t="shared" si="38"/>
        <v>0</v>
      </c>
      <c r="AC222" s="1038">
        <f t="shared" si="38"/>
        <v>0</v>
      </c>
      <c r="AD222" s="1038">
        <f t="shared" si="38"/>
        <v>0</v>
      </c>
      <c r="AE222" s="1038">
        <f t="shared" si="38"/>
        <v>0</v>
      </c>
      <c r="AF222" s="1038">
        <f t="shared" si="38"/>
        <v>0</v>
      </c>
      <c r="AG222" s="1038">
        <f t="shared" si="38"/>
        <v>0</v>
      </c>
      <c r="AH222" s="1038">
        <f t="shared" si="38"/>
        <v>0</v>
      </c>
      <c r="AI222" s="1038">
        <f t="shared" si="38"/>
        <v>0</v>
      </c>
      <c r="AJ222" s="1038">
        <f t="shared" si="38"/>
        <v>0</v>
      </c>
      <c r="AK222" s="1038">
        <f t="shared" si="38"/>
        <v>0</v>
      </c>
      <c r="AL222" s="1038">
        <f t="shared" si="38"/>
        <v>0</v>
      </c>
      <c r="AM222" s="1038">
        <f t="shared" si="38"/>
        <v>0</v>
      </c>
      <c r="AN222" s="1038">
        <f t="shared" si="38"/>
        <v>0</v>
      </c>
      <c r="AO222" s="1038">
        <f t="shared" si="38"/>
        <v>0</v>
      </c>
      <c r="AP222" s="1038">
        <f t="shared" si="38"/>
        <v>0</v>
      </c>
      <c r="AQ222" s="1038">
        <f t="shared" si="38"/>
        <v>0</v>
      </c>
      <c r="AR222" s="1038">
        <f t="shared" si="38"/>
        <v>0</v>
      </c>
      <c r="AS222" s="1038">
        <f t="shared" si="38"/>
        <v>0</v>
      </c>
      <c r="AT222" s="1038">
        <f t="shared" si="38"/>
        <v>0</v>
      </c>
      <c r="AU222" s="1038">
        <f t="shared" si="38"/>
        <v>0</v>
      </c>
      <c r="AV222" s="1038">
        <f t="shared" si="38"/>
        <v>0</v>
      </c>
      <c r="AW222" s="2395">
        <f t="shared" si="35"/>
        <v>0</v>
      </c>
      <c r="AX222" s="874"/>
      <c r="AY222" s="2269">
        <f>SUM(AY223:AY225)</f>
        <v>0</v>
      </c>
      <c r="AZ222" s="874"/>
      <c r="BA222" s="1039"/>
      <c r="BB222" s="1039"/>
      <c r="BC222" s="1059"/>
      <c r="BD222" s="1059"/>
      <c r="BE222" s="1059"/>
      <c r="BF222" s="1059"/>
      <c r="BG222" s="1059"/>
      <c r="BH222" s="1059"/>
      <c r="BI222" s="1059"/>
    </row>
    <row r="223" spans="1:61">
      <c r="A223" s="1003"/>
      <c r="B223" s="206"/>
      <c r="C223" s="2273"/>
      <c r="D223" s="1041"/>
      <c r="E223" s="1041" t="s">
        <v>4858</v>
      </c>
      <c r="F223" s="1051"/>
      <c r="G223" s="1041" t="s">
        <v>4853</v>
      </c>
      <c r="H223" s="1042"/>
      <c r="I223" s="1043">
        <v>0</v>
      </c>
      <c r="J223" s="1043">
        <v>0</v>
      </c>
      <c r="K223" s="1043">
        <v>0</v>
      </c>
      <c r="L223" s="1043">
        <v>0</v>
      </c>
      <c r="M223" s="1043">
        <v>0</v>
      </c>
      <c r="N223" s="1043">
        <v>0</v>
      </c>
      <c r="O223" s="1043">
        <v>0</v>
      </c>
      <c r="P223" s="1043">
        <v>0</v>
      </c>
      <c r="Q223" s="1043">
        <v>0</v>
      </c>
      <c r="R223" s="1043">
        <v>0</v>
      </c>
      <c r="S223" s="1043">
        <v>0</v>
      </c>
      <c r="T223" s="1043">
        <v>0</v>
      </c>
      <c r="U223" s="1043">
        <v>0</v>
      </c>
      <c r="V223" s="1043">
        <v>0</v>
      </c>
      <c r="W223" s="1043">
        <v>0</v>
      </c>
      <c r="X223" s="1043">
        <v>0</v>
      </c>
      <c r="Y223" s="1043">
        <v>0</v>
      </c>
      <c r="Z223" s="1043">
        <v>0</v>
      </c>
      <c r="AA223" s="1043">
        <v>0</v>
      </c>
      <c r="AB223" s="1043">
        <v>0</v>
      </c>
      <c r="AC223" s="1043">
        <v>0</v>
      </c>
      <c r="AD223" s="1043">
        <v>0</v>
      </c>
      <c r="AE223" s="1043">
        <v>0</v>
      </c>
      <c r="AF223" s="1043">
        <v>0</v>
      </c>
      <c r="AG223" s="1043">
        <v>0</v>
      </c>
      <c r="AH223" s="1043">
        <v>0</v>
      </c>
      <c r="AI223" s="1043">
        <v>0</v>
      </c>
      <c r="AJ223" s="1043">
        <v>0</v>
      </c>
      <c r="AK223" s="1043">
        <v>0</v>
      </c>
      <c r="AL223" s="1043">
        <v>0</v>
      </c>
      <c r="AM223" s="1043">
        <v>0</v>
      </c>
      <c r="AN223" s="1043">
        <v>0</v>
      </c>
      <c r="AO223" s="1043">
        <v>0</v>
      </c>
      <c r="AP223" s="1043">
        <v>0</v>
      </c>
      <c r="AQ223" s="1043">
        <v>0</v>
      </c>
      <c r="AR223" s="1043">
        <v>0</v>
      </c>
      <c r="AS223" s="1043">
        <v>0</v>
      </c>
      <c r="AT223" s="1043">
        <v>0</v>
      </c>
      <c r="AU223" s="1043">
        <v>0</v>
      </c>
      <c r="AV223" s="1043">
        <v>0</v>
      </c>
      <c r="AW223" s="2396">
        <f t="shared" si="35"/>
        <v>0</v>
      </c>
      <c r="AX223" s="318"/>
      <c r="AY223" s="2271">
        <v>0</v>
      </c>
      <c r="AZ223" s="318"/>
      <c r="BA223" s="1044"/>
      <c r="BB223" s="1044"/>
      <c r="BC223" s="1177"/>
      <c r="BD223" s="1177"/>
      <c r="BE223" s="1177"/>
      <c r="BF223" s="1177"/>
      <c r="BG223" s="1177"/>
      <c r="BH223" s="1177"/>
      <c r="BI223" s="1177"/>
    </row>
    <row r="224" spans="1:61">
      <c r="A224" s="1003"/>
      <c r="B224" s="206"/>
      <c r="C224" s="2273"/>
      <c r="D224" s="1041"/>
      <c r="E224" s="1041" t="s">
        <v>4859</v>
      </c>
      <c r="F224" s="1051"/>
      <c r="G224" s="1041" t="s">
        <v>4855</v>
      </c>
      <c r="H224" s="1042"/>
      <c r="I224" s="1043">
        <v>0</v>
      </c>
      <c r="J224" s="1043">
        <v>0</v>
      </c>
      <c r="K224" s="1043">
        <v>0</v>
      </c>
      <c r="L224" s="1043">
        <v>0</v>
      </c>
      <c r="M224" s="1043">
        <v>0</v>
      </c>
      <c r="N224" s="1043">
        <v>0</v>
      </c>
      <c r="O224" s="1043">
        <v>0</v>
      </c>
      <c r="P224" s="1043">
        <v>0</v>
      </c>
      <c r="Q224" s="1043">
        <v>0</v>
      </c>
      <c r="R224" s="1043">
        <v>0</v>
      </c>
      <c r="S224" s="1043">
        <v>0</v>
      </c>
      <c r="T224" s="1043">
        <v>0</v>
      </c>
      <c r="U224" s="1043">
        <v>0</v>
      </c>
      <c r="V224" s="1043">
        <v>0</v>
      </c>
      <c r="W224" s="1043">
        <v>0</v>
      </c>
      <c r="X224" s="1043">
        <v>0</v>
      </c>
      <c r="Y224" s="1043">
        <v>0</v>
      </c>
      <c r="Z224" s="1043">
        <v>0</v>
      </c>
      <c r="AA224" s="1043">
        <v>0</v>
      </c>
      <c r="AB224" s="1043">
        <v>0</v>
      </c>
      <c r="AC224" s="1043">
        <v>0</v>
      </c>
      <c r="AD224" s="1043">
        <v>0</v>
      </c>
      <c r="AE224" s="1043">
        <v>0</v>
      </c>
      <c r="AF224" s="1043">
        <v>0</v>
      </c>
      <c r="AG224" s="1043">
        <v>0</v>
      </c>
      <c r="AH224" s="1043">
        <v>0</v>
      </c>
      <c r="AI224" s="1043">
        <v>0</v>
      </c>
      <c r="AJ224" s="1043">
        <v>0</v>
      </c>
      <c r="AK224" s="1043">
        <v>0</v>
      </c>
      <c r="AL224" s="1043">
        <v>0</v>
      </c>
      <c r="AM224" s="1043">
        <v>0</v>
      </c>
      <c r="AN224" s="1043">
        <v>0</v>
      </c>
      <c r="AO224" s="1043">
        <v>0</v>
      </c>
      <c r="AP224" s="1043">
        <v>0</v>
      </c>
      <c r="AQ224" s="1043">
        <v>0</v>
      </c>
      <c r="AR224" s="1043">
        <v>0</v>
      </c>
      <c r="AS224" s="1043">
        <v>0</v>
      </c>
      <c r="AT224" s="1043">
        <v>0</v>
      </c>
      <c r="AU224" s="1043">
        <v>0</v>
      </c>
      <c r="AV224" s="1043">
        <v>0</v>
      </c>
      <c r="AW224" s="2396">
        <f t="shared" si="35"/>
        <v>0</v>
      </c>
      <c r="AX224" s="318"/>
      <c r="AY224" s="2271">
        <v>0</v>
      </c>
      <c r="AZ224" s="318"/>
      <c r="BA224" s="1044"/>
      <c r="BB224" s="1044"/>
      <c r="BC224" s="1177"/>
      <c r="BD224" s="1177"/>
      <c r="BE224" s="1177"/>
      <c r="BF224" s="1177"/>
      <c r="BG224" s="1177"/>
      <c r="BH224" s="1177"/>
      <c r="BI224" s="1177"/>
    </row>
    <row r="225" spans="1:61">
      <c r="A225" s="1003"/>
      <c r="B225" s="206"/>
      <c r="C225" s="2273"/>
      <c r="D225" s="1041"/>
      <c r="E225" s="1041" t="s">
        <v>4860</v>
      </c>
      <c r="F225" s="1051"/>
      <c r="G225" s="1041" t="s">
        <v>4857</v>
      </c>
      <c r="H225" s="1042"/>
      <c r="I225" s="1043">
        <v>0</v>
      </c>
      <c r="J225" s="1043">
        <v>0</v>
      </c>
      <c r="K225" s="1043">
        <v>0</v>
      </c>
      <c r="L225" s="1043">
        <v>0</v>
      </c>
      <c r="M225" s="1043">
        <v>0</v>
      </c>
      <c r="N225" s="1043">
        <v>0</v>
      </c>
      <c r="O225" s="1043">
        <v>0</v>
      </c>
      <c r="P225" s="1043">
        <v>0</v>
      </c>
      <c r="Q225" s="1043">
        <v>0</v>
      </c>
      <c r="R225" s="1043">
        <v>0</v>
      </c>
      <c r="S225" s="1043">
        <v>0</v>
      </c>
      <c r="T225" s="1043">
        <v>0</v>
      </c>
      <c r="U225" s="1043">
        <v>0</v>
      </c>
      <c r="V225" s="1043">
        <v>0</v>
      </c>
      <c r="W225" s="1043">
        <v>0</v>
      </c>
      <c r="X225" s="1043">
        <v>0</v>
      </c>
      <c r="Y225" s="1043">
        <v>0</v>
      </c>
      <c r="Z225" s="1043">
        <v>0</v>
      </c>
      <c r="AA225" s="1043">
        <v>0</v>
      </c>
      <c r="AB225" s="1043">
        <v>0</v>
      </c>
      <c r="AC225" s="1043">
        <v>0</v>
      </c>
      <c r="AD225" s="1043">
        <v>0</v>
      </c>
      <c r="AE225" s="1043">
        <v>0</v>
      </c>
      <c r="AF225" s="1043">
        <v>0</v>
      </c>
      <c r="AG225" s="1043">
        <v>0</v>
      </c>
      <c r="AH225" s="1043">
        <v>0</v>
      </c>
      <c r="AI225" s="1043">
        <v>0</v>
      </c>
      <c r="AJ225" s="1043">
        <v>0</v>
      </c>
      <c r="AK225" s="1043">
        <v>0</v>
      </c>
      <c r="AL225" s="1043">
        <v>0</v>
      </c>
      <c r="AM225" s="1043">
        <v>0</v>
      </c>
      <c r="AN225" s="1043">
        <v>0</v>
      </c>
      <c r="AO225" s="1043">
        <v>0</v>
      </c>
      <c r="AP225" s="1043">
        <v>0</v>
      </c>
      <c r="AQ225" s="1043">
        <v>0</v>
      </c>
      <c r="AR225" s="1043">
        <v>0</v>
      </c>
      <c r="AS225" s="1043">
        <v>0</v>
      </c>
      <c r="AT225" s="1043">
        <v>0</v>
      </c>
      <c r="AU225" s="1043">
        <v>0</v>
      </c>
      <c r="AV225" s="1043">
        <v>0</v>
      </c>
      <c r="AW225" s="2396">
        <f t="shared" si="35"/>
        <v>0</v>
      </c>
      <c r="AX225" s="318"/>
      <c r="AY225" s="2271">
        <v>0</v>
      </c>
      <c r="AZ225" s="318"/>
      <c r="BA225" s="1044"/>
      <c r="BB225" s="1044"/>
      <c r="BC225" s="1177"/>
      <c r="BD225" s="1177"/>
      <c r="BE225" s="1177"/>
      <c r="BF225" s="1177"/>
      <c r="BG225" s="1177"/>
      <c r="BH225" s="1177"/>
      <c r="BI225" s="1177"/>
    </row>
    <row r="226" spans="1:61">
      <c r="A226" s="1003"/>
      <c r="B226" s="206"/>
      <c r="C226" s="2272">
        <v>47</v>
      </c>
      <c r="D226" s="1036"/>
      <c r="E226" s="1054" t="s">
        <v>291</v>
      </c>
      <c r="F226" s="1036"/>
      <c r="G226" s="1036"/>
      <c r="H226" s="1037"/>
      <c r="I226" s="1043">
        <v>0</v>
      </c>
      <c r="J226" s="1043">
        <v>0</v>
      </c>
      <c r="K226" s="1043">
        <v>0</v>
      </c>
      <c r="L226" s="1043">
        <v>0</v>
      </c>
      <c r="M226" s="1043">
        <v>0</v>
      </c>
      <c r="N226" s="1043">
        <v>0</v>
      </c>
      <c r="O226" s="1043">
        <v>0</v>
      </c>
      <c r="P226" s="1043">
        <v>0</v>
      </c>
      <c r="Q226" s="1043">
        <v>0</v>
      </c>
      <c r="R226" s="1043">
        <v>0</v>
      </c>
      <c r="S226" s="1043">
        <v>0</v>
      </c>
      <c r="T226" s="1043">
        <v>0</v>
      </c>
      <c r="U226" s="1043">
        <v>0</v>
      </c>
      <c r="V226" s="1043">
        <v>0</v>
      </c>
      <c r="W226" s="1043">
        <v>0</v>
      </c>
      <c r="X226" s="1043">
        <v>0</v>
      </c>
      <c r="Y226" s="1043">
        <v>0</v>
      </c>
      <c r="Z226" s="1043">
        <v>0</v>
      </c>
      <c r="AA226" s="1043">
        <v>0</v>
      </c>
      <c r="AB226" s="1043">
        <v>0</v>
      </c>
      <c r="AC226" s="1043">
        <v>0</v>
      </c>
      <c r="AD226" s="1043">
        <v>0</v>
      </c>
      <c r="AE226" s="1043">
        <v>0</v>
      </c>
      <c r="AF226" s="1043">
        <v>0</v>
      </c>
      <c r="AG226" s="1043">
        <v>0</v>
      </c>
      <c r="AH226" s="1043">
        <v>0</v>
      </c>
      <c r="AI226" s="1043">
        <v>0</v>
      </c>
      <c r="AJ226" s="1043">
        <v>0</v>
      </c>
      <c r="AK226" s="1043">
        <v>0</v>
      </c>
      <c r="AL226" s="1043">
        <v>0</v>
      </c>
      <c r="AM226" s="1043">
        <v>0</v>
      </c>
      <c r="AN226" s="1043">
        <v>0</v>
      </c>
      <c r="AO226" s="1043">
        <v>0</v>
      </c>
      <c r="AP226" s="1043">
        <v>0</v>
      </c>
      <c r="AQ226" s="1043">
        <v>0</v>
      </c>
      <c r="AR226" s="1043">
        <v>0</v>
      </c>
      <c r="AS226" s="1043">
        <v>0</v>
      </c>
      <c r="AT226" s="1043">
        <v>0</v>
      </c>
      <c r="AU226" s="1043">
        <v>0</v>
      </c>
      <c r="AV226" s="1043">
        <v>0</v>
      </c>
      <c r="AW226" s="2396">
        <f t="shared" si="35"/>
        <v>0</v>
      </c>
      <c r="AX226" s="318"/>
      <c r="AY226" s="2271">
        <v>0</v>
      </c>
      <c r="AZ226" s="318"/>
      <c r="BA226" s="1044"/>
      <c r="BB226" s="1044"/>
      <c r="BC226" s="1177"/>
      <c r="BD226" s="1177"/>
      <c r="BE226" s="1177"/>
      <c r="BF226" s="1177"/>
      <c r="BG226" s="1177"/>
      <c r="BH226" s="1177"/>
      <c r="BI226" s="1177"/>
    </row>
    <row r="227" spans="1:61">
      <c r="A227" s="1003"/>
      <c r="B227" s="206"/>
      <c r="C227" s="2272">
        <v>48</v>
      </c>
      <c r="D227" s="1036"/>
      <c r="E227" s="1054" t="s">
        <v>294</v>
      </c>
      <c r="F227" s="1036"/>
      <c r="G227" s="1036"/>
      <c r="H227" s="1037"/>
      <c r="I227" s="1043">
        <v>0</v>
      </c>
      <c r="J227" s="1043">
        <v>0</v>
      </c>
      <c r="K227" s="1043">
        <v>0</v>
      </c>
      <c r="L227" s="1043">
        <v>0</v>
      </c>
      <c r="M227" s="1043">
        <v>0</v>
      </c>
      <c r="N227" s="1043">
        <v>0</v>
      </c>
      <c r="O227" s="1043">
        <v>0</v>
      </c>
      <c r="P227" s="1043">
        <v>0</v>
      </c>
      <c r="Q227" s="1043">
        <v>0</v>
      </c>
      <c r="R227" s="1043">
        <v>0</v>
      </c>
      <c r="S227" s="1043">
        <v>0</v>
      </c>
      <c r="T227" s="1043">
        <v>0</v>
      </c>
      <c r="U227" s="1043">
        <v>0</v>
      </c>
      <c r="V227" s="1043">
        <v>0</v>
      </c>
      <c r="W227" s="1043">
        <v>0</v>
      </c>
      <c r="X227" s="1043">
        <v>0</v>
      </c>
      <c r="Y227" s="1043">
        <v>0</v>
      </c>
      <c r="Z227" s="1043">
        <v>0</v>
      </c>
      <c r="AA227" s="1043">
        <v>0</v>
      </c>
      <c r="AB227" s="1043">
        <v>0</v>
      </c>
      <c r="AC227" s="1043">
        <v>0</v>
      </c>
      <c r="AD227" s="1043">
        <v>0</v>
      </c>
      <c r="AE227" s="1043">
        <v>0</v>
      </c>
      <c r="AF227" s="1043">
        <v>0</v>
      </c>
      <c r="AG227" s="1043">
        <v>0</v>
      </c>
      <c r="AH227" s="1043">
        <v>0</v>
      </c>
      <c r="AI227" s="1043">
        <v>0</v>
      </c>
      <c r="AJ227" s="1043">
        <v>0</v>
      </c>
      <c r="AK227" s="1043">
        <v>0</v>
      </c>
      <c r="AL227" s="1043">
        <v>0</v>
      </c>
      <c r="AM227" s="1043">
        <v>0</v>
      </c>
      <c r="AN227" s="1043">
        <v>0</v>
      </c>
      <c r="AO227" s="1043">
        <v>0</v>
      </c>
      <c r="AP227" s="1043">
        <v>0</v>
      </c>
      <c r="AQ227" s="1043">
        <v>0</v>
      </c>
      <c r="AR227" s="1043">
        <v>0</v>
      </c>
      <c r="AS227" s="1043">
        <v>0</v>
      </c>
      <c r="AT227" s="1043">
        <v>0</v>
      </c>
      <c r="AU227" s="1043">
        <v>0</v>
      </c>
      <c r="AV227" s="1043">
        <v>0</v>
      </c>
      <c r="AW227" s="2396">
        <f t="shared" si="35"/>
        <v>0</v>
      </c>
      <c r="AX227" s="318"/>
      <c r="AY227" s="2271">
        <v>0</v>
      </c>
      <c r="AZ227" s="318"/>
      <c r="BA227" s="1044"/>
      <c r="BB227" s="1044"/>
      <c r="BC227" s="1177"/>
      <c r="BD227" s="1177"/>
      <c r="BE227" s="1177"/>
      <c r="BF227" s="1177"/>
      <c r="BG227" s="1177"/>
      <c r="BH227" s="1177"/>
      <c r="BI227" s="1177"/>
    </row>
    <row r="228" spans="1:61">
      <c r="A228" s="1003"/>
      <c r="B228" s="206"/>
      <c r="C228" s="2275" t="s">
        <v>899</v>
      </c>
      <c r="D228" s="1036"/>
      <c r="E228" s="1054" t="s">
        <v>900</v>
      </c>
      <c r="F228" s="1036"/>
      <c r="G228" s="1036"/>
      <c r="H228" s="1037"/>
      <c r="I228" s="1043">
        <v>0</v>
      </c>
      <c r="J228" s="1043">
        <v>0</v>
      </c>
      <c r="K228" s="1043">
        <v>0</v>
      </c>
      <c r="L228" s="1043">
        <v>0</v>
      </c>
      <c r="M228" s="1043">
        <v>0</v>
      </c>
      <c r="N228" s="1043">
        <v>0</v>
      </c>
      <c r="O228" s="1043">
        <v>0</v>
      </c>
      <c r="P228" s="1043">
        <v>0</v>
      </c>
      <c r="Q228" s="1043">
        <v>0</v>
      </c>
      <c r="R228" s="1043">
        <v>0</v>
      </c>
      <c r="S228" s="1043">
        <v>0</v>
      </c>
      <c r="T228" s="1043">
        <v>0</v>
      </c>
      <c r="U228" s="1043">
        <v>0</v>
      </c>
      <c r="V228" s="1043">
        <v>0</v>
      </c>
      <c r="W228" s="1043">
        <v>0</v>
      </c>
      <c r="X228" s="1043">
        <v>0</v>
      </c>
      <c r="Y228" s="1043">
        <v>0</v>
      </c>
      <c r="Z228" s="1043">
        <v>0</v>
      </c>
      <c r="AA228" s="1043">
        <v>0</v>
      </c>
      <c r="AB228" s="1043">
        <v>0</v>
      </c>
      <c r="AC228" s="1043">
        <v>0</v>
      </c>
      <c r="AD228" s="1043">
        <v>0</v>
      </c>
      <c r="AE228" s="1043">
        <v>0</v>
      </c>
      <c r="AF228" s="1043">
        <v>0</v>
      </c>
      <c r="AG228" s="1043">
        <v>0</v>
      </c>
      <c r="AH228" s="1043">
        <v>0</v>
      </c>
      <c r="AI228" s="1043">
        <v>0</v>
      </c>
      <c r="AJ228" s="1043">
        <v>0</v>
      </c>
      <c r="AK228" s="1043">
        <v>0</v>
      </c>
      <c r="AL228" s="1043">
        <v>0</v>
      </c>
      <c r="AM228" s="1043">
        <v>0</v>
      </c>
      <c r="AN228" s="1043">
        <v>0</v>
      </c>
      <c r="AO228" s="1043">
        <v>0</v>
      </c>
      <c r="AP228" s="1043">
        <v>0</v>
      </c>
      <c r="AQ228" s="1043">
        <v>0</v>
      </c>
      <c r="AR228" s="1043">
        <v>0</v>
      </c>
      <c r="AS228" s="1043">
        <v>0</v>
      </c>
      <c r="AT228" s="1043">
        <v>0</v>
      </c>
      <c r="AU228" s="1043">
        <v>0</v>
      </c>
      <c r="AV228" s="1043">
        <v>0</v>
      </c>
      <c r="AW228" s="2396">
        <f>SUM(I228:AV228)</f>
        <v>0</v>
      </c>
      <c r="AX228" s="318"/>
      <c r="AY228" s="2271">
        <v>0</v>
      </c>
      <c r="AZ228" s="318"/>
      <c r="BA228" s="1044"/>
      <c r="BB228" s="1044"/>
      <c r="BC228" s="1177"/>
      <c r="BD228" s="1177"/>
      <c r="BE228" s="1177"/>
      <c r="BF228" s="1177"/>
      <c r="BG228" s="1177"/>
      <c r="BH228" s="1177"/>
      <c r="BI228" s="1177"/>
    </row>
    <row r="229" spans="1:61">
      <c r="A229" s="1003"/>
      <c r="B229" s="206"/>
      <c r="C229" s="2272">
        <v>49</v>
      </c>
      <c r="D229" s="1036"/>
      <c r="E229" s="1054" t="s">
        <v>901</v>
      </c>
      <c r="F229" s="1036"/>
      <c r="G229" s="1036"/>
      <c r="H229" s="1037"/>
      <c r="I229" s="1043">
        <v>0</v>
      </c>
      <c r="J229" s="1043">
        <v>0</v>
      </c>
      <c r="K229" s="1043">
        <v>0</v>
      </c>
      <c r="L229" s="1043">
        <v>0</v>
      </c>
      <c r="M229" s="1043">
        <v>0</v>
      </c>
      <c r="N229" s="1043">
        <v>0</v>
      </c>
      <c r="O229" s="1043">
        <v>0</v>
      </c>
      <c r="P229" s="1043">
        <v>0</v>
      </c>
      <c r="Q229" s="1043">
        <v>0</v>
      </c>
      <c r="R229" s="1043">
        <v>0</v>
      </c>
      <c r="S229" s="1043">
        <v>0</v>
      </c>
      <c r="T229" s="1043">
        <v>0</v>
      </c>
      <c r="U229" s="1043">
        <v>0</v>
      </c>
      <c r="V229" s="1043">
        <v>0</v>
      </c>
      <c r="W229" s="1043">
        <v>0</v>
      </c>
      <c r="X229" s="1043">
        <v>0</v>
      </c>
      <c r="Y229" s="1043">
        <v>0</v>
      </c>
      <c r="Z229" s="1043">
        <v>0</v>
      </c>
      <c r="AA229" s="1043">
        <v>0</v>
      </c>
      <c r="AB229" s="1043">
        <v>0</v>
      </c>
      <c r="AC229" s="1043">
        <v>0</v>
      </c>
      <c r="AD229" s="1043">
        <v>0</v>
      </c>
      <c r="AE229" s="1043">
        <v>0</v>
      </c>
      <c r="AF229" s="1043">
        <v>0</v>
      </c>
      <c r="AG229" s="1043">
        <v>0</v>
      </c>
      <c r="AH229" s="1043">
        <v>0</v>
      </c>
      <c r="AI229" s="1043">
        <v>0</v>
      </c>
      <c r="AJ229" s="1043">
        <v>0</v>
      </c>
      <c r="AK229" s="1043">
        <v>0</v>
      </c>
      <c r="AL229" s="1043">
        <v>0</v>
      </c>
      <c r="AM229" s="1043">
        <v>0</v>
      </c>
      <c r="AN229" s="1043">
        <v>0</v>
      </c>
      <c r="AO229" s="1043">
        <v>0</v>
      </c>
      <c r="AP229" s="1043">
        <v>0</v>
      </c>
      <c r="AQ229" s="1043">
        <v>0</v>
      </c>
      <c r="AR229" s="1043">
        <v>0</v>
      </c>
      <c r="AS229" s="1043">
        <v>0</v>
      </c>
      <c r="AT229" s="1043">
        <v>0</v>
      </c>
      <c r="AU229" s="1043">
        <v>0</v>
      </c>
      <c r="AV229" s="1043">
        <v>0</v>
      </c>
      <c r="AW229" s="2396">
        <f t="shared" si="35"/>
        <v>0</v>
      </c>
      <c r="AX229" s="318"/>
      <c r="AY229" s="2271">
        <v>0</v>
      </c>
      <c r="AZ229" s="318"/>
      <c r="BA229" s="1044"/>
      <c r="BB229" s="1044"/>
      <c r="BC229" s="1177"/>
      <c r="BD229" s="1177"/>
      <c r="BE229" s="1177"/>
      <c r="BF229" s="1177"/>
      <c r="BG229" s="1177"/>
      <c r="BH229" s="1177"/>
      <c r="BI229" s="1177"/>
    </row>
    <row r="230" spans="1:61">
      <c r="A230" s="1003"/>
      <c r="B230" s="206"/>
      <c r="C230" s="2272">
        <v>50</v>
      </c>
      <c r="D230" s="1036"/>
      <c r="E230" s="1054" t="s">
        <v>902</v>
      </c>
      <c r="F230" s="1036"/>
      <c r="G230" s="1036"/>
      <c r="H230" s="1037"/>
      <c r="I230" s="1043">
        <v>0</v>
      </c>
      <c r="J230" s="1043">
        <v>0</v>
      </c>
      <c r="K230" s="1043">
        <v>0</v>
      </c>
      <c r="L230" s="1043">
        <v>0</v>
      </c>
      <c r="M230" s="1043">
        <v>0</v>
      </c>
      <c r="N230" s="1043">
        <v>0</v>
      </c>
      <c r="O230" s="1043">
        <v>0</v>
      </c>
      <c r="P230" s="1043">
        <v>0</v>
      </c>
      <c r="Q230" s="1043">
        <v>0</v>
      </c>
      <c r="R230" s="1043">
        <v>0</v>
      </c>
      <c r="S230" s="1043">
        <v>0</v>
      </c>
      <c r="T230" s="1043">
        <v>0</v>
      </c>
      <c r="U230" s="1043">
        <v>0</v>
      </c>
      <c r="V230" s="1043">
        <v>0</v>
      </c>
      <c r="W230" s="1043">
        <v>0</v>
      </c>
      <c r="X230" s="1043">
        <v>0</v>
      </c>
      <c r="Y230" s="1043">
        <v>0</v>
      </c>
      <c r="Z230" s="1043">
        <v>0</v>
      </c>
      <c r="AA230" s="1043">
        <v>0</v>
      </c>
      <c r="AB230" s="1043">
        <v>0</v>
      </c>
      <c r="AC230" s="1043">
        <v>0</v>
      </c>
      <c r="AD230" s="1043">
        <v>0</v>
      </c>
      <c r="AE230" s="1043">
        <v>0</v>
      </c>
      <c r="AF230" s="1043">
        <v>0</v>
      </c>
      <c r="AG230" s="1043">
        <v>0</v>
      </c>
      <c r="AH230" s="1043">
        <v>0</v>
      </c>
      <c r="AI230" s="1043">
        <v>0</v>
      </c>
      <c r="AJ230" s="1043">
        <v>0</v>
      </c>
      <c r="AK230" s="1043">
        <v>0</v>
      </c>
      <c r="AL230" s="1043">
        <v>0</v>
      </c>
      <c r="AM230" s="1043">
        <v>0</v>
      </c>
      <c r="AN230" s="1043">
        <v>0</v>
      </c>
      <c r="AO230" s="1043">
        <v>0</v>
      </c>
      <c r="AP230" s="1043">
        <v>0</v>
      </c>
      <c r="AQ230" s="1043">
        <v>0</v>
      </c>
      <c r="AR230" s="1043">
        <v>0</v>
      </c>
      <c r="AS230" s="1043">
        <v>0</v>
      </c>
      <c r="AT230" s="1043">
        <v>0</v>
      </c>
      <c r="AU230" s="1043">
        <v>0</v>
      </c>
      <c r="AV230" s="1043">
        <v>0</v>
      </c>
      <c r="AW230" s="2396">
        <f t="shared" si="35"/>
        <v>0</v>
      </c>
      <c r="AX230" s="318"/>
      <c r="AY230" s="2271">
        <v>0</v>
      </c>
      <c r="AZ230" s="318"/>
      <c r="BA230" s="1044"/>
      <c r="BB230" s="1044"/>
      <c r="BC230" s="1177"/>
      <c r="BD230" s="1177"/>
      <c r="BE230" s="1177"/>
      <c r="BF230" s="1177"/>
      <c r="BG230" s="1177"/>
      <c r="BH230" s="1177"/>
      <c r="BI230" s="1177"/>
    </row>
    <row r="231" spans="1:61">
      <c r="A231" s="1003"/>
      <c r="B231" s="206"/>
      <c r="C231" s="2272">
        <v>51</v>
      </c>
      <c r="D231" s="1036"/>
      <c r="E231" s="1054" t="s">
        <v>4861</v>
      </c>
      <c r="F231" s="1036"/>
      <c r="G231" s="1036"/>
      <c r="H231" s="1037"/>
      <c r="I231" s="1043">
        <v>0</v>
      </c>
      <c r="J231" s="1043">
        <v>0</v>
      </c>
      <c r="K231" s="1043">
        <v>0</v>
      </c>
      <c r="L231" s="1043">
        <v>0</v>
      </c>
      <c r="M231" s="1043">
        <v>0</v>
      </c>
      <c r="N231" s="1043">
        <v>0</v>
      </c>
      <c r="O231" s="1043">
        <v>0</v>
      </c>
      <c r="P231" s="1043">
        <v>0</v>
      </c>
      <c r="Q231" s="1043">
        <v>0</v>
      </c>
      <c r="R231" s="1043">
        <v>0</v>
      </c>
      <c r="S231" s="1043">
        <v>0</v>
      </c>
      <c r="T231" s="1043">
        <v>0</v>
      </c>
      <c r="U231" s="1043">
        <v>0</v>
      </c>
      <c r="V231" s="1043">
        <v>0</v>
      </c>
      <c r="W231" s="1043">
        <v>0</v>
      </c>
      <c r="X231" s="1043">
        <v>0</v>
      </c>
      <c r="Y231" s="1043">
        <v>0</v>
      </c>
      <c r="Z231" s="1043">
        <v>0</v>
      </c>
      <c r="AA231" s="1043">
        <v>0</v>
      </c>
      <c r="AB231" s="1043">
        <v>0</v>
      </c>
      <c r="AC231" s="1043">
        <v>0</v>
      </c>
      <c r="AD231" s="1043">
        <v>0</v>
      </c>
      <c r="AE231" s="1043">
        <v>0</v>
      </c>
      <c r="AF231" s="1043">
        <v>0</v>
      </c>
      <c r="AG231" s="1043">
        <v>0</v>
      </c>
      <c r="AH231" s="1043">
        <v>0</v>
      </c>
      <c r="AI231" s="1043">
        <v>0</v>
      </c>
      <c r="AJ231" s="1043">
        <v>0</v>
      </c>
      <c r="AK231" s="1043">
        <v>0</v>
      </c>
      <c r="AL231" s="1043">
        <v>0</v>
      </c>
      <c r="AM231" s="1043">
        <v>0</v>
      </c>
      <c r="AN231" s="1043">
        <v>0</v>
      </c>
      <c r="AO231" s="1043">
        <v>0</v>
      </c>
      <c r="AP231" s="1043">
        <v>0</v>
      </c>
      <c r="AQ231" s="1043">
        <v>0</v>
      </c>
      <c r="AR231" s="1043">
        <v>0</v>
      </c>
      <c r="AS231" s="1043">
        <v>0</v>
      </c>
      <c r="AT231" s="1043">
        <v>0</v>
      </c>
      <c r="AU231" s="1043">
        <v>0</v>
      </c>
      <c r="AV231" s="1043">
        <v>0</v>
      </c>
      <c r="AW231" s="2396">
        <f t="shared" si="35"/>
        <v>0</v>
      </c>
      <c r="AX231" s="318"/>
      <c r="AY231" s="2271">
        <v>0</v>
      </c>
      <c r="AZ231" s="318"/>
      <c r="BA231" s="1044"/>
      <c r="BB231" s="1044"/>
      <c r="BC231" s="1177"/>
      <c r="BD231" s="1177"/>
      <c r="BE231" s="1177"/>
      <c r="BF231" s="1177"/>
      <c r="BG231" s="1177"/>
      <c r="BH231" s="1177"/>
      <c r="BI231" s="1177"/>
    </row>
    <row r="232" spans="1:61">
      <c r="A232" s="1003"/>
      <c r="B232" s="206"/>
      <c r="C232" s="2272">
        <v>52</v>
      </c>
      <c r="D232" s="1036"/>
      <c r="E232" s="1054" t="s">
        <v>300</v>
      </c>
      <c r="F232" s="1036"/>
      <c r="G232" s="1036"/>
      <c r="H232" s="1037"/>
      <c r="I232" s="1043">
        <v>0</v>
      </c>
      <c r="J232" s="1043">
        <v>0</v>
      </c>
      <c r="K232" s="1043">
        <v>0</v>
      </c>
      <c r="L232" s="1043">
        <v>0</v>
      </c>
      <c r="M232" s="1043">
        <v>0</v>
      </c>
      <c r="N232" s="1043">
        <v>0</v>
      </c>
      <c r="O232" s="1043">
        <v>0</v>
      </c>
      <c r="P232" s="1043">
        <v>0</v>
      </c>
      <c r="Q232" s="1043">
        <v>0</v>
      </c>
      <c r="R232" s="1043">
        <v>0</v>
      </c>
      <c r="S232" s="1043">
        <v>0</v>
      </c>
      <c r="T232" s="1043">
        <v>0</v>
      </c>
      <c r="U232" s="1043">
        <v>0</v>
      </c>
      <c r="V232" s="1043">
        <v>0</v>
      </c>
      <c r="W232" s="1043">
        <v>0</v>
      </c>
      <c r="X232" s="1043">
        <v>0</v>
      </c>
      <c r="Y232" s="1043">
        <v>0</v>
      </c>
      <c r="Z232" s="1043">
        <v>0</v>
      </c>
      <c r="AA232" s="1043">
        <v>0</v>
      </c>
      <c r="AB232" s="1043">
        <v>0</v>
      </c>
      <c r="AC232" s="1043">
        <v>0</v>
      </c>
      <c r="AD232" s="1043">
        <v>0</v>
      </c>
      <c r="AE232" s="1043">
        <v>0</v>
      </c>
      <c r="AF232" s="1043">
        <v>0</v>
      </c>
      <c r="AG232" s="1043">
        <v>0</v>
      </c>
      <c r="AH232" s="1043">
        <v>0</v>
      </c>
      <c r="AI232" s="1043">
        <v>0</v>
      </c>
      <c r="AJ232" s="1043">
        <v>0</v>
      </c>
      <c r="AK232" s="1043">
        <v>0</v>
      </c>
      <c r="AL232" s="1043">
        <v>0</v>
      </c>
      <c r="AM232" s="1043">
        <v>0</v>
      </c>
      <c r="AN232" s="1043">
        <v>0</v>
      </c>
      <c r="AO232" s="1043">
        <v>0</v>
      </c>
      <c r="AP232" s="1043">
        <v>0</v>
      </c>
      <c r="AQ232" s="1043">
        <v>0</v>
      </c>
      <c r="AR232" s="1043">
        <v>0</v>
      </c>
      <c r="AS232" s="1043">
        <v>0</v>
      </c>
      <c r="AT232" s="1043">
        <v>0</v>
      </c>
      <c r="AU232" s="1043">
        <v>0</v>
      </c>
      <c r="AV232" s="1043">
        <v>0</v>
      </c>
      <c r="AW232" s="2396">
        <f t="shared" si="35"/>
        <v>0</v>
      </c>
      <c r="AX232" s="318"/>
      <c r="AY232" s="2271">
        <v>0</v>
      </c>
      <c r="AZ232" s="318"/>
      <c r="BA232" s="1044"/>
      <c r="BB232" s="1044"/>
      <c r="BC232" s="1177"/>
      <c r="BD232" s="1177"/>
      <c r="BE232" s="1177"/>
      <c r="BF232" s="1177"/>
      <c r="BG232" s="1177"/>
      <c r="BH232" s="1177"/>
      <c r="BI232" s="1177"/>
    </row>
    <row r="233" spans="1:61">
      <c r="A233" s="1003"/>
      <c r="B233" s="206"/>
      <c r="C233" s="2272">
        <v>53</v>
      </c>
      <c r="D233" s="1036"/>
      <c r="E233" s="1054" t="s">
        <v>904</v>
      </c>
      <c r="F233" s="1036"/>
      <c r="G233" s="1036"/>
      <c r="H233" s="1037"/>
      <c r="I233" s="1043">
        <v>0</v>
      </c>
      <c r="J233" s="1043">
        <v>0</v>
      </c>
      <c r="K233" s="1043">
        <v>0</v>
      </c>
      <c r="L233" s="1043">
        <v>0</v>
      </c>
      <c r="M233" s="1043">
        <v>0</v>
      </c>
      <c r="N233" s="1043">
        <v>0</v>
      </c>
      <c r="O233" s="1043">
        <v>0</v>
      </c>
      <c r="P233" s="1043">
        <v>0</v>
      </c>
      <c r="Q233" s="1043">
        <v>0</v>
      </c>
      <c r="R233" s="1043">
        <v>0</v>
      </c>
      <c r="S233" s="1043">
        <v>0</v>
      </c>
      <c r="T233" s="1043">
        <v>0</v>
      </c>
      <c r="U233" s="1043">
        <v>0</v>
      </c>
      <c r="V233" s="1043">
        <v>0</v>
      </c>
      <c r="W233" s="1043">
        <v>0</v>
      </c>
      <c r="X233" s="1043">
        <v>0</v>
      </c>
      <c r="Y233" s="1043">
        <v>0</v>
      </c>
      <c r="Z233" s="1043">
        <v>0</v>
      </c>
      <c r="AA233" s="1043">
        <v>0</v>
      </c>
      <c r="AB233" s="1043">
        <v>0</v>
      </c>
      <c r="AC233" s="1043">
        <v>0</v>
      </c>
      <c r="AD233" s="1043">
        <v>0</v>
      </c>
      <c r="AE233" s="1043">
        <v>0</v>
      </c>
      <c r="AF233" s="1043">
        <v>0</v>
      </c>
      <c r="AG233" s="1043">
        <v>0</v>
      </c>
      <c r="AH233" s="1043">
        <v>0</v>
      </c>
      <c r="AI233" s="1043">
        <v>0</v>
      </c>
      <c r="AJ233" s="1043">
        <v>0</v>
      </c>
      <c r="AK233" s="1043">
        <v>0</v>
      </c>
      <c r="AL233" s="1043">
        <v>0</v>
      </c>
      <c r="AM233" s="1043">
        <v>0</v>
      </c>
      <c r="AN233" s="1043">
        <v>0</v>
      </c>
      <c r="AO233" s="1043">
        <v>0</v>
      </c>
      <c r="AP233" s="1043">
        <v>0</v>
      </c>
      <c r="AQ233" s="1043">
        <v>0</v>
      </c>
      <c r="AR233" s="1043">
        <v>0</v>
      </c>
      <c r="AS233" s="1043">
        <v>0</v>
      </c>
      <c r="AT233" s="1043">
        <v>0</v>
      </c>
      <c r="AU233" s="1043">
        <v>0</v>
      </c>
      <c r="AV233" s="1043">
        <v>0</v>
      </c>
      <c r="AW233" s="2396">
        <f t="shared" si="35"/>
        <v>0</v>
      </c>
      <c r="AX233" s="318"/>
      <c r="AY233" s="2271">
        <v>0</v>
      </c>
      <c r="AZ233" s="318"/>
      <c r="BA233" s="1044"/>
      <c r="BB233" s="1044"/>
      <c r="BC233" s="1177"/>
      <c r="BD233" s="1177"/>
      <c r="BE233" s="1177"/>
      <c r="BF233" s="1177"/>
      <c r="BG233" s="1177"/>
      <c r="BH233" s="1177"/>
      <c r="BI233" s="1177"/>
    </row>
    <row r="234" spans="1:61">
      <c r="A234" s="1003"/>
      <c r="B234" s="206"/>
      <c r="C234" s="2272">
        <v>54</v>
      </c>
      <c r="D234" s="1036"/>
      <c r="E234" s="1054" t="s">
        <v>303</v>
      </c>
      <c r="F234" s="1036"/>
      <c r="G234" s="1036"/>
      <c r="H234" s="1037"/>
      <c r="I234" s="1038">
        <f>SUM(I235:I237)</f>
        <v>0</v>
      </c>
      <c r="J234" s="1038">
        <f t="shared" ref="J234:AV234" si="39">SUM(J235:J237)</f>
        <v>0</v>
      </c>
      <c r="K234" s="1038">
        <f t="shared" si="39"/>
        <v>0</v>
      </c>
      <c r="L234" s="1038">
        <f t="shared" si="39"/>
        <v>0</v>
      </c>
      <c r="M234" s="1038">
        <f t="shared" si="39"/>
        <v>0</v>
      </c>
      <c r="N234" s="1038">
        <f t="shared" si="39"/>
        <v>0</v>
      </c>
      <c r="O234" s="1038">
        <f t="shared" si="39"/>
        <v>0</v>
      </c>
      <c r="P234" s="1038">
        <f t="shared" si="39"/>
        <v>0</v>
      </c>
      <c r="Q234" s="1038">
        <f t="shared" si="39"/>
        <v>0</v>
      </c>
      <c r="R234" s="1038">
        <f t="shared" si="39"/>
        <v>0</v>
      </c>
      <c r="S234" s="1038">
        <f t="shared" si="39"/>
        <v>0</v>
      </c>
      <c r="T234" s="1038">
        <f t="shared" si="39"/>
        <v>0</v>
      </c>
      <c r="U234" s="1038">
        <f t="shared" si="39"/>
        <v>0</v>
      </c>
      <c r="V234" s="1038">
        <f t="shared" si="39"/>
        <v>0</v>
      </c>
      <c r="W234" s="1038">
        <f t="shared" si="39"/>
        <v>0</v>
      </c>
      <c r="X234" s="1038">
        <f t="shared" si="39"/>
        <v>0</v>
      </c>
      <c r="Y234" s="1038">
        <f t="shared" si="39"/>
        <v>0</v>
      </c>
      <c r="Z234" s="1038">
        <f t="shared" si="39"/>
        <v>0</v>
      </c>
      <c r="AA234" s="1038">
        <f t="shared" si="39"/>
        <v>0</v>
      </c>
      <c r="AB234" s="1038">
        <f t="shared" si="39"/>
        <v>0</v>
      </c>
      <c r="AC234" s="1038">
        <f t="shared" si="39"/>
        <v>0</v>
      </c>
      <c r="AD234" s="1038">
        <f t="shared" si="39"/>
        <v>0</v>
      </c>
      <c r="AE234" s="1038">
        <f t="shared" si="39"/>
        <v>0</v>
      </c>
      <c r="AF234" s="1038">
        <f t="shared" si="39"/>
        <v>0</v>
      </c>
      <c r="AG234" s="1038">
        <f t="shared" si="39"/>
        <v>0</v>
      </c>
      <c r="AH234" s="1038">
        <f t="shared" si="39"/>
        <v>0</v>
      </c>
      <c r="AI234" s="1038">
        <f t="shared" si="39"/>
        <v>0</v>
      </c>
      <c r="AJ234" s="1038">
        <f t="shared" si="39"/>
        <v>0</v>
      </c>
      <c r="AK234" s="1038">
        <f t="shared" si="39"/>
        <v>0</v>
      </c>
      <c r="AL234" s="1038">
        <f t="shared" si="39"/>
        <v>0</v>
      </c>
      <c r="AM234" s="1038">
        <f t="shared" si="39"/>
        <v>0</v>
      </c>
      <c r="AN234" s="1038">
        <f t="shared" si="39"/>
        <v>0</v>
      </c>
      <c r="AO234" s="1038">
        <f t="shared" si="39"/>
        <v>0</v>
      </c>
      <c r="AP234" s="1038">
        <f t="shared" si="39"/>
        <v>0</v>
      </c>
      <c r="AQ234" s="1038">
        <f t="shared" si="39"/>
        <v>0</v>
      </c>
      <c r="AR234" s="1038">
        <f t="shared" si="39"/>
        <v>0</v>
      </c>
      <c r="AS234" s="1038">
        <f t="shared" si="39"/>
        <v>0</v>
      </c>
      <c r="AT234" s="1038">
        <f t="shared" si="39"/>
        <v>0</v>
      </c>
      <c r="AU234" s="1038">
        <f t="shared" si="39"/>
        <v>0</v>
      </c>
      <c r="AV234" s="1038">
        <f t="shared" si="39"/>
        <v>0</v>
      </c>
      <c r="AW234" s="2395">
        <f t="shared" si="35"/>
        <v>0</v>
      </c>
      <c r="AX234" s="874"/>
      <c r="AY234" s="2269">
        <f>SUM(AY235:AY237)</f>
        <v>0</v>
      </c>
      <c r="AZ234" s="874"/>
      <c r="BA234" s="1039"/>
      <c r="BB234" s="1039"/>
      <c r="BC234" s="1059"/>
      <c r="BD234" s="1059"/>
      <c r="BE234" s="1059"/>
      <c r="BF234" s="1059"/>
      <c r="BG234" s="1059"/>
      <c r="BH234" s="1059"/>
      <c r="BI234" s="1059"/>
    </row>
    <row r="235" spans="1:61">
      <c r="A235" s="1003"/>
      <c r="B235" s="206"/>
      <c r="C235" s="2273"/>
      <c r="D235" s="1041">
        <v>54.1</v>
      </c>
      <c r="E235" s="1041"/>
      <c r="F235" s="1051" t="s">
        <v>905</v>
      </c>
      <c r="G235" s="1041"/>
      <c r="H235" s="1042"/>
      <c r="I235" s="1043">
        <v>0</v>
      </c>
      <c r="J235" s="1043">
        <v>0</v>
      </c>
      <c r="K235" s="1043">
        <v>0</v>
      </c>
      <c r="L235" s="1043">
        <v>0</v>
      </c>
      <c r="M235" s="1043">
        <v>0</v>
      </c>
      <c r="N235" s="1043">
        <v>0</v>
      </c>
      <c r="O235" s="1043">
        <v>0</v>
      </c>
      <c r="P235" s="1043">
        <v>0</v>
      </c>
      <c r="Q235" s="1043">
        <v>0</v>
      </c>
      <c r="R235" s="1043">
        <v>0</v>
      </c>
      <c r="S235" s="1043">
        <v>0</v>
      </c>
      <c r="T235" s="1043">
        <v>0</v>
      </c>
      <c r="U235" s="1043">
        <v>0</v>
      </c>
      <c r="V235" s="1043">
        <v>0</v>
      </c>
      <c r="W235" s="1043">
        <v>0</v>
      </c>
      <c r="X235" s="1043">
        <v>0</v>
      </c>
      <c r="Y235" s="1043">
        <v>0</v>
      </c>
      <c r="Z235" s="1043">
        <v>0</v>
      </c>
      <c r="AA235" s="1043">
        <v>0</v>
      </c>
      <c r="AB235" s="1043">
        <v>0</v>
      </c>
      <c r="AC235" s="1043">
        <v>0</v>
      </c>
      <c r="AD235" s="1043">
        <v>0</v>
      </c>
      <c r="AE235" s="1043">
        <v>0</v>
      </c>
      <c r="AF235" s="1043">
        <v>0</v>
      </c>
      <c r="AG235" s="1043">
        <v>0</v>
      </c>
      <c r="AH235" s="1043">
        <v>0</v>
      </c>
      <c r="AI235" s="1043">
        <v>0</v>
      </c>
      <c r="AJ235" s="1043">
        <v>0</v>
      </c>
      <c r="AK235" s="1043">
        <v>0</v>
      </c>
      <c r="AL235" s="1043">
        <v>0</v>
      </c>
      <c r="AM235" s="1043">
        <v>0</v>
      </c>
      <c r="AN235" s="1043">
        <v>0</v>
      </c>
      <c r="AO235" s="1043">
        <v>0</v>
      </c>
      <c r="AP235" s="1043">
        <v>0</v>
      </c>
      <c r="AQ235" s="1043">
        <v>0</v>
      </c>
      <c r="AR235" s="1043">
        <v>0</v>
      </c>
      <c r="AS235" s="1043">
        <v>0</v>
      </c>
      <c r="AT235" s="1043">
        <v>0</v>
      </c>
      <c r="AU235" s="1043">
        <v>0</v>
      </c>
      <c r="AV235" s="1043">
        <v>0</v>
      </c>
      <c r="AW235" s="2396">
        <f t="shared" si="35"/>
        <v>0</v>
      </c>
      <c r="AX235" s="318"/>
      <c r="AY235" s="2271">
        <v>0</v>
      </c>
      <c r="AZ235" s="318"/>
      <c r="BA235" s="1044"/>
      <c r="BB235" s="1044"/>
      <c r="BC235" s="1177"/>
      <c r="BD235" s="1177"/>
      <c r="BE235" s="1177"/>
      <c r="BF235" s="1177"/>
      <c r="BG235" s="1177"/>
      <c r="BH235" s="1177"/>
      <c r="BI235" s="1177"/>
    </row>
    <row r="236" spans="1:61">
      <c r="A236" s="1003"/>
      <c r="B236" s="206"/>
      <c r="C236" s="2273"/>
      <c r="D236" s="1041">
        <v>54.2</v>
      </c>
      <c r="E236" s="1041"/>
      <c r="F236" s="1051" t="s">
        <v>906</v>
      </c>
      <c r="G236" s="1041"/>
      <c r="H236" s="1042"/>
      <c r="I236" s="1043">
        <v>0</v>
      </c>
      <c r="J236" s="1043">
        <v>0</v>
      </c>
      <c r="K236" s="1043">
        <v>0</v>
      </c>
      <c r="L236" s="1043">
        <v>0</v>
      </c>
      <c r="M236" s="1043">
        <v>0</v>
      </c>
      <c r="N236" s="1043">
        <v>0</v>
      </c>
      <c r="O236" s="1043">
        <v>0</v>
      </c>
      <c r="P236" s="1043">
        <v>0</v>
      </c>
      <c r="Q236" s="1043">
        <v>0</v>
      </c>
      <c r="R236" s="1043">
        <v>0</v>
      </c>
      <c r="S236" s="1043">
        <v>0</v>
      </c>
      <c r="T236" s="1043">
        <v>0</v>
      </c>
      <c r="U236" s="1043">
        <v>0</v>
      </c>
      <c r="V236" s="1043">
        <v>0</v>
      </c>
      <c r="W236" s="1043">
        <v>0</v>
      </c>
      <c r="X236" s="1043">
        <v>0</v>
      </c>
      <c r="Y236" s="1043">
        <v>0</v>
      </c>
      <c r="Z236" s="1043">
        <v>0</v>
      </c>
      <c r="AA236" s="1043">
        <v>0</v>
      </c>
      <c r="AB236" s="1043">
        <v>0</v>
      </c>
      <c r="AC236" s="1043">
        <v>0</v>
      </c>
      <c r="AD236" s="1043">
        <v>0</v>
      </c>
      <c r="AE236" s="1043">
        <v>0</v>
      </c>
      <c r="AF236" s="1043">
        <v>0</v>
      </c>
      <c r="AG236" s="1043">
        <v>0</v>
      </c>
      <c r="AH236" s="1043">
        <v>0</v>
      </c>
      <c r="AI236" s="1043">
        <v>0</v>
      </c>
      <c r="AJ236" s="1043">
        <v>0</v>
      </c>
      <c r="AK236" s="1043">
        <v>0</v>
      </c>
      <c r="AL236" s="1043">
        <v>0</v>
      </c>
      <c r="AM236" s="1043">
        <v>0</v>
      </c>
      <c r="AN236" s="1043">
        <v>0</v>
      </c>
      <c r="AO236" s="1043">
        <v>0</v>
      </c>
      <c r="AP236" s="1043">
        <v>0</v>
      </c>
      <c r="AQ236" s="1043">
        <v>0</v>
      </c>
      <c r="AR236" s="1043">
        <v>0</v>
      </c>
      <c r="AS236" s="1043">
        <v>0</v>
      </c>
      <c r="AT236" s="1043">
        <v>0</v>
      </c>
      <c r="AU236" s="1043">
        <v>0</v>
      </c>
      <c r="AV236" s="1043">
        <v>0</v>
      </c>
      <c r="AW236" s="2396">
        <f t="shared" si="35"/>
        <v>0</v>
      </c>
      <c r="AX236" s="318"/>
      <c r="AY236" s="2271">
        <v>0</v>
      </c>
      <c r="AZ236" s="318"/>
      <c r="BA236" s="1044"/>
      <c r="BB236" s="1044"/>
      <c r="BC236" s="1177"/>
      <c r="BD236" s="1177"/>
      <c r="BE236" s="1177"/>
      <c r="BF236" s="1177"/>
      <c r="BG236" s="1177"/>
      <c r="BH236" s="1177"/>
      <c r="BI236" s="1177"/>
    </row>
    <row r="237" spans="1:61">
      <c r="A237" s="1003"/>
      <c r="B237" s="206"/>
      <c r="C237" s="2273"/>
      <c r="D237" s="1041">
        <v>54.3</v>
      </c>
      <c r="E237" s="1041"/>
      <c r="F237" s="1051" t="s">
        <v>907</v>
      </c>
      <c r="G237" s="1041"/>
      <c r="H237" s="1042"/>
      <c r="I237" s="1043">
        <v>0</v>
      </c>
      <c r="J237" s="1043">
        <v>0</v>
      </c>
      <c r="K237" s="1043">
        <v>0</v>
      </c>
      <c r="L237" s="1043">
        <v>0</v>
      </c>
      <c r="M237" s="1043">
        <v>0</v>
      </c>
      <c r="N237" s="1043">
        <v>0</v>
      </c>
      <c r="O237" s="1043">
        <v>0</v>
      </c>
      <c r="P237" s="1043">
        <v>0</v>
      </c>
      <c r="Q237" s="1043">
        <v>0</v>
      </c>
      <c r="R237" s="1043">
        <v>0</v>
      </c>
      <c r="S237" s="1043">
        <v>0</v>
      </c>
      <c r="T237" s="1043">
        <v>0</v>
      </c>
      <c r="U237" s="1043">
        <v>0</v>
      </c>
      <c r="V237" s="1043">
        <v>0</v>
      </c>
      <c r="W237" s="1043">
        <v>0</v>
      </c>
      <c r="X237" s="1043">
        <v>0</v>
      </c>
      <c r="Y237" s="1043">
        <v>0</v>
      </c>
      <c r="Z237" s="1043">
        <v>0</v>
      </c>
      <c r="AA237" s="1043">
        <v>0</v>
      </c>
      <c r="AB237" s="1043">
        <v>0</v>
      </c>
      <c r="AC237" s="1043">
        <v>0</v>
      </c>
      <c r="AD237" s="1043">
        <v>0</v>
      </c>
      <c r="AE237" s="1043">
        <v>0</v>
      </c>
      <c r="AF237" s="1043">
        <v>0</v>
      </c>
      <c r="AG237" s="1043">
        <v>0</v>
      </c>
      <c r="AH237" s="1043">
        <v>0</v>
      </c>
      <c r="AI237" s="1043">
        <v>0</v>
      </c>
      <c r="AJ237" s="1043">
        <v>0</v>
      </c>
      <c r="AK237" s="1043">
        <v>0</v>
      </c>
      <c r="AL237" s="1043">
        <v>0</v>
      </c>
      <c r="AM237" s="1043">
        <v>0</v>
      </c>
      <c r="AN237" s="1043">
        <v>0</v>
      </c>
      <c r="AO237" s="1043">
        <v>0</v>
      </c>
      <c r="AP237" s="1043">
        <v>0</v>
      </c>
      <c r="AQ237" s="1043">
        <v>0</v>
      </c>
      <c r="AR237" s="1043">
        <v>0</v>
      </c>
      <c r="AS237" s="1043">
        <v>0</v>
      </c>
      <c r="AT237" s="1043">
        <v>0</v>
      </c>
      <c r="AU237" s="1043">
        <v>0</v>
      </c>
      <c r="AV237" s="1043">
        <v>0</v>
      </c>
      <c r="AW237" s="2396">
        <f t="shared" si="35"/>
        <v>0</v>
      </c>
      <c r="AX237" s="318"/>
      <c r="AY237" s="2271">
        <v>0</v>
      </c>
      <c r="AZ237" s="318"/>
      <c r="BA237" s="1044"/>
      <c r="BB237" s="1044"/>
      <c r="BC237" s="1177"/>
      <c r="BD237" s="1177"/>
      <c r="BE237" s="1177"/>
      <c r="BF237" s="1177"/>
      <c r="BG237" s="1177"/>
      <c r="BH237" s="1177"/>
      <c r="BI237" s="1177"/>
    </row>
    <row r="238" spans="1:61">
      <c r="A238" s="1003"/>
      <c r="B238" s="206"/>
      <c r="C238" s="2272">
        <v>55</v>
      </c>
      <c r="D238" s="1036"/>
      <c r="E238" s="1054" t="s">
        <v>306</v>
      </c>
      <c r="F238" s="1036"/>
      <c r="G238" s="1036"/>
      <c r="H238" s="1037"/>
      <c r="I238" s="1038">
        <f>SUM(I239:I243)</f>
        <v>0</v>
      </c>
      <c r="J238" s="1038">
        <f t="shared" ref="J238:AV238" si="40">SUM(J239:J243)</f>
        <v>0</v>
      </c>
      <c r="K238" s="1038">
        <f t="shared" si="40"/>
        <v>0</v>
      </c>
      <c r="L238" s="1038">
        <f t="shared" si="40"/>
        <v>0</v>
      </c>
      <c r="M238" s="1038">
        <f t="shared" si="40"/>
        <v>0</v>
      </c>
      <c r="N238" s="1038">
        <f t="shared" si="40"/>
        <v>0</v>
      </c>
      <c r="O238" s="1038">
        <f t="shared" si="40"/>
        <v>0</v>
      </c>
      <c r="P238" s="1038">
        <f t="shared" si="40"/>
        <v>0</v>
      </c>
      <c r="Q238" s="1038">
        <f t="shared" si="40"/>
        <v>0</v>
      </c>
      <c r="R238" s="1038">
        <f t="shared" si="40"/>
        <v>0</v>
      </c>
      <c r="S238" s="1038">
        <f t="shared" si="40"/>
        <v>0</v>
      </c>
      <c r="T238" s="1038">
        <f t="shared" si="40"/>
        <v>0</v>
      </c>
      <c r="U238" s="1038">
        <f t="shared" si="40"/>
        <v>0</v>
      </c>
      <c r="V238" s="1038">
        <f t="shared" si="40"/>
        <v>0</v>
      </c>
      <c r="W238" s="1038">
        <f t="shared" si="40"/>
        <v>0</v>
      </c>
      <c r="X238" s="1038">
        <f t="shared" si="40"/>
        <v>0</v>
      </c>
      <c r="Y238" s="1038">
        <f t="shared" si="40"/>
        <v>0</v>
      </c>
      <c r="Z238" s="1038">
        <f t="shared" si="40"/>
        <v>0</v>
      </c>
      <c r="AA238" s="1038">
        <f t="shared" si="40"/>
        <v>0</v>
      </c>
      <c r="AB238" s="1038">
        <f t="shared" si="40"/>
        <v>0</v>
      </c>
      <c r="AC238" s="1038">
        <f t="shared" si="40"/>
        <v>0</v>
      </c>
      <c r="AD238" s="1038">
        <f t="shared" si="40"/>
        <v>0</v>
      </c>
      <c r="AE238" s="1038">
        <f t="shared" si="40"/>
        <v>0</v>
      </c>
      <c r="AF238" s="1038">
        <f t="shared" si="40"/>
        <v>0</v>
      </c>
      <c r="AG238" s="1038">
        <f t="shared" si="40"/>
        <v>0</v>
      </c>
      <c r="AH238" s="1038">
        <f t="shared" si="40"/>
        <v>0</v>
      </c>
      <c r="AI238" s="1038">
        <f t="shared" si="40"/>
        <v>0</v>
      </c>
      <c r="AJ238" s="1038">
        <f t="shared" si="40"/>
        <v>0</v>
      </c>
      <c r="AK238" s="1038">
        <f t="shared" si="40"/>
        <v>0</v>
      </c>
      <c r="AL238" s="1038">
        <f t="shared" si="40"/>
        <v>0</v>
      </c>
      <c r="AM238" s="1038">
        <f t="shared" si="40"/>
        <v>0</v>
      </c>
      <c r="AN238" s="1038">
        <f t="shared" si="40"/>
        <v>0</v>
      </c>
      <c r="AO238" s="1038">
        <f t="shared" si="40"/>
        <v>0</v>
      </c>
      <c r="AP238" s="1038">
        <f t="shared" si="40"/>
        <v>0</v>
      </c>
      <c r="AQ238" s="1038">
        <f t="shared" si="40"/>
        <v>0</v>
      </c>
      <c r="AR238" s="1038">
        <f t="shared" si="40"/>
        <v>0</v>
      </c>
      <c r="AS238" s="1038">
        <f t="shared" si="40"/>
        <v>0</v>
      </c>
      <c r="AT238" s="1038">
        <f t="shared" si="40"/>
        <v>0</v>
      </c>
      <c r="AU238" s="1038">
        <f t="shared" si="40"/>
        <v>0</v>
      </c>
      <c r="AV238" s="1038">
        <f t="shared" si="40"/>
        <v>0</v>
      </c>
      <c r="AW238" s="2395">
        <f t="shared" si="35"/>
        <v>0</v>
      </c>
      <c r="AX238" s="874"/>
      <c r="AY238" s="2269">
        <f>SUM(AY239:AY243)</f>
        <v>0</v>
      </c>
      <c r="AZ238" s="874"/>
      <c r="BA238" s="1039"/>
      <c r="BB238" s="1039"/>
      <c r="BC238" s="1059"/>
      <c r="BD238" s="1059"/>
      <c r="BE238" s="1059"/>
      <c r="BF238" s="1059"/>
      <c r="BG238" s="1059"/>
      <c r="BH238" s="1059"/>
      <c r="BI238" s="1059"/>
    </row>
    <row r="239" spans="1:61">
      <c r="A239" s="1003"/>
      <c r="B239" s="206"/>
      <c r="C239" s="2273"/>
      <c r="D239" s="1041">
        <v>55.1</v>
      </c>
      <c r="E239" s="1041"/>
      <c r="F239" s="1051" t="s">
        <v>908</v>
      </c>
      <c r="G239" s="1041"/>
      <c r="H239" s="1042"/>
      <c r="I239" s="1043">
        <v>0</v>
      </c>
      <c r="J239" s="1043">
        <v>0</v>
      </c>
      <c r="K239" s="1043">
        <v>0</v>
      </c>
      <c r="L239" s="1043">
        <v>0</v>
      </c>
      <c r="M239" s="1043">
        <v>0</v>
      </c>
      <c r="N239" s="1043">
        <v>0</v>
      </c>
      <c r="O239" s="1043">
        <v>0</v>
      </c>
      <c r="P239" s="1043">
        <v>0</v>
      </c>
      <c r="Q239" s="1043">
        <v>0</v>
      </c>
      <c r="R239" s="1043">
        <v>0</v>
      </c>
      <c r="S239" s="1043">
        <v>0</v>
      </c>
      <c r="T239" s="1043">
        <v>0</v>
      </c>
      <c r="U239" s="1043">
        <v>0</v>
      </c>
      <c r="V239" s="1043">
        <v>0</v>
      </c>
      <c r="W239" s="1043">
        <v>0</v>
      </c>
      <c r="X239" s="1043">
        <v>0</v>
      </c>
      <c r="Y239" s="1043">
        <v>0</v>
      </c>
      <c r="Z239" s="1043">
        <v>0</v>
      </c>
      <c r="AA239" s="1043">
        <v>0</v>
      </c>
      <c r="AB239" s="1043">
        <v>0</v>
      </c>
      <c r="AC239" s="1043">
        <v>0</v>
      </c>
      <c r="AD239" s="1043">
        <v>0</v>
      </c>
      <c r="AE239" s="1043">
        <v>0</v>
      </c>
      <c r="AF239" s="1043">
        <v>0</v>
      </c>
      <c r="AG239" s="1043">
        <v>0</v>
      </c>
      <c r="AH239" s="1043">
        <v>0</v>
      </c>
      <c r="AI239" s="1043">
        <v>0</v>
      </c>
      <c r="AJ239" s="1043">
        <v>0</v>
      </c>
      <c r="AK239" s="1043">
        <v>0</v>
      </c>
      <c r="AL239" s="1043">
        <v>0</v>
      </c>
      <c r="AM239" s="1043">
        <v>0</v>
      </c>
      <c r="AN239" s="1043">
        <v>0</v>
      </c>
      <c r="AO239" s="1043">
        <v>0</v>
      </c>
      <c r="AP239" s="1043">
        <v>0</v>
      </c>
      <c r="AQ239" s="1043">
        <v>0</v>
      </c>
      <c r="AR239" s="1043">
        <v>0</v>
      </c>
      <c r="AS239" s="1043">
        <v>0</v>
      </c>
      <c r="AT239" s="1043">
        <v>0</v>
      </c>
      <c r="AU239" s="1043">
        <v>0</v>
      </c>
      <c r="AV239" s="1043">
        <v>0</v>
      </c>
      <c r="AW239" s="2396">
        <f t="shared" si="35"/>
        <v>0</v>
      </c>
      <c r="AX239" s="318"/>
      <c r="AY239" s="2271">
        <v>0</v>
      </c>
      <c r="AZ239" s="318"/>
      <c r="BA239" s="1044"/>
      <c r="BB239" s="1044"/>
      <c r="BC239" s="1177"/>
      <c r="BD239" s="1177"/>
      <c r="BE239" s="1177"/>
      <c r="BF239" s="1177"/>
      <c r="BG239" s="1177"/>
      <c r="BH239" s="1177"/>
      <c r="BI239" s="1177"/>
    </row>
    <row r="240" spans="1:61">
      <c r="A240" s="1003"/>
      <c r="B240" s="206"/>
      <c r="C240" s="2273"/>
      <c r="D240" s="1041">
        <v>55.2</v>
      </c>
      <c r="E240" s="1041"/>
      <c r="F240" s="1051" t="s">
        <v>909</v>
      </c>
      <c r="G240" s="1041"/>
      <c r="H240" s="1042"/>
      <c r="I240" s="1043">
        <v>0</v>
      </c>
      <c r="J240" s="1043">
        <v>0</v>
      </c>
      <c r="K240" s="1043">
        <v>0</v>
      </c>
      <c r="L240" s="1043">
        <v>0</v>
      </c>
      <c r="M240" s="1043">
        <v>0</v>
      </c>
      <c r="N240" s="1043">
        <v>0</v>
      </c>
      <c r="O240" s="1043">
        <v>0</v>
      </c>
      <c r="P240" s="1043">
        <v>0</v>
      </c>
      <c r="Q240" s="1043">
        <v>0</v>
      </c>
      <c r="R240" s="1043">
        <v>0</v>
      </c>
      <c r="S240" s="1043">
        <v>0</v>
      </c>
      <c r="T240" s="1043">
        <v>0</v>
      </c>
      <c r="U240" s="1043">
        <v>0</v>
      </c>
      <c r="V240" s="1043">
        <v>0</v>
      </c>
      <c r="W240" s="1043">
        <v>0</v>
      </c>
      <c r="X240" s="1043">
        <v>0</v>
      </c>
      <c r="Y240" s="1043">
        <v>0</v>
      </c>
      <c r="Z240" s="1043">
        <v>0</v>
      </c>
      <c r="AA240" s="1043">
        <v>0</v>
      </c>
      <c r="AB240" s="1043">
        <v>0</v>
      </c>
      <c r="AC240" s="1043">
        <v>0</v>
      </c>
      <c r="AD240" s="1043">
        <v>0</v>
      </c>
      <c r="AE240" s="1043">
        <v>0</v>
      </c>
      <c r="AF240" s="1043">
        <v>0</v>
      </c>
      <c r="AG240" s="1043">
        <v>0</v>
      </c>
      <c r="AH240" s="1043">
        <v>0</v>
      </c>
      <c r="AI240" s="1043">
        <v>0</v>
      </c>
      <c r="AJ240" s="1043">
        <v>0</v>
      </c>
      <c r="AK240" s="1043">
        <v>0</v>
      </c>
      <c r="AL240" s="1043">
        <v>0</v>
      </c>
      <c r="AM240" s="1043">
        <v>0</v>
      </c>
      <c r="AN240" s="1043">
        <v>0</v>
      </c>
      <c r="AO240" s="1043">
        <v>0</v>
      </c>
      <c r="AP240" s="1043">
        <v>0</v>
      </c>
      <c r="AQ240" s="1043">
        <v>0</v>
      </c>
      <c r="AR240" s="1043">
        <v>0</v>
      </c>
      <c r="AS240" s="1043">
        <v>0</v>
      </c>
      <c r="AT240" s="1043">
        <v>0</v>
      </c>
      <c r="AU240" s="1043">
        <v>0</v>
      </c>
      <c r="AV240" s="1043">
        <v>0</v>
      </c>
      <c r="AW240" s="2396">
        <f t="shared" si="35"/>
        <v>0</v>
      </c>
      <c r="AX240" s="318"/>
      <c r="AY240" s="2271">
        <v>0</v>
      </c>
      <c r="AZ240" s="318"/>
      <c r="BA240" s="1044"/>
      <c r="BB240" s="1044"/>
      <c r="BC240" s="1177"/>
      <c r="BD240" s="1177"/>
      <c r="BE240" s="1177"/>
      <c r="BF240" s="1177"/>
      <c r="BG240" s="1177"/>
      <c r="BH240" s="1177"/>
      <c r="BI240" s="1177"/>
    </row>
    <row r="241" spans="1:61">
      <c r="A241" s="1003"/>
      <c r="B241" s="206"/>
      <c r="C241" s="2273"/>
      <c r="D241" s="1041">
        <v>55.3</v>
      </c>
      <c r="E241" s="1041"/>
      <c r="F241" s="1051" t="s">
        <v>910</v>
      </c>
      <c r="G241" s="1041"/>
      <c r="H241" s="1042"/>
      <c r="I241" s="1043">
        <v>0</v>
      </c>
      <c r="J241" s="1043">
        <v>0</v>
      </c>
      <c r="K241" s="1043">
        <v>0</v>
      </c>
      <c r="L241" s="1043">
        <v>0</v>
      </c>
      <c r="M241" s="1043">
        <v>0</v>
      </c>
      <c r="N241" s="1043">
        <v>0</v>
      </c>
      <c r="O241" s="1043">
        <v>0</v>
      </c>
      <c r="P241" s="1043">
        <v>0</v>
      </c>
      <c r="Q241" s="1043">
        <v>0</v>
      </c>
      <c r="R241" s="1043">
        <v>0</v>
      </c>
      <c r="S241" s="1043">
        <v>0</v>
      </c>
      <c r="T241" s="1043">
        <v>0</v>
      </c>
      <c r="U241" s="1043">
        <v>0</v>
      </c>
      <c r="V241" s="1043">
        <v>0</v>
      </c>
      <c r="W241" s="1043">
        <v>0</v>
      </c>
      <c r="X241" s="1043">
        <v>0</v>
      </c>
      <c r="Y241" s="1043">
        <v>0</v>
      </c>
      <c r="Z241" s="1043">
        <v>0</v>
      </c>
      <c r="AA241" s="1043">
        <v>0</v>
      </c>
      <c r="AB241" s="1043">
        <v>0</v>
      </c>
      <c r="AC241" s="1043">
        <v>0</v>
      </c>
      <c r="AD241" s="1043">
        <v>0</v>
      </c>
      <c r="AE241" s="1043">
        <v>0</v>
      </c>
      <c r="AF241" s="1043">
        <v>0</v>
      </c>
      <c r="AG241" s="1043">
        <v>0</v>
      </c>
      <c r="AH241" s="1043">
        <v>0</v>
      </c>
      <c r="AI241" s="1043">
        <v>0</v>
      </c>
      <c r="AJ241" s="1043">
        <v>0</v>
      </c>
      <c r="AK241" s="1043">
        <v>0</v>
      </c>
      <c r="AL241" s="1043">
        <v>0</v>
      </c>
      <c r="AM241" s="1043">
        <v>0</v>
      </c>
      <c r="AN241" s="1043">
        <v>0</v>
      </c>
      <c r="AO241" s="1043">
        <v>0</v>
      </c>
      <c r="AP241" s="1043">
        <v>0</v>
      </c>
      <c r="AQ241" s="1043">
        <v>0</v>
      </c>
      <c r="AR241" s="1043">
        <v>0</v>
      </c>
      <c r="AS241" s="1043">
        <v>0</v>
      </c>
      <c r="AT241" s="1043">
        <v>0</v>
      </c>
      <c r="AU241" s="1043">
        <v>0</v>
      </c>
      <c r="AV241" s="1043">
        <v>0</v>
      </c>
      <c r="AW241" s="2396">
        <f t="shared" si="35"/>
        <v>0</v>
      </c>
      <c r="AX241" s="318"/>
      <c r="AY241" s="2271">
        <v>0</v>
      </c>
      <c r="AZ241" s="318"/>
      <c r="BA241" s="1044"/>
      <c r="BB241" s="1044"/>
      <c r="BC241" s="1177"/>
      <c r="BD241" s="1177"/>
      <c r="BE241" s="1177"/>
      <c r="BF241" s="1177"/>
      <c r="BG241" s="1177"/>
      <c r="BH241" s="1177"/>
      <c r="BI241" s="1177"/>
    </row>
    <row r="242" spans="1:61">
      <c r="A242" s="1003"/>
      <c r="B242" s="206"/>
      <c r="C242" s="2273"/>
      <c r="D242" s="1041">
        <v>55.4</v>
      </c>
      <c r="E242" s="1041"/>
      <c r="F242" s="1051" t="s">
        <v>911</v>
      </c>
      <c r="G242" s="1041"/>
      <c r="H242" s="1042"/>
      <c r="I242" s="1043">
        <v>0</v>
      </c>
      <c r="J242" s="1043">
        <v>0</v>
      </c>
      <c r="K242" s="1043">
        <v>0</v>
      </c>
      <c r="L242" s="1043">
        <v>0</v>
      </c>
      <c r="M242" s="1043">
        <v>0</v>
      </c>
      <c r="N242" s="1043">
        <v>0</v>
      </c>
      <c r="O242" s="1043">
        <v>0</v>
      </c>
      <c r="P242" s="1043">
        <v>0</v>
      </c>
      <c r="Q242" s="1043">
        <v>0</v>
      </c>
      <c r="R242" s="1043">
        <v>0</v>
      </c>
      <c r="S242" s="1043">
        <v>0</v>
      </c>
      <c r="T242" s="1043">
        <v>0</v>
      </c>
      <c r="U242" s="1043">
        <v>0</v>
      </c>
      <c r="V242" s="1043">
        <v>0</v>
      </c>
      <c r="W242" s="1043">
        <v>0</v>
      </c>
      <c r="X242" s="1043">
        <v>0</v>
      </c>
      <c r="Y242" s="1043">
        <v>0</v>
      </c>
      <c r="Z242" s="1043">
        <v>0</v>
      </c>
      <c r="AA242" s="1043">
        <v>0</v>
      </c>
      <c r="AB242" s="1043">
        <v>0</v>
      </c>
      <c r="AC242" s="1043">
        <v>0</v>
      </c>
      <c r="AD242" s="1043">
        <v>0</v>
      </c>
      <c r="AE242" s="1043">
        <v>0</v>
      </c>
      <c r="AF242" s="1043">
        <v>0</v>
      </c>
      <c r="AG242" s="1043">
        <v>0</v>
      </c>
      <c r="AH242" s="1043">
        <v>0</v>
      </c>
      <c r="AI242" s="1043">
        <v>0</v>
      </c>
      <c r="AJ242" s="1043">
        <v>0</v>
      </c>
      <c r="AK242" s="1043">
        <v>0</v>
      </c>
      <c r="AL242" s="1043">
        <v>0</v>
      </c>
      <c r="AM242" s="1043">
        <v>0</v>
      </c>
      <c r="AN242" s="1043">
        <v>0</v>
      </c>
      <c r="AO242" s="1043">
        <v>0</v>
      </c>
      <c r="AP242" s="1043">
        <v>0</v>
      </c>
      <c r="AQ242" s="1043">
        <v>0</v>
      </c>
      <c r="AR242" s="1043">
        <v>0</v>
      </c>
      <c r="AS242" s="1043">
        <v>0</v>
      </c>
      <c r="AT242" s="1043">
        <v>0</v>
      </c>
      <c r="AU242" s="1043">
        <v>0</v>
      </c>
      <c r="AV242" s="1043">
        <v>0</v>
      </c>
      <c r="AW242" s="2396">
        <f t="shared" si="35"/>
        <v>0</v>
      </c>
      <c r="AX242" s="318"/>
      <c r="AY242" s="2271">
        <v>0</v>
      </c>
      <c r="AZ242" s="318"/>
      <c r="BA242" s="1044"/>
      <c r="BB242" s="1044"/>
      <c r="BC242" s="1177"/>
      <c r="BD242" s="1177"/>
      <c r="BE242" s="1177"/>
      <c r="BF242" s="1177"/>
      <c r="BG242" s="1177"/>
      <c r="BH242" s="1177"/>
      <c r="BI242" s="1177"/>
    </row>
    <row r="243" spans="1:61">
      <c r="A243" s="1003"/>
      <c r="B243" s="206"/>
      <c r="C243" s="2273"/>
      <c r="D243" s="1041">
        <v>55.5</v>
      </c>
      <c r="E243" s="1041"/>
      <c r="F243" s="1051" t="s">
        <v>912</v>
      </c>
      <c r="G243" s="1041"/>
      <c r="H243" s="1042"/>
      <c r="I243" s="1043">
        <v>0</v>
      </c>
      <c r="J243" s="1043">
        <v>0</v>
      </c>
      <c r="K243" s="1043">
        <v>0</v>
      </c>
      <c r="L243" s="1043">
        <v>0</v>
      </c>
      <c r="M243" s="1043">
        <v>0</v>
      </c>
      <c r="N243" s="1043">
        <v>0</v>
      </c>
      <c r="O243" s="1043">
        <v>0</v>
      </c>
      <c r="P243" s="1043">
        <v>0</v>
      </c>
      <c r="Q243" s="1043">
        <v>0</v>
      </c>
      <c r="R243" s="1043">
        <v>0</v>
      </c>
      <c r="S243" s="1043">
        <v>0</v>
      </c>
      <c r="T243" s="1043">
        <v>0</v>
      </c>
      <c r="U243" s="1043">
        <v>0</v>
      </c>
      <c r="V243" s="1043">
        <v>0</v>
      </c>
      <c r="W243" s="1043">
        <v>0</v>
      </c>
      <c r="X243" s="1043">
        <v>0</v>
      </c>
      <c r="Y243" s="1043">
        <v>0</v>
      </c>
      <c r="Z243" s="1043">
        <v>0</v>
      </c>
      <c r="AA243" s="1043">
        <v>0</v>
      </c>
      <c r="AB243" s="1043">
        <v>0</v>
      </c>
      <c r="AC243" s="1043">
        <v>0</v>
      </c>
      <c r="AD243" s="1043">
        <v>0</v>
      </c>
      <c r="AE243" s="1043">
        <v>0</v>
      </c>
      <c r="AF243" s="1043">
        <v>0</v>
      </c>
      <c r="AG243" s="1043">
        <v>0</v>
      </c>
      <c r="AH243" s="1043">
        <v>0</v>
      </c>
      <c r="AI243" s="1043">
        <v>0</v>
      </c>
      <c r="AJ243" s="1043">
        <v>0</v>
      </c>
      <c r="AK243" s="1043">
        <v>0</v>
      </c>
      <c r="AL243" s="1043">
        <v>0</v>
      </c>
      <c r="AM243" s="1043">
        <v>0</v>
      </c>
      <c r="AN243" s="1043">
        <v>0</v>
      </c>
      <c r="AO243" s="1043">
        <v>0</v>
      </c>
      <c r="AP243" s="1043">
        <v>0</v>
      </c>
      <c r="AQ243" s="1043">
        <v>0</v>
      </c>
      <c r="AR243" s="1043">
        <v>0</v>
      </c>
      <c r="AS243" s="1043">
        <v>0</v>
      </c>
      <c r="AT243" s="1043">
        <v>0</v>
      </c>
      <c r="AU243" s="1043">
        <v>0</v>
      </c>
      <c r="AV243" s="1043">
        <v>0</v>
      </c>
      <c r="AW243" s="2396">
        <f t="shared" si="35"/>
        <v>0</v>
      </c>
      <c r="AX243" s="318"/>
      <c r="AY243" s="2271">
        <v>0</v>
      </c>
      <c r="AZ243" s="318"/>
      <c r="BA243" s="1044"/>
      <c r="BB243" s="1044"/>
      <c r="BC243" s="1177"/>
      <c r="BD243" s="1177"/>
      <c r="BE243" s="1177"/>
      <c r="BF243" s="1177"/>
      <c r="BG243" s="1177"/>
      <c r="BH243" s="1177"/>
      <c r="BI243" s="1177"/>
    </row>
    <row r="244" spans="1:61">
      <c r="A244" s="1003"/>
      <c r="B244" s="206"/>
      <c r="C244" s="2272">
        <v>56</v>
      </c>
      <c r="D244" s="1036"/>
      <c r="E244" s="1054" t="s">
        <v>258</v>
      </c>
      <c r="F244" s="1036"/>
      <c r="G244" s="1036"/>
      <c r="H244" s="1037"/>
      <c r="I244" s="1038">
        <f>SUM(I245:I247)</f>
        <v>0</v>
      </c>
      <c r="J244" s="1038">
        <f t="shared" ref="J244:AV244" si="41">SUM(J245:J247)</f>
        <v>0</v>
      </c>
      <c r="K244" s="1038">
        <f t="shared" si="41"/>
        <v>0</v>
      </c>
      <c r="L244" s="1038">
        <f t="shared" si="41"/>
        <v>0</v>
      </c>
      <c r="M244" s="1038">
        <f t="shared" si="41"/>
        <v>0</v>
      </c>
      <c r="N244" s="1038">
        <f t="shared" si="41"/>
        <v>0</v>
      </c>
      <c r="O244" s="1038">
        <f t="shared" si="41"/>
        <v>0</v>
      </c>
      <c r="P244" s="1038">
        <f t="shared" si="41"/>
        <v>0</v>
      </c>
      <c r="Q244" s="1038">
        <f t="shared" si="41"/>
        <v>0</v>
      </c>
      <c r="R244" s="1038">
        <f t="shared" si="41"/>
        <v>0</v>
      </c>
      <c r="S244" s="1038">
        <f t="shared" si="41"/>
        <v>0</v>
      </c>
      <c r="T244" s="1038">
        <f t="shared" si="41"/>
        <v>0</v>
      </c>
      <c r="U244" s="1038">
        <f t="shared" si="41"/>
        <v>0</v>
      </c>
      <c r="V244" s="1038">
        <f t="shared" si="41"/>
        <v>0</v>
      </c>
      <c r="W244" s="1038">
        <f t="shared" si="41"/>
        <v>0</v>
      </c>
      <c r="X244" s="1038">
        <f t="shared" si="41"/>
        <v>0</v>
      </c>
      <c r="Y244" s="1038">
        <f t="shared" si="41"/>
        <v>0</v>
      </c>
      <c r="Z244" s="1038">
        <f t="shared" si="41"/>
        <v>0</v>
      </c>
      <c r="AA244" s="1038">
        <f t="shared" si="41"/>
        <v>0</v>
      </c>
      <c r="AB244" s="1038">
        <f t="shared" si="41"/>
        <v>0</v>
      </c>
      <c r="AC244" s="1038">
        <f t="shared" si="41"/>
        <v>0</v>
      </c>
      <c r="AD244" s="1038">
        <f t="shared" si="41"/>
        <v>0</v>
      </c>
      <c r="AE244" s="1038">
        <f t="shared" si="41"/>
        <v>0</v>
      </c>
      <c r="AF244" s="1038">
        <f t="shared" si="41"/>
        <v>0</v>
      </c>
      <c r="AG244" s="1038">
        <f t="shared" si="41"/>
        <v>0</v>
      </c>
      <c r="AH244" s="1038">
        <f t="shared" si="41"/>
        <v>0</v>
      </c>
      <c r="AI244" s="1038">
        <f t="shared" si="41"/>
        <v>0</v>
      </c>
      <c r="AJ244" s="1038">
        <f t="shared" si="41"/>
        <v>0</v>
      </c>
      <c r="AK244" s="1038">
        <f t="shared" si="41"/>
        <v>0</v>
      </c>
      <c r="AL244" s="1038">
        <f t="shared" si="41"/>
        <v>0</v>
      </c>
      <c r="AM244" s="1038">
        <f t="shared" si="41"/>
        <v>0</v>
      </c>
      <c r="AN244" s="1038">
        <f t="shared" si="41"/>
        <v>0</v>
      </c>
      <c r="AO244" s="1038">
        <f t="shared" si="41"/>
        <v>0</v>
      </c>
      <c r="AP244" s="1038">
        <f t="shared" si="41"/>
        <v>0</v>
      </c>
      <c r="AQ244" s="1038">
        <f t="shared" si="41"/>
        <v>0</v>
      </c>
      <c r="AR244" s="1038">
        <f t="shared" si="41"/>
        <v>0</v>
      </c>
      <c r="AS244" s="1038">
        <f t="shared" si="41"/>
        <v>0</v>
      </c>
      <c r="AT244" s="1038">
        <f t="shared" si="41"/>
        <v>0</v>
      </c>
      <c r="AU244" s="1038">
        <f t="shared" si="41"/>
        <v>0</v>
      </c>
      <c r="AV244" s="1038">
        <f t="shared" si="41"/>
        <v>0</v>
      </c>
      <c r="AW244" s="2395">
        <f t="shared" si="35"/>
        <v>0</v>
      </c>
      <c r="AX244" s="874"/>
      <c r="AY244" s="2269">
        <f>SUM(AY245:AY247)</f>
        <v>0</v>
      </c>
      <c r="AZ244" s="874"/>
      <c r="BA244" s="1039"/>
      <c r="BB244" s="1039"/>
      <c r="BC244" s="1059"/>
      <c r="BD244" s="1059"/>
      <c r="BE244" s="1059"/>
      <c r="BF244" s="1059"/>
      <c r="BG244" s="1059"/>
      <c r="BH244" s="1059"/>
      <c r="BI244" s="1059"/>
    </row>
    <row r="245" spans="1:61">
      <c r="A245" s="1003"/>
      <c r="B245" s="206"/>
      <c r="C245" s="2273"/>
      <c r="D245" s="1041">
        <v>56.1</v>
      </c>
      <c r="E245" s="1041"/>
      <c r="F245" s="1051" t="s">
        <v>842</v>
      </c>
      <c r="G245" s="1041"/>
      <c r="H245" s="1042"/>
      <c r="I245" s="1043">
        <v>0</v>
      </c>
      <c r="J245" s="1043">
        <v>0</v>
      </c>
      <c r="K245" s="1043">
        <v>0</v>
      </c>
      <c r="L245" s="1043">
        <v>0</v>
      </c>
      <c r="M245" s="1043">
        <v>0</v>
      </c>
      <c r="N245" s="1043">
        <v>0</v>
      </c>
      <c r="O245" s="1043">
        <v>0</v>
      </c>
      <c r="P245" s="1043">
        <v>0</v>
      </c>
      <c r="Q245" s="1043">
        <v>0</v>
      </c>
      <c r="R245" s="1043">
        <v>0</v>
      </c>
      <c r="S245" s="1043">
        <v>0</v>
      </c>
      <c r="T245" s="1043">
        <v>0</v>
      </c>
      <c r="U245" s="1043">
        <v>0</v>
      </c>
      <c r="V245" s="1043">
        <v>0</v>
      </c>
      <c r="W245" s="1043">
        <v>0</v>
      </c>
      <c r="X245" s="1043">
        <v>0</v>
      </c>
      <c r="Y245" s="1043">
        <v>0</v>
      </c>
      <c r="Z245" s="1043">
        <v>0</v>
      </c>
      <c r="AA245" s="1043">
        <v>0</v>
      </c>
      <c r="AB245" s="1043">
        <v>0</v>
      </c>
      <c r="AC245" s="1043">
        <v>0</v>
      </c>
      <c r="AD245" s="1043">
        <v>0</v>
      </c>
      <c r="AE245" s="1043">
        <v>0</v>
      </c>
      <c r="AF245" s="1043">
        <v>0</v>
      </c>
      <c r="AG245" s="1043">
        <v>0</v>
      </c>
      <c r="AH245" s="1043">
        <v>0</v>
      </c>
      <c r="AI245" s="1043">
        <v>0</v>
      </c>
      <c r="AJ245" s="1043">
        <v>0</v>
      </c>
      <c r="AK245" s="1043">
        <v>0</v>
      </c>
      <c r="AL245" s="1043">
        <v>0</v>
      </c>
      <c r="AM245" s="1043">
        <v>0</v>
      </c>
      <c r="AN245" s="1043">
        <v>0</v>
      </c>
      <c r="AO245" s="1043">
        <v>0</v>
      </c>
      <c r="AP245" s="1043">
        <v>0</v>
      </c>
      <c r="AQ245" s="1043">
        <v>0</v>
      </c>
      <c r="AR245" s="1043">
        <v>0</v>
      </c>
      <c r="AS245" s="1043">
        <v>0</v>
      </c>
      <c r="AT245" s="1043">
        <v>0</v>
      </c>
      <c r="AU245" s="1043">
        <v>0</v>
      </c>
      <c r="AV245" s="1043">
        <v>0</v>
      </c>
      <c r="AW245" s="2396">
        <f t="shared" si="35"/>
        <v>0</v>
      </c>
      <c r="AX245" s="318"/>
      <c r="AY245" s="2271">
        <v>0</v>
      </c>
      <c r="AZ245" s="318"/>
      <c r="BA245" s="1044"/>
      <c r="BB245" s="1044"/>
      <c r="BC245" s="1177"/>
      <c r="BD245" s="1177"/>
      <c r="BE245" s="1177"/>
      <c r="BF245" s="1177"/>
      <c r="BG245" s="1177"/>
      <c r="BH245" s="1177"/>
      <c r="BI245" s="1177"/>
    </row>
    <row r="246" spans="1:61">
      <c r="A246" s="1003"/>
      <c r="B246" s="206"/>
      <c r="C246" s="2273"/>
      <c r="D246" s="1041">
        <v>56.2</v>
      </c>
      <c r="E246" s="1041"/>
      <c r="F246" s="1051" t="s">
        <v>843</v>
      </c>
      <c r="G246" s="1041"/>
      <c r="H246" s="1042"/>
      <c r="I246" s="1043">
        <v>0</v>
      </c>
      <c r="J246" s="1043">
        <v>0</v>
      </c>
      <c r="K246" s="1043">
        <v>0</v>
      </c>
      <c r="L246" s="1043">
        <v>0</v>
      </c>
      <c r="M246" s="1043">
        <v>0</v>
      </c>
      <c r="N246" s="1043">
        <v>0</v>
      </c>
      <c r="O246" s="1043">
        <v>0</v>
      </c>
      <c r="P246" s="1043">
        <v>0</v>
      </c>
      <c r="Q246" s="1043">
        <v>0</v>
      </c>
      <c r="R246" s="1043">
        <v>0</v>
      </c>
      <c r="S246" s="1043">
        <v>0</v>
      </c>
      <c r="T246" s="1043">
        <v>0</v>
      </c>
      <c r="U246" s="1043">
        <v>0</v>
      </c>
      <c r="V246" s="1043">
        <v>0</v>
      </c>
      <c r="W246" s="1043">
        <v>0</v>
      </c>
      <c r="X246" s="1043">
        <v>0</v>
      </c>
      <c r="Y246" s="1043">
        <v>0</v>
      </c>
      <c r="Z246" s="1043">
        <v>0</v>
      </c>
      <c r="AA246" s="1043">
        <v>0</v>
      </c>
      <c r="AB246" s="1043">
        <v>0</v>
      </c>
      <c r="AC246" s="1043">
        <v>0</v>
      </c>
      <c r="AD246" s="1043">
        <v>0</v>
      </c>
      <c r="AE246" s="1043">
        <v>0</v>
      </c>
      <c r="AF246" s="1043">
        <v>0</v>
      </c>
      <c r="AG246" s="1043">
        <v>0</v>
      </c>
      <c r="AH246" s="1043">
        <v>0</v>
      </c>
      <c r="AI246" s="1043">
        <v>0</v>
      </c>
      <c r="AJ246" s="1043">
        <v>0</v>
      </c>
      <c r="AK246" s="1043">
        <v>0</v>
      </c>
      <c r="AL246" s="1043">
        <v>0</v>
      </c>
      <c r="AM246" s="1043">
        <v>0</v>
      </c>
      <c r="AN246" s="1043">
        <v>0</v>
      </c>
      <c r="AO246" s="1043">
        <v>0</v>
      </c>
      <c r="AP246" s="1043">
        <v>0</v>
      </c>
      <c r="AQ246" s="1043">
        <v>0</v>
      </c>
      <c r="AR246" s="1043">
        <v>0</v>
      </c>
      <c r="AS246" s="1043">
        <v>0</v>
      </c>
      <c r="AT246" s="1043">
        <v>0</v>
      </c>
      <c r="AU246" s="1043">
        <v>0</v>
      </c>
      <c r="AV246" s="1043">
        <v>0</v>
      </c>
      <c r="AW246" s="2396">
        <f t="shared" si="35"/>
        <v>0</v>
      </c>
      <c r="AX246" s="318"/>
      <c r="AY246" s="2271">
        <v>0</v>
      </c>
      <c r="AZ246" s="318"/>
      <c r="BA246" s="1044"/>
      <c r="BB246" s="1044"/>
      <c r="BC246" s="1177"/>
      <c r="BD246" s="1177"/>
      <c r="BE246" s="1177"/>
      <c r="BF246" s="1177"/>
      <c r="BG246" s="1177"/>
      <c r="BH246" s="1177"/>
      <c r="BI246" s="1177"/>
    </row>
    <row r="247" spans="1:61" ht="14.4" thickBot="1">
      <c r="A247" s="1003"/>
      <c r="B247" s="206"/>
      <c r="C247" s="2273"/>
      <c r="D247" s="1041">
        <v>56.3</v>
      </c>
      <c r="E247" s="1041"/>
      <c r="F247" s="1052" t="s">
        <v>844</v>
      </c>
      <c r="G247" s="1041"/>
      <c r="H247" s="1042"/>
      <c r="I247" s="2896">
        <v>0</v>
      </c>
      <c r="J247" s="2896">
        <v>0</v>
      </c>
      <c r="K247" s="2896">
        <v>0</v>
      </c>
      <c r="L247" s="2896">
        <v>0</v>
      </c>
      <c r="M247" s="2896">
        <v>0</v>
      </c>
      <c r="N247" s="2896">
        <v>0</v>
      </c>
      <c r="O247" s="2896">
        <v>0</v>
      </c>
      <c r="P247" s="2896">
        <v>0</v>
      </c>
      <c r="Q247" s="2896">
        <v>0</v>
      </c>
      <c r="R247" s="2896">
        <v>0</v>
      </c>
      <c r="S247" s="2896">
        <v>0</v>
      </c>
      <c r="T247" s="2896">
        <v>0</v>
      </c>
      <c r="U247" s="2896">
        <v>0</v>
      </c>
      <c r="V247" s="2896">
        <v>0</v>
      </c>
      <c r="W247" s="2896">
        <v>0</v>
      </c>
      <c r="X247" s="2896">
        <v>0</v>
      </c>
      <c r="Y247" s="2896">
        <v>0</v>
      </c>
      <c r="Z247" s="2896">
        <v>0</v>
      </c>
      <c r="AA247" s="2896">
        <v>0</v>
      </c>
      <c r="AB247" s="2896">
        <v>0</v>
      </c>
      <c r="AC247" s="2896">
        <v>0</v>
      </c>
      <c r="AD247" s="2896">
        <v>0</v>
      </c>
      <c r="AE247" s="2896">
        <v>0</v>
      </c>
      <c r="AF247" s="2896">
        <v>0</v>
      </c>
      <c r="AG247" s="2896">
        <v>0</v>
      </c>
      <c r="AH247" s="2896">
        <v>0</v>
      </c>
      <c r="AI247" s="2896">
        <v>0</v>
      </c>
      <c r="AJ247" s="2896">
        <v>0</v>
      </c>
      <c r="AK247" s="2896">
        <v>0</v>
      </c>
      <c r="AL247" s="2896">
        <v>0</v>
      </c>
      <c r="AM247" s="2896">
        <v>0</v>
      </c>
      <c r="AN247" s="2896">
        <v>0</v>
      </c>
      <c r="AO247" s="2896">
        <v>0</v>
      </c>
      <c r="AP247" s="2896">
        <v>0</v>
      </c>
      <c r="AQ247" s="2896">
        <v>0</v>
      </c>
      <c r="AR247" s="2896">
        <v>0</v>
      </c>
      <c r="AS247" s="2896">
        <v>0</v>
      </c>
      <c r="AT247" s="2896">
        <v>0</v>
      </c>
      <c r="AU247" s="2896">
        <v>0</v>
      </c>
      <c r="AV247" s="2896">
        <v>0</v>
      </c>
      <c r="AW247" s="2897">
        <f t="shared" si="35"/>
        <v>0</v>
      </c>
      <c r="AX247" s="318"/>
      <c r="AY247" s="2339">
        <v>0</v>
      </c>
      <c r="AZ247" s="318"/>
      <c r="BA247" s="1044"/>
      <c r="BB247" s="1044"/>
      <c r="BC247" s="1177"/>
      <c r="BD247" s="1177"/>
      <c r="BE247" s="1177"/>
      <c r="BF247" s="1177"/>
      <c r="BG247" s="1177"/>
      <c r="BH247" s="1177"/>
      <c r="BI247" s="1177"/>
    </row>
    <row r="248" spans="1:61" ht="14.4" thickBot="1">
      <c r="A248" s="1003"/>
      <c r="B248" s="206"/>
      <c r="C248" s="7116" t="s">
        <v>913</v>
      </c>
      <c r="D248" s="7117"/>
      <c r="E248" s="7117"/>
      <c r="F248" s="7117"/>
      <c r="G248" s="7117"/>
      <c r="H248" s="7120"/>
      <c r="I248" s="2898">
        <f>SUM(I244,I238,I226:I234,I216:I219,I209,I197:I201,I189:I194,I187,I184,I176:I179)</f>
        <v>0</v>
      </c>
      <c r="J248" s="2898">
        <f t="shared" ref="J248:AV248" si="42">SUM(J244,J238,J226:J234,J216:J219,J209,J197:J201,J189:J194,J187,J184,J176:J179)</f>
        <v>0</v>
      </c>
      <c r="K248" s="2898">
        <f t="shared" si="42"/>
        <v>0</v>
      </c>
      <c r="L248" s="2898">
        <f t="shared" si="42"/>
        <v>0</v>
      </c>
      <c r="M248" s="2898">
        <f t="shared" si="42"/>
        <v>0</v>
      </c>
      <c r="N248" s="2898">
        <f t="shared" si="42"/>
        <v>0</v>
      </c>
      <c r="O248" s="2898">
        <f t="shared" si="42"/>
        <v>0</v>
      </c>
      <c r="P248" s="2898">
        <f t="shared" si="42"/>
        <v>0</v>
      </c>
      <c r="Q248" s="2898">
        <f t="shared" si="42"/>
        <v>0</v>
      </c>
      <c r="R248" s="2898">
        <f t="shared" si="42"/>
        <v>0</v>
      </c>
      <c r="S248" s="2898">
        <f t="shared" si="42"/>
        <v>0</v>
      </c>
      <c r="T248" s="2898">
        <f t="shared" si="42"/>
        <v>0</v>
      </c>
      <c r="U248" s="2898">
        <f t="shared" si="42"/>
        <v>0</v>
      </c>
      <c r="V248" s="2898">
        <f t="shared" si="42"/>
        <v>0</v>
      </c>
      <c r="W248" s="2898">
        <f t="shared" si="42"/>
        <v>0</v>
      </c>
      <c r="X248" s="2898">
        <f t="shared" si="42"/>
        <v>0</v>
      </c>
      <c r="Y248" s="2898">
        <f t="shared" si="42"/>
        <v>0</v>
      </c>
      <c r="Z248" s="2898">
        <f t="shared" si="42"/>
        <v>0</v>
      </c>
      <c r="AA248" s="2898">
        <f t="shared" si="42"/>
        <v>0</v>
      </c>
      <c r="AB248" s="2898">
        <f t="shared" si="42"/>
        <v>0</v>
      </c>
      <c r="AC248" s="2898">
        <f t="shared" si="42"/>
        <v>0</v>
      </c>
      <c r="AD248" s="2898">
        <f t="shared" si="42"/>
        <v>0</v>
      </c>
      <c r="AE248" s="2898">
        <f t="shared" si="42"/>
        <v>0</v>
      </c>
      <c r="AF248" s="2898">
        <f t="shared" si="42"/>
        <v>0</v>
      </c>
      <c r="AG248" s="2898">
        <f t="shared" si="42"/>
        <v>0</v>
      </c>
      <c r="AH248" s="2898">
        <f t="shared" si="42"/>
        <v>0</v>
      </c>
      <c r="AI248" s="2898">
        <f t="shared" si="42"/>
        <v>0</v>
      </c>
      <c r="AJ248" s="2898">
        <f t="shared" si="42"/>
        <v>0</v>
      </c>
      <c r="AK248" s="2898">
        <f t="shared" si="42"/>
        <v>0</v>
      </c>
      <c r="AL248" s="2898">
        <f t="shared" si="42"/>
        <v>0</v>
      </c>
      <c r="AM248" s="2898">
        <f t="shared" si="42"/>
        <v>0</v>
      </c>
      <c r="AN248" s="2898">
        <f t="shared" si="42"/>
        <v>0</v>
      </c>
      <c r="AO248" s="2898">
        <f t="shared" si="42"/>
        <v>0</v>
      </c>
      <c r="AP248" s="2898">
        <f t="shared" si="42"/>
        <v>0</v>
      </c>
      <c r="AQ248" s="2898">
        <f t="shared" si="42"/>
        <v>0</v>
      </c>
      <c r="AR248" s="2898">
        <f t="shared" si="42"/>
        <v>0</v>
      </c>
      <c r="AS248" s="2898">
        <f t="shared" si="42"/>
        <v>0</v>
      </c>
      <c r="AT248" s="2898">
        <f t="shared" si="42"/>
        <v>0</v>
      </c>
      <c r="AU248" s="2898">
        <f t="shared" si="42"/>
        <v>0</v>
      </c>
      <c r="AV248" s="2898">
        <f t="shared" si="42"/>
        <v>0</v>
      </c>
      <c r="AW248" s="2899">
        <f>SUM(I248:AV248)</f>
        <v>0</v>
      </c>
      <c r="AX248" s="874"/>
      <c r="AY248" s="2340">
        <f>SUM(AY244,AY238,AY226:AY234,AY216:AY219,AY209,AY197:AY201,AY189:AY194,AY187,AY184,AY176:AY179)</f>
        <v>0</v>
      </c>
      <c r="AZ248" s="874"/>
      <c r="BA248" s="1039"/>
      <c r="BB248" s="1039"/>
      <c r="BC248" s="1059"/>
      <c r="BD248" s="1059"/>
      <c r="BE248" s="1059"/>
      <c r="BF248" s="1059"/>
      <c r="BG248" s="1059"/>
      <c r="BH248" s="1059"/>
      <c r="BI248" s="1059"/>
    </row>
    <row r="249" spans="1:61" ht="14.4" thickBot="1">
      <c r="A249" s="1003"/>
      <c r="B249" s="206"/>
      <c r="C249" s="2276"/>
      <c r="D249" s="1041"/>
      <c r="E249" s="1041"/>
      <c r="F249" s="1041"/>
      <c r="G249" s="1041"/>
      <c r="H249" s="1282"/>
      <c r="I249" s="1283"/>
      <c r="J249" s="1283"/>
      <c r="K249" s="1283"/>
      <c r="L249" s="1283"/>
      <c r="M249" s="1283"/>
      <c r="N249" s="1283"/>
      <c r="O249" s="1283"/>
      <c r="P249" s="1283"/>
      <c r="Q249" s="1283"/>
      <c r="R249" s="1283"/>
      <c r="S249" s="1283"/>
      <c r="T249" s="1283"/>
      <c r="U249" s="1283"/>
      <c r="V249" s="1283"/>
      <c r="W249" s="1283"/>
      <c r="X249" s="1283"/>
      <c r="Y249" s="1283"/>
      <c r="Z249" s="1283"/>
      <c r="AA249" s="1283"/>
      <c r="AB249" s="1283"/>
      <c r="AC249" s="1283"/>
      <c r="AD249" s="1283"/>
      <c r="AE249" s="1283"/>
      <c r="AF249" s="1283"/>
      <c r="AG249" s="1283"/>
      <c r="AH249" s="1283"/>
      <c r="AI249" s="1283"/>
      <c r="AJ249" s="1283"/>
      <c r="AK249" s="1283"/>
      <c r="AL249" s="1283"/>
      <c r="AM249" s="1283"/>
      <c r="AN249" s="1283"/>
      <c r="AO249" s="1283"/>
      <c r="AP249" s="1283"/>
      <c r="AQ249" s="1283"/>
      <c r="AR249" s="1283"/>
      <c r="AS249" s="1283"/>
      <c r="AT249" s="1283"/>
      <c r="AU249" s="1283"/>
      <c r="AV249" s="1283"/>
      <c r="AW249" s="2399"/>
      <c r="AX249" s="874"/>
      <c r="AY249" s="2269"/>
      <c r="AZ249" s="874"/>
      <c r="BA249" s="1039"/>
      <c r="BB249" s="1039"/>
      <c r="BC249" s="1059"/>
      <c r="BD249" s="1059"/>
      <c r="BE249" s="1059"/>
      <c r="BF249" s="1059"/>
      <c r="BG249" s="1059"/>
      <c r="BH249" s="1059"/>
      <c r="BI249" s="1059"/>
    </row>
    <row r="250" spans="1:61" ht="14.4" thickBot="1">
      <c r="A250" s="1003"/>
      <c r="B250" s="206"/>
      <c r="C250" s="1055" t="s">
        <v>4862</v>
      </c>
      <c r="D250" s="1056"/>
      <c r="E250" s="1056"/>
      <c r="F250" s="1056"/>
      <c r="G250" s="1056"/>
      <c r="H250" s="1056"/>
      <c r="I250" s="1244">
        <f>I173-I248</f>
        <v>0</v>
      </c>
      <c r="J250" s="1244">
        <f t="shared" ref="J250:AV250" si="43">J173-J248</f>
        <v>0</v>
      </c>
      <c r="K250" s="1244">
        <f t="shared" si="43"/>
        <v>0</v>
      </c>
      <c r="L250" s="1244">
        <f t="shared" si="43"/>
        <v>0</v>
      </c>
      <c r="M250" s="1244">
        <f t="shared" si="43"/>
        <v>0</v>
      </c>
      <c r="N250" s="1244">
        <f t="shared" si="43"/>
        <v>0</v>
      </c>
      <c r="O250" s="1244">
        <f t="shared" si="43"/>
        <v>0</v>
      </c>
      <c r="P250" s="1244">
        <f t="shared" si="43"/>
        <v>0</v>
      </c>
      <c r="Q250" s="1244">
        <f t="shared" si="43"/>
        <v>0</v>
      </c>
      <c r="R250" s="1244">
        <f t="shared" si="43"/>
        <v>0</v>
      </c>
      <c r="S250" s="1244">
        <f t="shared" si="43"/>
        <v>0</v>
      </c>
      <c r="T250" s="1244">
        <f t="shared" si="43"/>
        <v>0</v>
      </c>
      <c r="U250" s="1244">
        <f t="shared" si="43"/>
        <v>0</v>
      </c>
      <c r="V250" s="1244">
        <f t="shared" si="43"/>
        <v>0</v>
      </c>
      <c r="W250" s="1244">
        <f t="shared" si="43"/>
        <v>0</v>
      </c>
      <c r="X250" s="1244">
        <f t="shared" si="43"/>
        <v>0</v>
      </c>
      <c r="Y250" s="1244">
        <f t="shared" si="43"/>
        <v>0</v>
      </c>
      <c r="Z250" s="1244">
        <f t="shared" si="43"/>
        <v>0</v>
      </c>
      <c r="AA250" s="1244">
        <f t="shared" si="43"/>
        <v>0</v>
      </c>
      <c r="AB250" s="1244">
        <f t="shared" si="43"/>
        <v>0</v>
      </c>
      <c r="AC250" s="1244">
        <f t="shared" si="43"/>
        <v>0</v>
      </c>
      <c r="AD250" s="1244">
        <f t="shared" si="43"/>
        <v>0</v>
      </c>
      <c r="AE250" s="1244">
        <f t="shared" si="43"/>
        <v>0</v>
      </c>
      <c r="AF250" s="1244">
        <f t="shared" si="43"/>
        <v>0</v>
      </c>
      <c r="AG250" s="1244">
        <f t="shared" si="43"/>
        <v>0</v>
      </c>
      <c r="AH250" s="1244">
        <f t="shared" si="43"/>
        <v>0</v>
      </c>
      <c r="AI250" s="1244">
        <f t="shared" si="43"/>
        <v>0</v>
      </c>
      <c r="AJ250" s="1244">
        <f t="shared" si="43"/>
        <v>0</v>
      </c>
      <c r="AK250" s="1244">
        <f t="shared" si="43"/>
        <v>0</v>
      </c>
      <c r="AL250" s="1244">
        <f t="shared" si="43"/>
        <v>0</v>
      </c>
      <c r="AM250" s="1244">
        <f t="shared" si="43"/>
        <v>0</v>
      </c>
      <c r="AN250" s="1244">
        <f t="shared" si="43"/>
        <v>0</v>
      </c>
      <c r="AO250" s="1244">
        <f t="shared" si="43"/>
        <v>0</v>
      </c>
      <c r="AP250" s="1244">
        <f t="shared" si="43"/>
        <v>0</v>
      </c>
      <c r="AQ250" s="1244">
        <f t="shared" si="43"/>
        <v>0</v>
      </c>
      <c r="AR250" s="1244">
        <f t="shared" si="43"/>
        <v>0</v>
      </c>
      <c r="AS250" s="1244">
        <f t="shared" si="43"/>
        <v>0</v>
      </c>
      <c r="AT250" s="1244">
        <f t="shared" si="43"/>
        <v>0</v>
      </c>
      <c r="AU250" s="1244">
        <f t="shared" si="43"/>
        <v>0</v>
      </c>
      <c r="AV250" s="1244">
        <f t="shared" si="43"/>
        <v>0</v>
      </c>
      <c r="AW250" s="1245">
        <f>SUM(I250:AV250)</f>
        <v>0</v>
      </c>
      <c r="AX250" s="874"/>
      <c r="AY250" s="1057">
        <f>AY173-AY248</f>
        <v>0</v>
      </c>
      <c r="AZ250" s="874"/>
      <c r="BA250" s="1039"/>
      <c r="BB250" s="1039"/>
      <c r="BC250" s="1059"/>
      <c r="BD250" s="1059"/>
      <c r="BE250" s="1059"/>
      <c r="BF250" s="1059"/>
      <c r="BG250" s="1059"/>
      <c r="BH250" s="1059"/>
      <c r="BI250" s="1059"/>
    </row>
    <row r="251" spans="1:61" ht="15" thickTop="1" thickBot="1">
      <c r="A251" s="1003"/>
      <c r="B251" s="206"/>
      <c r="C251" s="2276"/>
      <c r="D251" s="1041"/>
      <c r="E251" s="1041"/>
      <c r="F251" s="1041"/>
      <c r="G251" s="1041"/>
      <c r="H251" s="1282"/>
      <c r="I251" s="1283"/>
      <c r="J251" s="1283"/>
      <c r="K251" s="1283"/>
      <c r="L251" s="1283"/>
      <c r="M251" s="1283"/>
      <c r="N251" s="1283"/>
      <c r="O251" s="1283"/>
      <c r="P251" s="1283"/>
      <c r="Q251" s="1283"/>
      <c r="R251" s="1283"/>
      <c r="S251" s="1283"/>
      <c r="T251" s="1283"/>
      <c r="U251" s="1283"/>
      <c r="V251" s="1283"/>
      <c r="W251" s="1283"/>
      <c r="X251" s="1283"/>
      <c r="Y251" s="1283"/>
      <c r="Z251" s="1283"/>
      <c r="AA251" s="1283"/>
      <c r="AB251" s="1283"/>
      <c r="AC251" s="1283"/>
      <c r="AD251" s="1283"/>
      <c r="AE251" s="1283"/>
      <c r="AF251" s="1283"/>
      <c r="AG251" s="1283"/>
      <c r="AH251" s="1283"/>
      <c r="AI251" s="1283"/>
      <c r="AJ251" s="1283"/>
      <c r="AK251" s="1283"/>
      <c r="AL251" s="1283"/>
      <c r="AM251" s="1283"/>
      <c r="AN251" s="1283"/>
      <c r="AO251" s="1283"/>
      <c r="AP251" s="1283"/>
      <c r="AQ251" s="1283"/>
      <c r="AR251" s="1283"/>
      <c r="AS251" s="1283"/>
      <c r="AT251" s="1283"/>
      <c r="AU251" s="1283"/>
      <c r="AV251" s="1283"/>
      <c r="AW251" s="2399"/>
      <c r="AX251" s="874"/>
      <c r="AY251" s="2269"/>
      <c r="AZ251" s="874"/>
      <c r="BA251" s="1039"/>
      <c r="BB251" s="1039"/>
      <c r="BC251" s="1059"/>
      <c r="BD251" s="1059"/>
      <c r="BE251" s="1059"/>
      <c r="BF251" s="1059"/>
      <c r="BG251" s="1059"/>
      <c r="BH251" s="1059"/>
      <c r="BI251" s="1059"/>
    </row>
    <row r="252" spans="1:61">
      <c r="A252" s="1003"/>
      <c r="B252" s="206"/>
      <c r="C252" s="7121"/>
      <c r="D252" s="2446" t="s">
        <v>4863</v>
      </c>
      <c r="E252" s="2444"/>
      <c r="F252" s="2444"/>
      <c r="G252" s="2444"/>
      <c r="H252" s="2444"/>
      <c r="I252" s="2447">
        <v>0</v>
      </c>
      <c r="J252" s="2447">
        <v>0</v>
      </c>
      <c r="K252" s="2447">
        <v>0</v>
      </c>
      <c r="L252" s="2447">
        <v>0</v>
      </c>
      <c r="M252" s="2447">
        <v>0</v>
      </c>
      <c r="N252" s="2447">
        <v>0</v>
      </c>
      <c r="O252" s="2447">
        <v>0</v>
      </c>
      <c r="P252" s="2447">
        <v>0</v>
      </c>
      <c r="Q252" s="2447">
        <v>0</v>
      </c>
      <c r="R252" s="2447">
        <v>0</v>
      </c>
      <c r="S252" s="2447">
        <v>0</v>
      </c>
      <c r="T252" s="2447">
        <v>0</v>
      </c>
      <c r="U252" s="2447">
        <v>0</v>
      </c>
      <c r="V252" s="2447">
        <v>0</v>
      </c>
      <c r="W252" s="2447">
        <v>0</v>
      </c>
      <c r="X252" s="2447">
        <v>0</v>
      </c>
      <c r="Y252" s="2447">
        <v>0</v>
      </c>
      <c r="Z252" s="2447">
        <v>0</v>
      </c>
      <c r="AA252" s="2447">
        <v>0</v>
      </c>
      <c r="AB252" s="2447">
        <v>0</v>
      </c>
      <c r="AC252" s="2447">
        <v>0</v>
      </c>
      <c r="AD252" s="2447">
        <v>0</v>
      </c>
      <c r="AE252" s="2447">
        <v>0</v>
      </c>
      <c r="AF252" s="2447">
        <v>0</v>
      </c>
      <c r="AG252" s="2447">
        <v>0</v>
      </c>
      <c r="AH252" s="2447">
        <v>0</v>
      </c>
      <c r="AI252" s="2447">
        <v>0</v>
      </c>
      <c r="AJ252" s="2447">
        <v>0</v>
      </c>
      <c r="AK252" s="2447">
        <v>0</v>
      </c>
      <c r="AL252" s="2447">
        <v>0</v>
      </c>
      <c r="AM252" s="2447">
        <v>0</v>
      </c>
      <c r="AN252" s="2447">
        <v>0</v>
      </c>
      <c r="AO252" s="2447">
        <v>0</v>
      </c>
      <c r="AP252" s="2447">
        <v>0</v>
      </c>
      <c r="AQ252" s="2447">
        <v>0</v>
      </c>
      <c r="AR252" s="2447">
        <v>0</v>
      </c>
      <c r="AS252" s="2447">
        <v>0</v>
      </c>
      <c r="AT252" s="2447">
        <v>0</v>
      </c>
      <c r="AU252" s="2447">
        <v>0</v>
      </c>
      <c r="AV252" s="2447">
        <v>0</v>
      </c>
      <c r="AW252" s="7122">
        <f t="shared" si="35"/>
        <v>0</v>
      </c>
      <c r="AX252" s="318"/>
      <c r="AY252" s="7123">
        <v>0</v>
      </c>
      <c r="AZ252" s="318"/>
      <c r="BA252" s="1044"/>
      <c r="BB252" s="1044"/>
      <c r="BC252" s="1177"/>
      <c r="BD252" s="1177"/>
      <c r="BE252" s="1177"/>
      <c r="BF252" s="1177"/>
      <c r="BG252" s="1177"/>
      <c r="BH252" s="1177"/>
      <c r="BI252" s="1177"/>
    </row>
    <row r="253" spans="1:61">
      <c r="A253" s="1003"/>
      <c r="B253" s="206"/>
      <c r="C253" s="2277"/>
      <c r="D253" s="1058" t="s">
        <v>4864</v>
      </c>
      <c r="I253" s="1043">
        <v>0</v>
      </c>
      <c r="J253" s="1043">
        <v>0</v>
      </c>
      <c r="K253" s="1043">
        <v>0</v>
      </c>
      <c r="L253" s="1043">
        <v>0</v>
      </c>
      <c r="M253" s="1043">
        <v>0</v>
      </c>
      <c r="N253" s="1043">
        <v>0</v>
      </c>
      <c r="O253" s="1043">
        <v>0</v>
      </c>
      <c r="P253" s="1043">
        <v>0</v>
      </c>
      <c r="Q253" s="1043">
        <v>0</v>
      </c>
      <c r="R253" s="1043">
        <v>0</v>
      </c>
      <c r="S253" s="1043">
        <v>0</v>
      </c>
      <c r="T253" s="1043">
        <v>0</v>
      </c>
      <c r="U253" s="1043">
        <v>0</v>
      </c>
      <c r="V253" s="1043">
        <v>0</v>
      </c>
      <c r="W253" s="1043">
        <v>0</v>
      </c>
      <c r="X253" s="1043">
        <v>0</v>
      </c>
      <c r="Y253" s="1043">
        <v>0</v>
      </c>
      <c r="Z253" s="1043">
        <v>0</v>
      </c>
      <c r="AA253" s="1043">
        <v>0</v>
      </c>
      <c r="AB253" s="1043">
        <v>0</v>
      </c>
      <c r="AC253" s="1043">
        <v>0</v>
      </c>
      <c r="AD253" s="1043">
        <v>0</v>
      </c>
      <c r="AE253" s="1043">
        <v>0</v>
      </c>
      <c r="AF253" s="1043">
        <v>0</v>
      </c>
      <c r="AG253" s="1043">
        <v>0</v>
      </c>
      <c r="AH253" s="1043">
        <v>0</v>
      </c>
      <c r="AI253" s="1043">
        <v>0</v>
      </c>
      <c r="AJ253" s="1043">
        <v>0</v>
      </c>
      <c r="AK253" s="1043">
        <v>0</v>
      </c>
      <c r="AL253" s="1043">
        <v>0</v>
      </c>
      <c r="AM253" s="1043">
        <v>0</v>
      </c>
      <c r="AN253" s="1043">
        <v>0</v>
      </c>
      <c r="AO253" s="1043">
        <v>0</v>
      </c>
      <c r="AP253" s="1043">
        <v>0</v>
      </c>
      <c r="AQ253" s="1043">
        <v>0</v>
      </c>
      <c r="AR253" s="1043">
        <v>0</v>
      </c>
      <c r="AS253" s="1043">
        <v>0</v>
      </c>
      <c r="AT253" s="1043">
        <v>0</v>
      </c>
      <c r="AU253" s="1043">
        <v>0</v>
      </c>
      <c r="AV253" s="1043">
        <v>0</v>
      </c>
      <c r="AW253" s="2396">
        <f t="shared" si="35"/>
        <v>0</v>
      </c>
      <c r="AX253" s="318"/>
      <c r="AY253" s="2271">
        <v>0</v>
      </c>
      <c r="AZ253" s="318"/>
      <c r="BA253" s="1044"/>
      <c r="BB253" s="1044"/>
      <c r="BC253" s="1177"/>
      <c r="BD253" s="1177"/>
      <c r="BE253" s="1177"/>
      <c r="BF253" s="1177"/>
      <c r="BG253" s="1177"/>
      <c r="BH253" s="1177"/>
      <c r="BI253" s="1177"/>
    </row>
    <row r="254" spans="1:61">
      <c r="A254" s="1003"/>
      <c r="B254" s="206"/>
      <c r="C254" s="2277"/>
      <c r="D254" s="1058" t="s">
        <v>4865</v>
      </c>
      <c r="I254" s="1043">
        <v>0</v>
      </c>
      <c r="J254" s="1043">
        <v>0</v>
      </c>
      <c r="K254" s="1043">
        <v>0</v>
      </c>
      <c r="L254" s="1043">
        <v>0</v>
      </c>
      <c r="M254" s="1043">
        <v>0</v>
      </c>
      <c r="N254" s="1043">
        <v>0</v>
      </c>
      <c r="O254" s="1043">
        <v>0</v>
      </c>
      <c r="P254" s="1043">
        <v>0</v>
      </c>
      <c r="Q254" s="1043">
        <v>0</v>
      </c>
      <c r="R254" s="1043">
        <v>0</v>
      </c>
      <c r="S254" s="1043">
        <v>0</v>
      </c>
      <c r="T254" s="1043">
        <v>0</v>
      </c>
      <c r="U254" s="1043">
        <v>0</v>
      </c>
      <c r="V254" s="1043">
        <v>0</v>
      </c>
      <c r="W254" s="1043">
        <v>0</v>
      </c>
      <c r="X254" s="1043">
        <v>0</v>
      </c>
      <c r="Y254" s="1043">
        <v>0</v>
      </c>
      <c r="Z254" s="1043">
        <v>0</v>
      </c>
      <c r="AA254" s="1043">
        <v>0</v>
      </c>
      <c r="AB254" s="1043">
        <v>0</v>
      </c>
      <c r="AC254" s="1043">
        <v>0</v>
      </c>
      <c r="AD254" s="1043">
        <v>0</v>
      </c>
      <c r="AE254" s="1043">
        <v>0</v>
      </c>
      <c r="AF254" s="1043">
        <v>0</v>
      </c>
      <c r="AG254" s="1043">
        <v>0</v>
      </c>
      <c r="AH254" s="1043">
        <v>0</v>
      </c>
      <c r="AI254" s="1043">
        <v>0</v>
      </c>
      <c r="AJ254" s="1043">
        <v>0</v>
      </c>
      <c r="AK254" s="1043">
        <v>0</v>
      </c>
      <c r="AL254" s="1043">
        <v>0</v>
      </c>
      <c r="AM254" s="1043">
        <v>0</v>
      </c>
      <c r="AN254" s="1043">
        <v>0</v>
      </c>
      <c r="AO254" s="1043">
        <v>0</v>
      </c>
      <c r="AP254" s="1043">
        <v>0</v>
      </c>
      <c r="AQ254" s="1043">
        <v>0</v>
      </c>
      <c r="AR254" s="1043">
        <v>0</v>
      </c>
      <c r="AS254" s="1043">
        <v>0</v>
      </c>
      <c r="AT254" s="1043">
        <v>0</v>
      </c>
      <c r="AU254" s="1043">
        <v>0</v>
      </c>
      <c r="AV254" s="1043">
        <v>0</v>
      </c>
      <c r="AW254" s="2396">
        <f t="shared" si="35"/>
        <v>0</v>
      </c>
      <c r="AX254" s="318"/>
      <c r="AY254" s="2271">
        <v>0</v>
      </c>
      <c r="AZ254" s="318"/>
      <c r="BA254" s="1044"/>
      <c r="BB254" s="1044"/>
      <c r="BC254" s="1177"/>
      <c r="BD254" s="1177"/>
      <c r="BE254" s="1177"/>
      <c r="BF254" s="1177"/>
      <c r="BG254" s="1177"/>
      <c r="BH254" s="1177"/>
      <c r="BI254" s="1177"/>
    </row>
    <row r="255" spans="1:61" ht="14.4" thickBot="1">
      <c r="A255" s="1003"/>
      <c r="B255" s="206"/>
      <c r="C255" s="2888"/>
      <c r="D255" s="2900" t="s">
        <v>4866</v>
      </c>
      <c r="E255" s="2869"/>
      <c r="F255" s="2869"/>
      <c r="G255" s="2869"/>
      <c r="H255" s="2869"/>
      <c r="I255" s="2896">
        <v>0</v>
      </c>
      <c r="J255" s="2896">
        <v>0</v>
      </c>
      <c r="K255" s="2896">
        <v>0</v>
      </c>
      <c r="L255" s="2896">
        <v>0</v>
      </c>
      <c r="M255" s="2896">
        <v>0</v>
      </c>
      <c r="N255" s="2896">
        <v>0</v>
      </c>
      <c r="O255" s="2896">
        <v>0</v>
      </c>
      <c r="P255" s="2896">
        <v>0</v>
      </c>
      <c r="Q255" s="2896">
        <v>0</v>
      </c>
      <c r="R255" s="2896">
        <v>0</v>
      </c>
      <c r="S255" s="2896">
        <v>0</v>
      </c>
      <c r="T255" s="2896">
        <v>0</v>
      </c>
      <c r="U255" s="2896">
        <v>0</v>
      </c>
      <c r="V255" s="2896">
        <v>0</v>
      </c>
      <c r="W255" s="2896">
        <v>0</v>
      </c>
      <c r="X255" s="2896">
        <v>0</v>
      </c>
      <c r="Y255" s="2896">
        <v>0</v>
      </c>
      <c r="Z255" s="2896">
        <v>0</v>
      </c>
      <c r="AA255" s="2896">
        <v>0</v>
      </c>
      <c r="AB255" s="2896">
        <v>0</v>
      </c>
      <c r="AC255" s="2896">
        <v>0</v>
      </c>
      <c r="AD255" s="2896">
        <v>0</v>
      </c>
      <c r="AE255" s="2896">
        <v>0</v>
      </c>
      <c r="AF255" s="2896">
        <v>0</v>
      </c>
      <c r="AG255" s="2896">
        <v>0</v>
      </c>
      <c r="AH255" s="2896">
        <v>0</v>
      </c>
      <c r="AI255" s="2896">
        <v>0</v>
      </c>
      <c r="AJ255" s="2896">
        <v>0</v>
      </c>
      <c r="AK255" s="2896">
        <v>0</v>
      </c>
      <c r="AL255" s="2896">
        <v>0</v>
      </c>
      <c r="AM255" s="2896">
        <v>0</v>
      </c>
      <c r="AN255" s="2896">
        <v>0</v>
      </c>
      <c r="AO255" s="2896">
        <v>0</v>
      </c>
      <c r="AP255" s="2896">
        <v>0</v>
      </c>
      <c r="AQ255" s="2896">
        <v>0</v>
      </c>
      <c r="AR255" s="2896">
        <v>0</v>
      </c>
      <c r="AS255" s="2896">
        <v>0</v>
      </c>
      <c r="AT255" s="2896">
        <v>0</v>
      </c>
      <c r="AU255" s="2896">
        <v>0</v>
      </c>
      <c r="AV255" s="2896">
        <v>0</v>
      </c>
      <c r="AW255" s="2897">
        <f t="shared" si="35"/>
        <v>0</v>
      </c>
      <c r="AX255" s="318"/>
      <c r="AY255" s="2339">
        <v>0</v>
      </c>
      <c r="AZ255" s="318"/>
      <c r="BA255" s="1044"/>
      <c r="BB255" s="1044"/>
      <c r="BC255" s="1177"/>
      <c r="BD255" s="1177"/>
      <c r="BE255" s="1177"/>
      <c r="BF255" s="1177"/>
      <c r="BG255" s="1177"/>
      <c r="BH255" s="1177"/>
      <c r="BI255" s="1177"/>
    </row>
    <row r="256" spans="1:61" ht="14.4" thickBot="1">
      <c r="A256" s="1003"/>
      <c r="B256" s="206"/>
      <c r="C256" s="1284" t="s">
        <v>4867</v>
      </c>
      <c r="D256" s="1056"/>
      <c r="E256" s="1056"/>
      <c r="F256" s="1056"/>
      <c r="G256" s="1056"/>
      <c r="H256" s="1056"/>
      <c r="I256" s="1244">
        <f>SUM(I252:I255)</f>
        <v>0</v>
      </c>
      <c r="J256" s="1244">
        <f t="shared" ref="J256:AV256" si="44">SUM(J252:J255)</f>
        <v>0</v>
      </c>
      <c r="K256" s="1244">
        <f t="shared" si="44"/>
        <v>0</v>
      </c>
      <c r="L256" s="1244">
        <f t="shared" si="44"/>
        <v>0</v>
      </c>
      <c r="M256" s="1244">
        <f t="shared" si="44"/>
        <v>0</v>
      </c>
      <c r="N256" s="1244">
        <f t="shared" si="44"/>
        <v>0</v>
      </c>
      <c r="O256" s="1244">
        <f t="shared" si="44"/>
        <v>0</v>
      </c>
      <c r="P256" s="1244">
        <f t="shared" si="44"/>
        <v>0</v>
      </c>
      <c r="Q256" s="1244">
        <f t="shared" si="44"/>
        <v>0</v>
      </c>
      <c r="R256" s="1244">
        <f t="shared" si="44"/>
        <v>0</v>
      </c>
      <c r="S256" s="1244">
        <f t="shared" si="44"/>
        <v>0</v>
      </c>
      <c r="T256" s="1244">
        <f t="shared" si="44"/>
        <v>0</v>
      </c>
      <c r="U256" s="1244">
        <f t="shared" si="44"/>
        <v>0</v>
      </c>
      <c r="V256" s="1244">
        <f t="shared" si="44"/>
        <v>0</v>
      </c>
      <c r="W256" s="1244">
        <f t="shared" si="44"/>
        <v>0</v>
      </c>
      <c r="X256" s="1244">
        <f t="shared" si="44"/>
        <v>0</v>
      </c>
      <c r="Y256" s="1244">
        <f t="shared" si="44"/>
        <v>0</v>
      </c>
      <c r="Z256" s="1244">
        <f t="shared" si="44"/>
        <v>0</v>
      </c>
      <c r="AA256" s="1244">
        <f t="shared" si="44"/>
        <v>0</v>
      </c>
      <c r="AB256" s="1244">
        <f t="shared" si="44"/>
        <v>0</v>
      </c>
      <c r="AC256" s="1244">
        <f t="shared" si="44"/>
        <v>0</v>
      </c>
      <c r="AD256" s="1244">
        <f t="shared" si="44"/>
        <v>0</v>
      </c>
      <c r="AE256" s="1244">
        <f t="shared" si="44"/>
        <v>0</v>
      </c>
      <c r="AF256" s="1244">
        <f t="shared" si="44"/>
        <v>0</v>
      </c>
      <c r="AG256" s="1244">
        <f t="shared" si="44"/>
        <v>0</v>
      </c>
      <c r="AH256" s="1244">
        <f t="shared" si="44"/>
        <v>0</v>
      </c>
      <c r="AI256" s="1244">
        <f t="shared" si="44"/>
        <v>0</v>
      </c>
      <c r="AJ256" s="1244">
        <f t="shared" si="44"/>
        <v>0</v>
      </c>
      <c r="AK256" s="1244">
        <f t="shared" si="44"/>
        <v>0</v>
      </c>
      <c r="AL256" s="1244">
        <f t="shared" si="44"/>
        <v>0</v>
      </c>
      <c r="AM256" s="1244">
        <f t="shared" si="44"/>
        <v>0</v>
      </c>
      <c r="AN256" s="1244">
        <f t="shared" si="44"/>
        <v>0</v>
      </c>
      <c r="AO256" s="1244">
        <f t="shared" si="44"/>
        <v>0</v>
      </c>
      <c r="AP256" s="1244">
        <f t="shared" si="44"/>
        <v>0</v>
      </c>
      <c r="AQ256" s="1244">
        <f t="shared" si="44"/>
        <v>0</v>
      </c>
      <c r="AR256" s="1244">
        <f t="shared" si="44"/>
        <v>0</v>
      </c>
      <c r="AS256" s="1244">
        <f t="shared" si="44"/>
        <v>0</v>
      </c>
      <c r="AT256" s="1244">
        <f t="shared" si="44"/>
        <v>0</v>
      </c>
      <c r="AU256" s="1244">
        <f t="shared" si="44"/>
        <v>0</v>
      </c>
      <c r="AV256" s="1244">
        <f t="shared" si="44"/>
        <v>0</v>
      </c>
      <c r="AW256" s="1245">
        <f>SUM(I256:AV256)</f>
        <v>0</v>
      </c>
      <c r="AX256" s="874"/>
      <c r="AY256" s="1057">
        <f>SUM(AY252:AY255)</f>
        <v>0</v>
      </c>
      <c r="AZ256" s="206"/>
      <c r="BA256" s="1003"/>
      <c r="BB256" s="1003"/>
    </row>
    <row r="257" spans="1:61" ht="15" thickTop="1" thickBot="1">
      <c r="A257" s="1003"/>
      <c r="B257" s="206"/>
      <c r="C257" s="2278"/>
      <c r="I257" s="1059"/>
      <c r="J257" s="1059"/>
      <c r="K257" s="1059"/>
      <c r="L257" s="1059"/>
      <c r="M257" s="1059"/>
      <c r="N257" s="1059"/>
      <c r="O257" s="1059"/>
      <c r="P257" s="1059"/>
      <c r="Q257" s="1059"/>
      <c r="R257" s="1059"/>
      <c r="S257" s="1059"/>
      <c r="T257" s="1059"/>
      <c r="U257" s="1059"/>
      <c r="V257" s="1059"/>
      <c r="W257" s="1059"/>
      <c r="X257" s="1059"/>
      <c r="Y257" s="1059"/>
      <c r="Z257" s="1059"/>
      <c r="AA257" s="1059"/>
      <c r="AB257" s="1059"/>
      <c r="AC257" s="1059"/>
      <c r="AD257" s="1059"/>
      <c r="AE257" s="1059"/>
      <c r="AF257" s="1059"/>
      <c r="AG257" s="1059"/>
      <c r="AH257" s="1059"/>
      <c r="AI257" s="1059"/>
      <c r="AJ257" s="1059"/>
      <c r="AK257" s="1059"/>
      <c r="AL257" s="1059"/>
      <c r="AM257" s="1059"/>
      <c r="AN257" s="1059"/>
      <c r="AO257" s="1059"/>
      <c r="AP257" s="1059"/>
      <c r="AQ257" s="1059"/>
      <c r="AR257" s="1059"/>
      <c r="AS257" s="1059"/>
      <c r="AT257" s="1059"/>
      <c r="AU257" s="1059"/>
      <c r="AV257" s="1059"/>
      <c r="AW257" s="2400"/>
      <c r="AX257" s="874"/>
      <c r="AY257" s="2279"/>
      <c r="AZ257" s="206"/>
      <c r="BA257" s="1003"/>
      <c r="BB257" s="1003"/>
    </row>
    <row r="258" spans="1:61" ht="14.4" thickBot="1">
      <c r="A258" s="1003"/>
      <c r="B258" s="206"/>
      <c r="C258" s="7124" t="s">
        <v>4868</v>
      </c>
      <c r="D258" s="7064"/>
      <c r="E258" s="7064"/>
      <c r="F258" s="7064"/>
      <c r="G258" s="7064"/>
      <c r="H258" s="7064"/>
      <c r="I258" s="7125">
        <v>0</v>
      </c>
      <c r="J258" s="7125">
        <v>0</v>
      </c>
      <c r="K258" s="7125">
        <v>0</v>
      </c>
      <c r="L258" s="7125">
        <v>0</v>
      </c>
      <c r="M258" s="7125">
        <v>0</v>
      </c>
      <c r="N258" s="7125">
        <v>0</v>
      </c>
      <c r="O258" s="7125">
        <v>0</v>
      </c>
      <c r="P258" s="7125">
        <v>0</v>
      </c>
      <c r="Q258" s="7125">
        <v>0</v>
      </c>
      <c r="R258" s="7125">
        <v>0</v>
      </c>
      <c r="S258" s="7125">
        <v>0</v>
      </c>
      <c r="T258" s="7125">
        <v>0</v>
      </c>
      <c r="U258" s="7125">
        <v>0</v>
      </c>
      <c r="V258" s="7125">
        <v>0</v>
      </c>
      <c r="W258" s="7125">
        <v>0</v>
      </c>
      <c r="X258" s="7125">
        <v>0</v>
      </c>
      <c r="Y258" s="7125">
        <v>0</v>
      </c>
      <c r="Z258" s="7125">
        <v>0</v>
      </c>
      <c r="AA258" s="7125">
        <v>0</v>
      </c>
      <c r="AB258" s="7125">
        <v>0</v>
      </c>
      <c r="AC258" s="7125">
        <v>0</v>
      </c>
      <c r="AD258" s="7125">
        <v>0</v>
      </c>
      <c r="AE258" s="7125">
        <v>0</v>
      </c>
      <c r="AF258" s="7125">
        <v>0</v>
      </c>
      <c r="AG258" s="7125">
        <v>0</v>
      </c>
      <c r="AH258" s="7125">
        <v>0</v>
      </c>
      <c r="AI258" s="7125">
        <v>0</v>
      </c>
      <c r="AJ258" s="7125">
        <v>0</v>
      </c>
      <c r="AK258" s="7125">
        <v>0</v>
      </c>
      <c r="AL258" s="7125">
        <v>0</v>
      </c>
      <c r="AM258" s="7125">
        <v>0</v>
      </c>
      <c r="AN258" s="7125">
        <v>0</v>
      </c>
      <c r="AO258" s="7125">
        <v>0</v>
      </c>
      <c r="AP258" s="7125">
        <v>0</v>
      </c>
      <c r="AQ258" s="7125">
        <v>0</v>
      </c>
      <c r="AR258" s="7125">
        <v>0</v>
      </c>
      <c r="AS258" s="7125">
        <v>0</v>
      </c>
      <c r="AT258" s="7125">
        <v>0</v>
      </c>
      <c r="AU258" s="7125">
        <v>0</v>
      </c>
      <c r="AV258" s="7125">
        <v>0</v>
      </c>
      <c r="AW258" s="7126">
        <f>SUM(I258:AV258)</f>
        <v>0</v>
      </c>
      <c r="AX258" s="318"/>
      <c r="AY258" s="7127">
        <v>0</v>
      </c>
      <c r="AZ258" s="206"/>
      <c r="BA258" s="1003"/>
      <c r="BB258" s="1003"/>
    </row>
    <row r="259" spans="1:61">
      <c r="A259" s="1003"/>
      <c r="B259" s="206"/>
      <c r="C259" s="2278"/>
      <c r="I259" s="1059"/>
      <c r="J259" s="1059"/>
      <c r="K259" s="1059"/>
      <c r="L259" s="1059"/>
      <c r="M259" s="1059"/>
      <c r="N259" s="1059"/>
      <c r="O259" s="1059"/>
      <c r="P259" s="1059"/>
      <c r="Q259" s="1059"/>
      <c r="R259" s="1059"/>
      <c r="S259" s="1059"/>
      <c r="T259" s="1059"/>
      <c r="U259" s="1059"/>
      <c r="V259" s="1059"/>
      <c r="W259" s="1059"/>
      <c r="X259" s="1059"/>
      <c r="Y259" s="1059"/>
      <c r="Z259" s="1059"/>
      <c r="AA259" s="1059"/>
      <c r="AB259" s="1059"/>
      <c r="AC259" s="1059"/>
      <c r="AD259" s="1059"/>
      <c r="AE259" s="1059"/>
      <c r="AF259" s="1059"/>
      <c r="AG259" s="1059"/>
      <c r="AH259" s="1059"/>
      <c r="AI259" s="1059"/>
      <c r="AJ259" s="1059"/>
      <c r="AK259" s="1059"/>
      <c r="AL259" s="1059"/>
      <c r="AM259" s="1059"/>
      <c r="AN259" s="1059"/>
      <c r="AO259" s="1059"/>
      <c r="AP259" s="1059"/>
      <c r="AQ259" s="1059"/>
      <c r="AR259" s="1059"/>
      <c r="AS259" s="1059"/>
      <c r="AT259" s="1059"/>
      <c r="AU259" s="1059"/>
      <c r="AV259" s="1059"/>
      <c r="AW259" s="2400"/>
      <c r="AX259" s="874"/>
      <c r="AY259" s="2279"/>
      <c r="AZ259" s="206"/>
      <c r="BA259" s="1003"/>
      <c r="BB259" s="1003"/>
    </row>
    <row r="260" spans="1:61" ht="14.4" thickBot="1">
      <c r="A260" s="1003"/>
      <c r="B260" s="206"/>
      <c r="C260" s="2901" t="s">
        <v>942</v>
      </c>
      <c r="D260" s="2869"/>
      <c r="E260" s="2869"/>
      <c r="F260" s="2869"/>
      <c r="G260" s="2869"/>
      <c r="H260" s="2869"/>
      <c r="I260" s="2898">
        <f>I250-I256-I258</f>
        <v>0</v>
      </c>
      <c r="J260" s="2898">
        <f t="shared" ref="J260:AU260" si="45">J250-J256-J258</f>
        <v>0</v>
      </c>
      <c r="K260" s="2898">
        <f t="shared" si="45"/>
        <v>0</v>
      </c>
      <c r="L260" s="2898">
        <f t="shared" si="45"/>
        <v>0</v>
      </c>
      <c r="M260" s="2898">
        <f t="shared" si="45"/>
        <v>0</v>
      </c>
      <c r="N260" s="2898">
        <f t="shared" si="45"/>
        <v>0</v>
      </c>
      <c r="O260" s="2898">
        <f t="shared" si="45"/>
        <v>0</v>
      </c>
      <c r="P260" s="2898">
        <f t="shared" si="45"/>
        <v>0</v>
      </c>
      <c r="Q260" s="2898">
        <f t="shared" si="45"/>
        <v>0</v>
      </c>
      <c r="R260" s="2898">
        <f t="shared" si="45"/>
        <v>0</v>
      </c>
      <c r="S260" s="2898">
        <f t="shared" si="45"/>
        <v>0</v>
      </c>
      <c r="T260" s="2898">
        <f t="shared" si="45"/>
        <v>0</v>
      </c>
      <c r="U260" s="2898">
        <f t="shared" si="45"/>
        <v>0</v>
      </c>
      <c r="V260" s="2898">
        <f t="shared" si="45"/>
        <v>0</v>
      </c>
      <c r="W260" s="2898">
        <f t="shared" si="45"/>
        <v>0</v>
      </c>
      <c r="X260" s="2898">
        <f t="shared" si="45"/>
        <v>0</v>
      </c>
      <c r="Y260" s="2898">
        <f t="shared" si="45"/>
        <v>0</v>
      </c>
      <c r="Z260" s="2898">
        <f t="shared" si="45"/>
        <v>0</v>
      </c>
      <c r="AA260" s="2898">
        <f t="shared" si="45"/>
        <v>0</v>
      </c>
      <c r="AB260" s="2898">
        <f t="shared" si="45"/>
        <v>0</v>
      </c>
      <c r="AC260" s="2898">
        <f t="shared" si="45"/>
        <v>0</v>
      </c>
      <c r="AD260" s="2898">
        <f t="shared" si="45"/>
        <v>0</v>
      </c>
      <c r="AE260" s="2898">
        <f t="shared" si="45"/>
        <v>0</v>
      </c>
      <c r="AF260" s="2898">
        <f t="shared" si="45"/>
        <v>0</v>
      </c>
      <c r="AG260" s="2898">
        <f t="shared" si="45"/>
        <v>0</v>
      </c>
      <c r="AH260" s="2898">
        <f t="shared" si="45"/>
        <v>0</v>
      </c>
      <c r="AI260" s="2898">
        <f t="shared" si="45"/>
        <v>0</v>
      </c>
      <c r="AJ260" s="2898">
        <f t="shared" si="45"/>
        <v>0</v>
      </c>
      <c r="AK260" s="2898">
        <f t="shared" si="45"/>
        <v>0</v>
      </c>
      <c r="AL260" s="2898">
        <f t="shared" si="45"/>
        <v>0</v>
      </c>
      <c r="AM260" s="2898">
        <f t="shared" si="45"/>
        <v>0</v>
      </c>
      <c r="AN260" s="2898">
        <f t="shared" si="45"/>
        <v>0</v>
      </c>
      <c r="AO260" s="2898">
        <f t="shared" si="45"/>
        <v>0</v>
      </c>
      <c r="AP260" s="2898">
        <f t="shared" si="45"/>
        <v>0</v>
      </c>
      <c r="AQ260" s="2898">
        <f t="shared" si="45"/>
        <v>0</v>
      </c>
      <c r="AR260" s="2898">
        <f t="shared" si="45"/>
        <v>0</v>
      </c>
      <c r="AS260" s="2898">
        <f t="shared" si="45"/>
        <v>0</v>
      </c>
      <c r="AT260" s="2898">
        <f t="shared" si="45"/>
        <v>0</v>
      </c>
      <c r="AU260" s="2898">
        <f t="shared" si="45"/>
        <v>0</v>
      </c>
      <c r="AV260" s="2898">
        <f>AV250-AV256-AV258</f>
        <v>0</v>
      </c>
      <c r="AW260" s="2899">
        <f>SUM(I260:AV260)</f>
        <v>0</v>
      </c>
      <c r="AX260" s="874"/>
      <c r="AY260" s="2341">
        <f>AY250-AY256-AY258</f>
        <v>0</v>
      </c>
      <c r="AZ260" s="874"/>
      <c r="BA260" s="1039"/>
      <c r="BB260" s="1039"/>
      <c r="BC260" s="1059"/>
      <c r="BD260" s="1059"/>
      <c r="BE260" s="1059"/>
      <c r="BF260" s="1059"/>
      <c r="BG260" s="1059"/>
      <c r="BH260" s="1059"/>
      <c r="BI260" s="1059"/>
    </row>
    <row r="261" spans="1:61">
      <c r="A261" s="1003"/>
      <c r="B261" s="206"/>
      <c r="C261" s="206"/>
      <c r="D261" s="206"/>
      <c r="E261" s="206"/>
      <c r="F261" s="206"/>
      <c r="G261" s="206"/>
      <c r="H261" s="206"/>
      <c r="I261" s="206"/>
      <c r="J261" s="206"/>
      <c r="K261" s="206"/>
      <c r="L261" s="206"/>
      <c r="M261" s="206"/>
      <c r="N261" s="206"/>
      <c r="O261" s="206"/>
      <c r="P261" s="206"/>
      <c r="Q261" s="206"/>
      <c r="R261" s="206"/>
      <c r="S261" s="206"/>
      <c r="T261" s="206"/>
      <c r="U261" s="206"/>
      <c r="V261" s="206"/>
      <c r="W261" s="206"/>
      <c r="X261" s="206"/>
      <c r="Y261" s="206"/>
      <c r="Z261" s="206"/>
      <c r="AA261" s="206"/>
      <c r="AB261" s="206"/>
      <c r="AC261" s="206"/>
      <c r="AD261" s="206"/>
      <c r="AE261" s="206"/>
      <c r="AF261" s="206"/>
      <c r="AG261" s="206"/>
      <c r="AH261" s="206"/>
      <c r="AI261" s="206"/>
      <c r="AJ261" s="206"/>
      <c r="AK261" s="206"/>
      <c r="AL261" s="206"/>
      <c r="AM261" s="206"/>
      <c r="AN261" s="206"/>
      <c r="AO261" s="206"/>
      <c r="AP261" s="206"/>
      <c r="AQ261" s="206"/>
      <c r="AR261" s="206"/>
      <c r="AS261" s="206"/>
      <c r="AT261" s="206"/>
      <c r="AU261" s="206"/>
      <c r="AV261" s="206"/>
      <c r="AW261" s="206"/>
      <c r="AX261" s="206"/>
      <c r="AY261" s="206"/>
      <c r="AZ261" s="1013" t="s">
        <v>848</v>
      </c>
      <c r="BA261" s="1003"/>
      <c r="BB261" s="1003"/>
    </row>
    <row r="262" spans="1:61">
      <c r="A262" s="1003"/>
      <c r="B262" s="1003"/>
      <c r="C262" s="1003"/>
      <c r="D262" s="1003"/>
      <c r="E262" s="1003"/>
      <c r="F262" s="1003"/>
      <c r="G262" s="1003"/>
      <c r="H262" s="1003"/>
      <c r="I262" s="1003"/>
      <c r="J262" s="1003"/>
      <c r="K262" s="1003"/>
      <c r="L262" s="1003"/>
      <c r="M262" s="1003"/>
      <c r="N262" s="1003"/>
      <c r="O262" s="1003"/>
      <c r="P262" s="1003"/>
      <c r="Q262" s="1003"/>
      <c r="R262" s="1003"/>
      <c r="S262" s="1003"/>
      <c r="T262" s="1003"/>
      <c r="U262" s="1003"/>
      <c r="V262" s="1003"/>
      <c r="W262" s="1003"/>
      <c r="X262" s="1003"/>
      <c r="Y262" s="1003"/>
      <c r="Z262" s="1003"/>
      <c r="AA262" s="1003"/>
      <c r="AB262" s="1003"/>
      <c r="AC262" s="1003"/>
      <c r="AD262" s="1003"/>
      <c r="AE262" s="1003"/>
      <c r="AF262" s="1003"/>
      <c r="AG262" s="1003"/>
      <c r="AH262" s="1003"/>
      <c r="AI262" s="1003"/>
      <c r="AJ262" s="1003"/>
      <c r="AK262" s="1003"/>
      <c r="AL262" s="1003"/>
      <c r="AM262" s="1003"/>
      <c r="AN262" s="1003"/>
      <c r="AO262" s="1003"/>
      <c r="AP262" s="1003"/>
      <c r="AQ262" s="1003"/>
      <c r="AR262" s="1003"/>
      <c r="AS262" s="1003"/>
      <c r="AT262" s="1003"/>
      <c r="AU262" s="1003"/>
      <c r="AV262" s="1003"/>
      <c r="AW262" s="1003"/>
      <c r="AX262" s="1003"/>
      <c r="AY262" s="1003"/>
      <c r="AZ262" s="1003"/>
      <c r="BA262" s="1003"/>
      <c r="BB262" s="1003"/>
    </row>
    <row r="263" spans="1:61"/>
    <row r="264" spans="1:61"/>
    <row r="265" spans="1:61"/>
    <row r="266" spans="1:61"/>
    <row r="267" spans="1:61"/>
    <row r="268" spans="1:61"/>
    <row r="269" spans="1:61"/>
    <row r="270" spans="1:61"/>
  </sheetData>
  <mergeCells count="8">
    <mergeCell ref="C8:H10"/>
    <mergeCell ref="I8:AW8"/>
    <mergeCell ref="AY8:AY10"/>
    <mergeCell ref="C3:J3"/>
    <mergeCell ref="C4:E4"/>
    <mergeCell ref="F4:J4"/>
    <mergeCell ref="C5:E5"/>
    <mergeCell ref="F5:J5"/>
  </mergeCells>
  <hyperlinks>
    <hyperlink ref="AZ261" location="Index!A1" display="Index"/>
  </hyperlinks>
  <pageMargins left="0.7" right="0.7" top="0.75" bottom="0.75" header="0.3" footer="0.3"/>
  <pageSetup scale="57" orientation="portrait" r:id="rId1"/>
  <colBreaks count="1" manualBreakCount="1">
    <brk id="10" min="1" max="259" man="1"/>
  </colBreaks>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L26"/>
  <sheetViews>
    <sheetView topLeftCell="G1" workbookViewId="0">
      <selection activeCell="K3" sqref="K3"/>
    </sheetView>
  </sheetViews>
  <sheetFormatPr defaultColWidth="0" defaultRowHeight="13.2" zeroHeight="1"/>
  <cols>
    <col min="1" max="1" width="9.109375" style="101" customWidth="1"/>
    <col min="2" max="2" width="2.88671875" style="101" customWidth="1"/>
    <col min="3" max="3" width="18.6640625" style="101" customWidth="1"/>
    <col min="4" max="4" width="55.88671875" style="101" customWidth="1"/>
    <col min="5" max="5" width="27.109375" style="101" customWidth="1"/>
    <col min="6" max="6" width="27.33203125" style="101" customWidth="1"/>
    <col min="7" max="7" width="22.6640625" style="101" customWidth="1"/>
    <col min="8" max="8" width="31.6640625" style="101" customWidth="1"/>
    <col min="9" max="10" width="35.44140625" style="101" customWidth="1"/>
    <col min="11" max="12" width="34.109375" style="101" customWidth="1"/>
    <col min="13" max="16384" width="9.109375" style="101" hidden="1"/>
  </cols>
  <sheetData>
    <row r="1" spans="1:12">
      <c r="A1" s="1004"/>
      <c r="B1" s="1004"/>
      <c r="C1" s="1004"/>
      <c r="D1" s="1004"/>
      <c r="E1" s="1004"/>
      <c r="F1" s="1004"/>
      <c r="G1" s="1004"/>
      <c r="H1" s="1004"/>
      <c r="I1" s="1004"/>
      <c r="J1" s="1004"/>
      <c r="K1" s="1004"/>
      <c r="L1" s="1004"/>
    </row>
    <row r="2" spans="1:12" ht="13.8" thickBot="1">
      <c r="A2" s="1004"/>
      <c r="B2" s="123"/>
      <c r="C2" s="123"/>
      <c r="D2" s="123"/>
      <c r="E2" s="123"/>
      <c r="F2" s="123"/>
      <c r="G2" s="123"/>
      <c r="H2" s="123"/>
      <c r="I2" s="123"/>
      <c r="J2" s="123"/>
      <c r="K2" s="123"/>
      <c r="L2" s="1004"/>
    </row>
    <row r="3" spans="1:12" ht="13.8" thickBot="1">
      <c r="A3" s="1004"/>
      <c r="B3" s="123"/>
      <c r="C3" s="8419" t="s">
        <v>4869</v>
      </c>
      <c r="D3" s="8420"/>
      <c r="E3" s="8420"/>
      <c r="F3" s="8421"/>
      <c r="G3" s="123"/>
      <c r="H3" s="123"/>
      <c r="I3" s="123"/>
      <c r="J3" s="123"/>
      <c r="K3" s="39" t="s">
        <v>348</v>
      </c>
      <c r="L3" s="1004"/>
    </row>
    <row r="4" spans="1:12">
      <c r="A4" s="1004"/>
      <c r="B4" s="123"/>
      <c r="C4" s="2280" t="s">
        <v>655</v>
      </c>
      <c r="D4" s="8242" t="str">
        <f>B.1!F4</f>
        <v>ABC Company</v>
      </c>
      <c r="E4" s="8422"/>
      <c r="F4" s="8243"/>
      <c r="G4" s="123"/>
      <c r="H4" s="123"/>
      <c r="I4" s="123"/>
      <c r="J4" s="123"/>
      <c r="K4" s="123"/>
      <c r="L4" s="1004"/>
    </row>
    <row r="5" spans="1:12" ht="13.8" thickBot="1">
      <c r="A5" s="1004"/>
      <c r="B5" s="123"/>
      <c r="C5" s="2342" t="s">
        <v>4870</v>
      </c>
      <c r="D5" s="8423" t="str">
        <f>+B.1!F5</f>
        <v>31/12/20xx</v>
      </c>
      <c r="E5" s="8424"/>
      <c r="F5" s="8425"/>
      <c r="G5" s="123"/>
      <c r="H5" s="123"/>
      <c r="I5" s="123"/>
      <c r="J5" s="123"/>
      <c r="K5" s="123"/>
      <c r="L5" s="1004"/>
    </row>
    <row r="6" spans="1:12" ht="13.8" thickBot="1">
      <c r="A6" s="1004"/>
      <c r="B6" s="123"/>
      <c r="C6" s="123"/>
      <c r="D6" s="123"/>
      <c r="E6" s="123"/>
      <c r="F6" s="123"/>
      <c r="G6" s="123"/>
      <c r="H6" s="123"/>
      <c r="I6" s="123"/>
      <c r="J6" s="123"/>
      <c r="K6" s="123"/>
      <c r="L6" s="1004"/>
    </row>
    <row r="7" spans="1:12">
      <c r="A7" s="1004"/>
      <c r="B7" s="123"/>
      <c r="C7" s="7128"/>
      <c r="D7" s="2448"/>
      <c r="E7" s="739"/>
      <c r="F7" s="739"/>
      <c r="G7" s="7129"/>
      <c r="H7" s="7839" t="s">
        <v>4871</v>
      </c>
      <c r="I7" s="7839"/>
      <c r="J7" s="7130" t="s">
        <v>4872</v>
      </c>
      <c r="K7" s="7130" t="s">
        <v>4873</v>
      </c>
      <c r="L7" s="1009"/>
    </row>
    <row r="8" spans="1:12">
      <c r="A8" s="1004"/>
      <c r="B8" s="123"/>
      <c r="C8" s="2281"/>
      <c r="D8" s="1005"/>
      <c r="E8" s="1285" t="str">
        <f>D5</f>
        <v>31/12/20xx</v>
      </c>
      <c r="F8" s="1285" t="e">
        <f>E8-366</f>
        <v>#VALUE!</v>
      </c>
      <c r="G8" s="428" t="s">
        <v>657</v>
      </c>
      <c r="H8" s="151" t="s">
        <v>4874</v>
      </c>
      <c r="I8" s="151" t="s">
        <v>383</v>
      </c>
      <c r="J8" s="2102"/>
      <c r="K8" s="2102"/>
      <c r="L8" s="1009"/>
    </row>
    <row r="9" spans="1:12">
      <c r="A9" s="1004"/>
      <c r="B9" s="123"/>
      <c r="C9" s="2138" t="s">
        <v>4875</v>
      </c>
      <c r="D9" s="103" t="s">
        <v>862</v>
      </c>
      <c r="E9" s="7131">
        <f>'Page 3'!L12</f>
        <v>0</v>
      </c>
      <c r="F9" s="7132">
        <f>'Page 3'!M12</f>
        <v>0</v>
      </c>
      <c r="G9" s="1982">
        <f>E9-F9</f>
        <v>0</v>
      </c>
      <c r="J9" s="2215"/>
      <c r="K9" s="2215"/>
      <c r="L9" s="1004"/>
    </row>
    <row r="10" spans="1:12">
      <c r="A10" s="1004"/>
      <c r="B10" s="123"/>
      <c r="C10" s="2138" t="s">
        <v>4875</v>
      </c>
      <c r="D10" s="103" t="s">
        <v>863</v>
      </c>
      <c r="E10" s="1006">
        <f>'Page 3'!L13</f>
        <v>0</v>
      </c>
      <c r="F10" s="1494">
        <f>'Page 3'!M13</f>
        <v>0</v>
      </c>
      <c r="G10" s="7133">
        <f>E10-F10</f>
        <v>0</v>
      </c>
      <c r="H10" s="103"/>
      <c r="I10" s="1007"/>
      <c r="J10" s="2282"/>
      <c r="K10" s="2282"/>
      <c r="L10" s="1010"/>
    </row>
    <row r="11" spans="1:12">
      <c r="A11" s="1004"/>
      <c r="B11" s="123"/>
      <c r="C11" s="2138"/>
      <c r="D11" s="101" t="s">
        <v>944</v>
      </c>
      <c r="E11" s="7134">
        <f>SUM(E9:E10)</f>
        <v>0</v>
      </c>
      <c r="F11" s="7135">
        <f>SUM(F9:F10)</f>
        <v>0</v>
      </c>
      <c r="G11" s="7136">
        <f>SUM(G9:G10)</f>
        <v>0</v>
      </c>
      <c r="H11" s="103" t="s">
        <v>4876</v>
      </c>
      <c r="I11" s="1014" t="s">
        <v>4877</v>
      </c>
      <c r="J11" s="2283">
        <f>IFERROR(G11-I11,0)</f>
        <v>0</v>
      </c>
      <c r="K11" s="2284" t="s">
        <v>4878</v>
      </c>
      <c r="L11" s="1011"/>
    </row>
    <row r="12" spans="1:12">
      <c r="A12" s="1004"/>
      <c r="B12" s="123"/>
      <c r="C12" s="2138"/>
      <c r="G12" s="2394"/>
      <c r="I12" s="1015"/>
      <c r="J12" s="2215"/>
      <c r="K12" s="2285"/>
      <c r="L12" s="1004"/>
    </row>
    <row r="13" spans="1:12">
      <c r="A13" s="1004"/>
      <c r="B13" s="123"/>
      <c r="C13" s="2138" t="s">
        <v>4875</v>
      </c>
      <c r="D13" s="103" t="s">
        <v>924</v>
      </c>
      <c r="E13" s="7131">
        <f>'Page 3'!L93</f>
        <v>0</v>
      </c>
      <c r="F13" s="7131">
        <f>'Page 3'!M93</f>
        <v>0</v>
      </c>
      <c r="G13" s="7133">
        <f>E13-F13</f>
        <v>0</v>
      </c>
      <c r="H13" s="103" t="s">
        <v>4879</v>
      </c>
      <c r="I13" s="1016" t="s">
        <v>4877</v>
      </c>
      <c r="J13" s="2283">
        <f>IFERROR(G13-I13,0)</f>
        <v>0</v>
      </c>
      <c r="K13" s="2284" t="s">
        <v>4878</v>
      </c>
      <c r="L13" s="1012"/>
    </row>
    <row r="14" spans="1:12">
      <c r="A14" s="1004"/>
      <c r="B14" s="123"/>
      <c r="C14" s="2138"/>
      <c r="G14" s="2394"/>
      <c r="I14" s="1015"/>
      <c r="J14" s="2215"/>
      <c r="K14" s="2285"/>
      <c r="L14" s="1004"/>
    </row>
    <row r="15" spans="1:12">
      <c r="A15" s="1004"/>
      <c r="B15" s="123"/>
      <c r="C15" s="2138" t="s">
        <v>4880</v>
      </c>
      <c r="D15" s="103" t="s">
        <v>935</v>
      </c>
      <c r="E15" s="7131">
        <f>'Page 3'!L104</f>
        <v>0</v>
      </c>
      <c r="F15" s="7131">
        <f>'Page 3'!M104</f>
        <v>0</v>
      </c>
      <c r="G15" s="7133">
        <f>E15-F15</f>
        <v>0</v>
      </c>
      <c r="H15" s="103" t="s">
        <v>4881</v>
      </c>
      <c r="I15" s="1016" t="s">
        <v>4877</v>
      </c>
      <c r="J15" s="2283">
        <f>IFERROR(G15-I15,0)</f>
        <v>0</v>
      </c>
      <c r="K15" s="2284" t="s">
        <v>4878</v>
      </c>
      <c r="L15" s="1012"/>
    </row>
    <row r="16" spans="1:12">
      <c r="A16" s="1004"/>
      <c r="B16" s="163"/>
      <c r="C16" s="2138" t="s">
        <v>4882</v>
      </c>
      <c r="D16" s="103" t="s">
        <v>4883</v>
      </c>
      <c r="E16" s="1008" t="s">
        <v>4884</v>
      </c>
      <c r="F16" s="1008" t="s">
        <v>4884</v>
      </c>
      <c r="G16" s="7133"/>
      <c r="I16" s="1015"/>
      <c r="J16" s="2215"/>
      <c r="K16" s="2285"/>
      <c r="L16" s="1004"/>
    </row>
    <row r="17" spans="1:12">
      <c r="A17" s="1004"/>
      <c r="B17" s="123"/>
      <c r="C17" s="2138"/>
      <c r="G17" s="2394"/>
      <c r="I17" s="1015"/>
      <c r="J17" s="2215"/>
      <c r="K17" s="2285"/>
      <c r="L17" s="1004"/>
    </row>
    <row r="18" spans="1:12">
      <c r="A18" s="1004"/>
      <c r="B18" s="123"/>
      <c r="C18" s="2138" t="s">
        <v>4885</v>
      </c>
      <c r="D18" s="103" t="s">
        <v>4606</v>
      </c>
      <c r="E18" s="7131">
        <f>CB!I82</f>
        <v>0</v>
      </c>
      <c r="F18" s="7131">
        <f>CB!H82</f>
        <v>0</v>
      </c>
      <c r="G18" s="7133">
        <f>E18-F18</f>
        <v>0</v>
      </c>
      <c r="H18" s="103" t="s">
        <v>4886</v>
      </c>
      <c r="I18" s="1016" t="s">
        <v>4877</v>
      </c>
      <c r="J18" s="2283">
        <f>IFERROR(G18-I18,0)</f>
        <v>0</v>
      </c>
      <c r="K18" s="2284" t="s">
        <v>4878</v>
      </c>
      <c r="L18" s="1012"/>
    </row>
    <row r="19" spans="1:12" ht="13.8" thickBot="1">
      <c r="A19" s="1004"/>
      <c r="B19" s="123"/>
      <c r="C19" s="2902"/>
      <c r="D19" s="2883"/>
      <c r="E19" s="2883"/>
      <c r="F19" s="2883"/>
      <c r="G19" s="2903"/>
      <c r="H19" s="2883"/>
      <c r="I19" s="2883"/>
      <c r="J19" s="2343"/>
      <c r="K19" s="2343"/>
      <c r="L19" s="1004"/>
    </row>
    <row r="20" spans="1:12">
      <c r="A20" s="1004"/>
      <c r="B20" s="123"/>
      <c r="C20" s="123"/>
      <c r="D20" s="123"/>
      <c r="E20" s="123"/>
      <c r="F20" s="123"/>
      <c r="G20" s="123"/>
      <c r="H20" s="123"/>
      <c r="I20" s="123"/>
      <c r="J20" s="123"/>
      <c r="K20" s="123"/>
      <c r="L20" s="1004"/>
    </row>
    <row r="21" spans="1:12">
      <c r="A21" s="1004"/>
      <c r="B21" s="1017" t="s">
        <v>377</v>
      </c>
      <c r="C21" s="123"/>
      <c r="D21" s="123"/>
      <c r="E21" s="123"/>
      <c r="F21" s="123"/>
      <c r="G21" s="123"/>
      <c r="H21" s="123"/>
      <c r="I21" s="123"/>
      <c r="J21" s="123"/>
      <c r="K21" s="123"/>
      <c r="L21" s="1004"/>
    </row>
    <row r="22" spans="1:12" ht="13.5" customHeight="1">
      <c r="A22" s="1004"/>
      <c r="B22" s="296" t="s">
        <v>4883</v>
      </c>
      <c r="C22" s="38" t="s">
        <v>4887</v>
      </c>
      <c r="D22" s="123"/>
      <c r="E22" s="123"/>
      <c r="F22" s="123"/>
      <c r="G22" s="123"/>
      <c r="H22" s="123"/>
      <c r="I22" s="123"/>
      <c r="J22" s="123"/>
      <c r="K22" s="123"/>
      <c r="L22" s="1004"/>
    </row>
    <row r="23" spans="1:12">
      <c r="A23" s="1004"/>
      <c r="B23" s="296" t="s">
        <v>4877</v>
      </c>
      <c r="C23" s="38" t="s">
        <v>4888</v>
      </c>
      <c r="D23" s="123"/>
      <c r="E23" s="123"/>
      <c r="F23" s="123"/>
      <c r="G23" s="123"/>
      <c r="H23" s="123"/>
      <c r="I23" s="123"/>
      <c r="J23" s="123"/>
      <c r="K23" s="123"/>
      <c r="L23" s="1004"/>
    </row>
    <row r="24" spans="1:12">
      <c r="A24" s="1004"/>
      <c r="B24" s="65" t="s">
        <v>4889</v>
      </c>
      <c r="C24" s="38" t="s">
        <v>4890</v>
      </c>
      <c r="D24" s="123"/>
      <c r="E24" s="123"/>
      <c r="F24" s="123"/>
      <c r="G24" s="123"/>
      <c r="H24" s="123"/>
      <c r="I24" s="123"/>
      <c r="J24" s="123"/>
      <c r="K24" s="1013" t="s">
        <v>848</v>
      </c>
      <c r="L24" s="1004"/>
    </row>
    <row r="25" spans="1:12">
      <c r="A25" s="1004"/>
      <c r="B25" s="1004"/>
      <c r="C25" s="1004"/>
      <c r="D25" s="1004"/>
      <c r="E25" s="1004"/>
      <c r="F25" s="1004"/>
      <c r="G25" s="1004"/>
      <c r="H25" s="1004"/>
      <c r="I25" s="1004"/>
      <c r="J25" s="1004"/>
      <c r="K25" s="1004"/>
      <c r="L25" s="1004"/>
    </row>
    <row r="26" spans="1:12">
      <c r="A26" s="1004"/>
      <c r="B26" s="1004"/>
      <c r="C26" s="1004"/>
      <c r="D26" s="1004"/>
      <c r="E26" s="1004"/>
      <c r="F26" s="1004"/>
      <c r="G26" s="1004"/>
      <c r="H26" s="1004"/>
      <c r="I26" s="1004"/>
      <c r="J26" s="1004"/>
      <c r="K26" s="1004"/>
      <c r="L26" s="1004"/>
    </row>
  </sheetData>
  <protectedRanges>
    <protectedRange sqref="D16:F16" name="Range1_3"/>
    <protectedRange sqref="I12:L12 I14:L14 I13 L13 I16:L17 I15 L15 I18 L18" name="Range2_3"/>
  </protectedRanges>
  <mergeCells count="4">
    <mergeCell ref="C3:F3"/>
    <mergeCell ref="D4:F4"/>
    <mergeCell ref="D5:F5"/>
    <mergeCell ref="H7:I7"/>
  </mergeCells>
  <hyperlinks>
    <hyperlink ref="K24" location="Index!A1" display="Index"/>
  </hyperlinks>
  <pageMargins left="0.7" right="0.7" top="0.75" bottom="0.75" header="0.3" footer="0.3"/>
  <pageSetup paperSize="9" scale="53" orientation="portrait" r:id="rId1"/>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B1:I42"/>
  <sheetViews>
    <sheetView topLeftCell="B1" workbookViewId="0">
      <selection activeCell="H2" sqref="H2"/>
    </sheetView>
  </sheetViews>
  <sheetFormatPr defaultColWidth="0" defaultRowHeight="14.4" zeroHeight="1"/>
  <cols>
    <col min="1" max="1" width="9.109375" hidden="1" customWidth="1"/>
    <col min="2" max="2" width="16" customWidth="1"/>
    <col min="3" max="3" width="5.6640625" customWidth="1"/>
    <col min="4" max="4" width="27.6640625" customWidth="1"/>
    <col min="5" max="5" width="18.88671875" customWidth="1"/>
    <col min="6" max="9" width="9.109375" customWidth="1"/>
    <col min="10" max="16384" width="9.109375" hidden="1"/>
  </cols>
  <sheetData>
    <row r="1" spans="2:9" ht="15" thickBot="1">
      <c r="B1" s="1004"/>
      <c r="C1" s="1004"/>
      <c r="D1" s="1004"/>
      <c r="E1" s="1004"/>
      <c r="F1" s="1004"/>
      <c r="G1" s="1004"/>
      <c r="H1" s="1004"/>
      <c r="I1" s="1004"/>
    </row>
    <row r="2" spans="2:9" s="1079" customFormat="1" ht="16.2" thickBot="1">
      <c r="B2" s="8426" t="s">
        <v>352</v>
      </c>
      <c r="C2" s="8427"/>
      <c r="D2" s="8427"/>
      <c r="E2" s="8427"/>
      <c r="F2" s="8428"/>
      <c r="G2" s="415"/>
      <c r="H2" s="39" t="s">
        <v>351</v>
      </c>
      <c r="I2" s="1004"/>
    </row>
    <row r="3" spans="2:9" s="1079" customFormat="1" ht="15.6">
      <c r="B3" s="2286" t="s">
        <v>655</v>
      </c>
      <c r="C3" s="7467" t="str">
        <f>+B.1!F4</f>
        <v>ABC Company</v>
      </c>
      <c r="D3" s="7468"/>
      <c r="E3" s="7468"/>
      <c r="F3" s="8253"/>
      <c r="G3" s="415"/>
      <c r="H3" s="415"/>
      <c r="I3" s="1004"/>
    </row>
    <row r="4" spans="2:9" s="1079" customFormat="1" ht="16.2" thickBot="1">
      <c r="B4" s="2344" t="s">
        <v>4891</v>
      </c>
      <c r="C4" s="7783" t="str">
        <f>CC!F5</f>
        <v>31/12/20xx</v>
      </c>
      <c r="D4" s="7784"/>
      <c r="E4" s="7784"/>
      <c r="F4" s="7785"/>
      <c r="G4" s="415"/>
      <c r="H4" s="415"/>
      <c r="I4" s="1004"/>
    </row>
    <row r="5" spans="2:9" ht="15" thickBot="1">
      <c r="B5" s="2"/>
      <c r="C5" s="2"/>
      <c r="D5" s="2"/>
      <c r="E5" s="2"/>
      <c r="F5" s="2"/>
      <c r="G5" s="2"/>
      <c r="H5" s="2"/>
      <c r="I5" s="1004"/>
    </row>
    <row r="6" spans="2:9" s="926" customFormat="1" ht="15.75" customHeight="1" thickBot="1">
      <c r="B6" s="121"/>
      <c r="C6" s="8429" t="s">
        <v>3600</v>
      </c>
      <c r="D6" s="8430"/>
      <c r="E6" s="7137" t="s">
        <v>2614</v>
      </c>
      <c r="F6" s="121"/>
      <c r="G6" s="121"/>
      <c r="H6" s="121"/>
      <c r="I6" s="1004"/>
    </row>
    <row r="7" spans="2:9" s="926" customFormat="1" ht="15.6">
      <c r="B7" s="121"/>
      <c r="C7" s="7138" t="str">
        <f>J!D14</f>
        <v>Debt Securities - Government</v>
      </c>
      <c r="D7" s="7139"/>
      <c r="E7" s="7140">
        <f>J!W16</f>
        <v>0</v>
      </c>
      <c r="F7" s="121"/>
      <c r="G7" s="121"/>
      <c r="H7" s="121"/>
      <c r="I7" s="1004"/>
    </row>
    <row r="8" spans="2:9" s="926" customFormat="1" ht="15.6">
      <c r="B8" s="121"/>
      <c r="C8" s="2236" t="str">
        <f>J!D17</f>
        <v>Debt Securities - Private</v>
      </c>
      <c r="D8" s="2401"/>
      <c r="E8" s="2287">
        <f>J!W19</f>
        <v>0</v>
      </c>
      <c r="F8" s="121"/>
      <c r="G8" s="121"/>
      <c r="H8" s="121"/>
      <c r="I8" s="1004"/>
    </row>
    <row r="9" spans="2:9" s="926" customFormat="1" ht="15.6">
      <c r="B9" s="121"/>
      <c r="C9" s="2236" t="str">
        <f>J!D20</f>
        <v xml:space="preserve">Equity Securities </v>
      </c>
      <c r="D9" s="2401"/>
      <c r="E9" s="2287">
        <f>J!W22</f>
        <v>0</v>
      </c>
      <c r="F9" s="121"/>
      <c r="G9" s="121"/>
      <c r="H9" s="121"/>
      <c r="I9" s="1004"/>
    </row>
    <row r="10" spans="2:9" s="926" customFormat="1" ht="15.6">
      <c r="B10" s="121"/>
      <c r="C10" s="2236" t="str">
        <f>J!D23</f>
        <v xml:space="preserve">Mutual Funds </v>
      </c>
      <c r="D10" s="2401"/>
      <c r="E10" s="2287">
        <f>J!W25</f>
        <v>0</v>
      </c>
      <c r="F10" s="121"/>
      <c r="G10" s="121"/>
      <c r="H10" s="121"/>
      <c r="I10" s="1004"/>
    </row>
    <row r="11" spans="2:9" s="926" customFormat="1" ht="15.6">
      <c r="B11" s="121"/>
      <c r="C11" s="2236" t="str">
        <f>J!D26</f>
        <v>Unit Investment Trusts</v>
      </c>
      <c r="D11" s="2401"/>
      <c r="E11" s="2287">
        <f>J!W28</f>
        <v>0</v>
      </c>
      <c r="F11" s="121"/>
      <c r="G11" s="121"/>
      <c r="H11" s="121"/>
      <c r="I11" s="1004"/>
    </row>
    <row r="12" spans="2:9" s="926" customFormat="1" ht="15.6">
      <c r="B12" s="121"/>
      <c r="C12" s="2236" t="str">
        <f>J!D29</f>
        <v>Real Estate Investment Trusts</v>
      </c>
      <c r="D12" s="2401"/>
      <c r="E12" s="2287">
        <f>J!W31</f>
        <v>0</v>
      </c>
      <c r="F12" s="121"/>
      <c r="G12" s="121"/>
      <c r="H12" s="121"/>
      <c r="I12" s="1004"/>
    </row>
    <row r="13" spans="2:9" s="926" customFormat="1" ht="15.6">
      <c r="B13" s="121"/>
      <c r="C13" s="2236" t="str">
        <f>J!D32</f>
        <v>Other Funds</v>
      </c>
      <c r="D13" s="2401"/>
      <c r="E13" s="2287">
        <f>J!W34</f>
        <v>0</v>
      </c>
      <c r="F13" s="121"/>
      <c r="G13" s="121"/>
      <c r="H13" s="121"/>
      <c r="I13" s="1004"/>
    </row>
    <row r="14" spans="2:9" s="926" customFormat="1" ht="15.6">
      <c r="B14" s="121"/>
      <c r="C14" s="2236" t="s">
        <v>4547</v>
      </c>
      <c r="D14" s="2401"/>
      <c r="E14" s="2253"/>
      <c r="F14" s="121"/>
      <c r="G14" s="121"/>
      <c r="H14" s="121"/>
      <c r="I14" s="1004"/>
    </row>
    <row r="15" spans="2:9" s="926" customFormat="1" ht="15.6">
      <c r="B15" s="121"/>
      <c r="C15" s="2236"/>
      <c r="D15" s="2401" t="s">
        <v>4892</v>
      </c>
      <c r="E15" s="2288">
        <v>0</v>
      </c>
      <c r="F15" s="121"/>
      <c r="G15" s="121"/>
      <c r="H15" s="121"/>
      <c r="I15" s="1004"/>
    </row>
    <row r="16" spans="2:9" s="926" customFormat="1" ht="15.6">
      <c r="B16" s="121"/>
      <c r="C16" s="2236"/>
      <c r="D16" s="2401" t="s">
        <v>4893</v>
      </c>
      <c r="E16" s="2288">
        <v>0</v>
      </c>
      <c r="F16" s="121"/>
      <c r="G16" s="121"/>
      <c r="H16" s="121"/>
      <c r="I16" s="1004"/>
    </row>
    <row r="17" spans="2:9" s="926" customFormat="1" ht="15.6">
      <c r="B17" s="121"/>
      <c r="C17" s="2236"/>
      <c r="D17" s="2401" t="s">
        <v>4894</v>
      </c>
      <c r="E17" s="2288">
        <v>0</v>
      </c>
      <c r="F17" s="121"/>
      <c r="G17" s="121"/>
      <c r="H17" s="121"/>
      <c r="I17" s="1004"/>
    </row>
    <row r="18" spans="2:9" s="926" customFormat="1" ht="15.6">
      <c r="B18" s="121"/>
      <c r="C18" s="2236"/>
      <c r="D18" s="2401" t="s">
        <v>4895</v>
      </c>
      <c r="E18" s="2288">
        <v>0</v>
      </c>
      <c r="F18" s="121"/>
      <c r="G18" s="121"/>
      <c r="H18" s="121"/>
      <c r="I18" s="1004"/>
    </row>
    <row r="19" spans="2:9" s="926" customFormat="1" ht="15.6">
      <c r="B19" s="121"/>
      <c r="C19" s="2236"/>
      <c r="D19" s="2401" t="s">
        <v>4896</v>
      </c>
      <c r="E19" s="2288">
        <v>0</v>
      </c>
      <c r="F19" s="121"/>
      <c r="G19" s="121"/>
      <c r="H19" s="121"/>
      <c r="I19" s="1004"/>
    </row>
    <row r="20" spans="2:9" s="926" customFormat="1" ht="15.6">
      <c r="B20" s="121"/>
      <c r="C20" s="2236"/>
      <c r="D20" s="2401" t="s">
        <v>4897</v>
      </c>
      <c r="E20" s="2288">
        <v>0</v>
      </c>
      <c r="F20" s="121"/>
      <c r="G20" s="121"/>
      <c r="H20" s="121"/>
      <c r="I20" s="1004"/>
    </row>
    <row r="21" spans="2:9" s="926" customFormat="1" ht="15.6">
      <c r="B21" s="121"/>
      <c r="C21" s="2236"/>
      <c r="D21" s="2401" t="s">
        <v>4898</v>
      </c>
      <c r="E21" s="2288">
        <v>0</v>
      </c>
      <c r="F21" s="121"/>
      <c r="G21" s="121"/>
      <c r="H21" s="121"/>
      <c r="I21" s="1004"/>
    </row>
    <row r="22" spans="2:9" s="926" customFormat="1" ht="15.6">
      <c r="B22" s="121"/>
      <c r="C22" s="2236"/>
      <c r="D22" s="2401" t="s">
        <v>4899</v>
      </c>
      <c r="E22" s="2288">
        <v>0</v>
      </c>
      <c r="F22" s="121"/>
      <c r="G22" s="121"/>
      <c r="H22" s="121"/>
      <c r="I22" s="1004"/>
    </row>
    <row r="23" spans="2:9" s="926" customFormat="1" ht="15.6">
      <c r="B23" s="121"/>
      <c r="C23" s="2236"/>
      <c r="D23" s="2401" t="s">
        <v>4900</v>
      </c>
      <c r="E23" s="2288">
        <v>0</v>
      </c>
      <c r="F23" s="121"/>
      <c r="G23" s="121"/>
      <c r="H23" s="121"/>
      <c r="I23" s="1004"/>
    </row>
    <row r="24" spans="2:9" s="926" customFormat="1" ht="15.6">
      <c r="B24" s="121"/>
      <c r="C24" s="2236"/>
      <c r="D24" s="2401" t="s">
        <v>4901</v>
      </c>
      <c r="E24" s="2288">
        <v>0</v>
      </c>
      <c r="F24" s="121"/>
      <c r="G24" s="121"/>
      <c r="H24" s="121"/>
      <c r="I24" s="1004"/>
    </row>
    <row r="25" spans="2:9" s="926" customFormat="1" ht="15.6">
      <c r="B25" s="121"/>
      <c r="C25" s="2236"/>
      <c r="D25" s="2401" t="s">
        <v>4902</v>
      </c>
      <c r="E25" s="2288">
        <v>0</v>
      </c>
      <c r="F25" s="121"/>
      <c r="G25" s="121"/>
      <c r="H25" s="121"/>
      <c r="I25" s="1004"/>
    </row>
    <row r="26" spans="2:9" s="926" customFormat="1" ht="15.6">
      <c r="B26" s="121"/>
      <c r="C26" s="2236"/>
      <c r="D26" s="2401" t="s">
        <v>4903</v>
      </c>
      <c r="E26" s="2288">
        <v>0</v>
      </c>
      <c r="F26" s="121"/>
      <c r="G26" s="121"/>
      <c r="H26" s="121"/>
      <c r="I26" s="1004"/>
    </row>
    <row r="27" spans="2:9" s="926" customFormat="1" ht="15.6">
      <c r="B27" s="121"/>
      <c r="C27" s="2236"/>
      <c r="D27" s="2401" t="s">
        <v>4904</v>
      </c>
      <c r="E27" s="2288">
        <v>0</v>
      </c>
      <c r="F27" s="121"/>
      <c r="G27" s="121"/>
      <c r="H27" s="121"/>
      <c r="I27" s="1004"/>
    </row>
    <row r="28" spans="2:9" s="926" customFormat="1" ht="15.6">
      <c r="B28" s="121"/>
      <c r="C28" s="2236"/>
      <c r="D28" s="2401" t="s">
        <v>4905</v>
      </c>
      <c r="E28" s="2288">
        <v>0</v>
      </c>
      <c r="F28" s="121"/>
      <c r="G28" s="121"/>
      <c r="H28" s="121"/>
      <c r="I28" s="1004"/>
    </row>
    <row r="29" spans="2:9" s="926" customFormat="1" ht="15.6">
      <c r="B29" s="121"/>
      <c r="C29" s="2236"/>
      <c r="D29" s="2401" t="s">
        <v>4906</v>
      </c>
      <c r="E29" s="2288">
        <v>0</v>
      </c>
      <c r="F29" s="121"/>
      <c r="G29" s="121"/>
      <c r="H29" s="121"/>
      <c r="I29" s="1004"/>
    </row>
    <row r="30" spans="2:9" s="926" customFormat="1" ht="15.6">
      <c r="B30" s="121"/>
      <c r="C30" s="2236"/>
      <c r="D30" s="2401" t="s">
        <v>4907</v>
      </c>
      <c r="E30" s="2288">
        <v>0</v>
      </c>
      <c r="F30" s="121"/>
      <c r="G30" s="121"/>
      <c r="H30" s="121"/>
      <c r="I30" s="1004"/>
    </row>
    <row r="31" spans="2:9" s="926" customFormat="1" ht="15.6">
      <c r="B31" s="121"/>
      <c r="C31" s="2236"/>
      <c r="D31" s="2401" t="s">
        <v>4908</v>
      </c>
      <c r="E31" s="2288">
        <v>0</v>
      </c>
      <c r="F31" s="121"/>
      <c r="G31" s="121"/>
      <c r="H31" s="121"/>
      <c r="I31" s="1004"/>
    </row>
    <row r="32" spans="2:9" s="926" customFormat="1" ht="15.6">
      <c r="B32" s="121"/>
      <c r="C32" s="2236"/>
      <c r="D32" s="2401" t="s">
        <v>4909</v>
      </c>
      <c r="E32" s="2288">
        <v>0</v>
      </c>
      <c r="F32" s="121"/>
      <c r="G32" s="121"/>
      <c r="H32" s="121"/>
      <c r="I32" s="1004"/>
    </row>
    <row r="33" spans="2:9" s="926" customFormat="1" ht="15.6">
      <c r="B33" s="121"/>
      <c r="C33" s="2236"/>
      <c r="D33" s="2401" t="s">
        <v>4910</v>
      </c>
      <c r="E33" s="2288">
        <v>0</v>
      </c>
      <c r="F33" s="121"/>
      <c r="G33" s="121"/>
      <c r="H33" s="121"/>
      <c r="I33" s="1004"/>
    </row>
    <row r="34" spans="2:9" s="926" customFormat="1" ht="16.2" thickBot="1">
      <c r="B34" s="121"/>
      <c r="C34" s="2904"/>
      <c r="D34" s="2905" t="s">
        <v>4911</v>
      </c>
      <c r="E34" s="2345">
        <v>0</v>
      </c>
      <c r="F34" s="121"/>
      <c r="G34" s="121"/>
      <c r="H34" s="121"/>
      <c r="I34" s="1004"/>
    </row>
    <row r="35" spans="2:9" s="926" customFormat="1" ht="16.2" thickBot="1">
      <c r="B35" s="121"/>
      <c r="C35" s="8431" t="s">
        <v>476</v>
      </c>
      <c r="D35" s="8432"/>
      <c r="E35" s="1080">
        <f>SUM(E7:E34)</f>
        <v>0</v>
      </c>
      <c r="F35" s="121"/>
      <c r="G35" s="121"/>
      <c r="H35" s="121"/>
      <c r="I35" s="1004"/>
    </row>
    <row r="36" spans="2:9" s="926" customFormat="1" ht="16.2" thickTop="1">
      <c r="B36" s="121"/>
      <c r="C36" s="121"/>
      <c r="D36" s="121"/>
      <c r="E36" s="121"/>
      <c r="F36" s="121"/>
      <c r="G36" s="121"/>
      <c r="H36" s="121"/>
      <c r="I36" s="1004"/>
    </row>
    <row r="37" spans="2:9" s="926" customFormat="1" ht="15.6">
      <c r="B37" s="121"/>
      <c r="C37" s="251" t="s">
        <v>4912</v>
      </c>
      <c r="D37" s="121"/>
      <c r="E37" s="1178">
        <f>'Page 3'!L100</f>
        <v>0</v>
      </c>
      <c r="F37" s="121"/>
      <c r="G37" s="121"/>
      <c r="H37" s="121"/>
      <c r="I37" s="1004"/>
    </row>
    <row r="38" spans="2:9" s="926" customFormat="1" ht="15.6">
      <c r="B38" s="121"/>
      <c r="C38" s="1190" t="s">
        <v>942</v>
      </c>
      <c r="D38" s="121"/>
      <c r="E38" s="7141">
        <f>E35-E37</f>
        <v>0</v>
      </c>
      <c r="F38" s="121"/>
      <c r="G38" s="121"/>
      <c r="H38" s="121"/>
      <c r="I38" s="1004"/>
    </row>
    <row r="39" spans="2:9" s="926" customFormat="1" ht="15.6">
      <c r="B39" s="121"/>
      <c r="C39" s="121"/>
      <c r="D39" s="121"/>
      <c r="E39" s="121"/>
      <c r="F39" s="121"/>
      <c r="G39" s="121"/>
      <c r="H39" s="121"/>
      <c r="I39" s="1004"/>
    </row>
    <row r="40" spans="2:9">
      <c r="B40" s="2"/>
      <c r="C40" s="2"/>
      <c r="D40" s="2"/>
      <c r="E40" s="2"/>
      <c r="F40" s="2"/>
      <c r="G40" s="2"/>
      <c r="H40" s="2"/>
      <c r="I40" s="1004"/>
    </row>
    <row r="41" spans="2:9">
      <c r="B41" s="2"/>
      <c r="C41" s="2"/>
      <c r="D41" s="2"/>
      <c r="E41" s="2"/>
      <c r="F41" s="2"/>
      <c r="G41" s="2"/>
      <c r="H41" s="1013" t="s">
        <v>848</v>
      </c>
      <c r="I41" s="1004"/>
    </row>
    <row r="42" spans="2:9">
      <c r="B42" s="1004"/>
      <c r="C42" s="1004"/>
      <c r="D42" s="1004"/>
      <c r="E42" s="1004"/>
      <c r="F42" s="1004"/>
      <c r="G42" s="1004"/>
      <c r="H42" s="1004"/>
      <c r="I42" s="1004"/>
    </row>
  </sheetData>
  <mergeCells count="5">
    <mergeCell ref="B2:F2"/>
    <mergeCell ref="C3:F3"/>
    <mergeCell ref="C4:F4"/>
    <mergeCell ref="C6:D6"/>
    <mergeCell ref="C35:D35"/>
  </mergeCells>
  <hyperlinks>
    <hyperlink ref="H41" location="Index!A1" display="Index"/>
  </hyperlinks>
  <pageMargins left="0.7" right="0.7" top="0.75" bottom="0.75" header="0.3" footer="0.3"/>
  <pageSetup paperSize="9" orientation="portrait" r:id="rId1"/>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L28"/>
  <sheetViews>
    <sheetView workbookViewId="0">
      <selection activeCell="H2" sqref="H2"/>
    </sheetView>
  </sheetViews>
  <sheetFormatPr defaultColWidth="8.88671875" defaultRowHeight="14.4"/>
  <cols>
    <col min="1" max="2" width="9.109375"/>
    <col min="3" max="3" width="19.44140625" style="104" customWidth="1"/>
    <col min="4" max="4" width="14.6640625" style="104" customWidth="1"/>
    <col min="5" max="5" width="28.44140625" style="104" customWidth="1"/>
    <col min="6" max="6" width="27.6640625" style="104" customWidth="1"/>
    <col min="7" max="7" width="22.33203125" style="104" customWidth="1"/>
    <col min="8" max="8" width="15.33203125" style="104" customWidth="1"/>
    <col min="9" max="12" width="9.109375" style="104"/>
  </cols>
  <sheetData>
    <row r="1" spans="1:10">
      <c r="A1" s="1004"/>
      <c r="B1" s="1004"/>
      <c r="C1" s="1004"/>
      <c r="D1" s="1004"/>
      <c r="E1" s="1004"/>
      <c r="F1" s="1004"/>
      <c r="G1" s="1004"/>
      <c r="H1" s="1004"/>
      <c r="I1" s="1004"/>
      <c r="J1" s="1004"/>
    </row>
    <row r="2" spans="1:10" ht="15" thickBot="1">
      <c r="A2" s="1004"/>
      <c r="B2" s="2"/>
      <c r="C2" s="206"/>
      <c r="D2" s="206"/>
      <c r="E2" s="206"/>
      <c r="F2" s="206"/>
      <c r="G2" s="206"/>
      <c r="H2" s="39" t="s">
        <v>354</v>
      </c>
      <c r="I2" s="206"/>
      <c r="J2" s="1004"/>
    </row>
    <row r="3" spans="1:10" ht="16.2" thickBot="1">
      <c r="A3" s="1004"/>
      <c r="B3" s="2"/>
      <c r="C3" s="8426" t="s">
        <v>355</v>
      </c>
      <c r="D3" s="8427"/>
      <c r="E3" s="8427"/>
      <c r="F3" s="8427"/>
      <c r="G3" s="8428"/>
      <c r="H3" s="39"/>
      <c r="I3" s="206"/>
      <c r="J3" s="1004"/>
    </row>
    <row r="4" spans="1:10" ht="15.6">
      <c r="A4" s="1004"/>
      <c r="B4" s="2"/>
      <c r="C4" s="2286" t="s">
        <v>655</v>
      </c>
      <c r="D4" s="7467" t="str">
        <f>+CJ!C3</f>
        <v>ABC Company</v>
      </c>
      <c r="E4" s="7468"/>
      <c r="F4" s="7468"/>
      <c r="G4" s="8253"/>
      <c r="H4" s="206"/>
      <c r="I4" s="206"/>
      <c r="J4" s="1004"/>
    </row>
    <row r="5" spans="1:10" ht="16.2" thickBot="1">
      <c r="A5" s="1004"/>
      <c r="B5" s="2"/>
      <c r="C5" s="2344" t="s">
        <v>4891</v>
      </c>
      <c r="D5" s="7783" t="str">
        <f>+CJ!C4</f>
        <v>31/12/20xx</v>
      </c>
      <c r="E5" s="7784"/>
      <c r="F5" s="7784"/>
      <c r="G5" s="7785"/>
      <c r="H5" s="206"/>
      <c r="I5" s="206"/>
      <c r="J5" s="1004"/>
    </row>
    <row r="6" spans="1:10">
      <c r="A6" s="1004"/>
      <c r="B6" s="2"/>
      <c r="C6" s="206"/>
      <c r="D6" s="206"/>
      <c r="E6" s="206"/>
      <c r="F6" s="206"/>
      <c r="G6" s="206"/>
      <c r="H6" s="206"/>
      <c r="I6" s="206"/>
      <c r="J6" s="1004"/>
    </row>
    <row r="7" spans="1:10">
      <c r="A7" s="1004"/>
      <c r="B7" s="2"/>
      <c r="C7" s="206"/>
      <c r="D7" s="292" t="s">
        <v>4913</v>
      </c>
      <c r="E7" s="206"/>
      <c r="F7" s="206"/>
      <c r="G7" s="206"/>
      <c r="H7" s="206"/>
      <c r="I7" s="206"/>
      <c r="J7" s="1004"/>
    </row>
    <row r="8" spans="1:10" ht="15" thickBot="1">
      <c r="A8" s="1004"/>
      <c r="B8" s="2"/>
      <c r="C8" s="206"/>
      <c r="D8" s="206"/>
      <c r="E8" s="206"/>
      <c r="F8" s="206"/>
      <c r="G8" s="1247" t="s">
        <v>4883</v>
      </c>
      <c r="H8" s="1247" t="s">
        <v>4877</v>
      </c>
      <c r="I8" s="206"/>
      <c r="J8" s="1004"/>
    </row>
    <row r="9" spans="1:10" ht="16.2" thickBot="1">
      <c r="A9" s="1004"/>
      <c r="B9" s="2"/>
      <c r="C9" s="206"/>
      <c r="D9" s="7137" t="s">
        <v>4914</v>
      </c>
      <c r="E9" s="7137" t="s">
        <v>4915</v>
      </c>
      <c r="F9" s="7137" t="s">
        <v>4916</v>
      </c>
      <c r="G9" s="7137" t="s">
        <v>4917</v>
      </c>
      <c r="H9" s="7137" t="s">
        <v>4874</v>
      </c>
      <c r="I9" s="206"/>
      <c r="J9" s="1004"/>
    </row>
    <row r="10" spans="1:10">
      <c r="A10" s="1004"/>
      <c r="B10" s="2"/>
      <c r="C10" s="206" t="s">
        <v>4918</v>
      </c>
      <c r="D10" s="2449" t="s">
        <v>1183</v>
      </c>
      <c r="E10" s="7142"/>
      <c r="F10" s="7142"/>
      <c r="G10" s="7142"/>
      <c r="H10" s="7143"/>
      <c r="I10" s="206"/>
      <c r="J10" s="1004"/>
    </row>
    <row r="11" spans="1:10">
      <c r="A11" s="1004"/>
      <c r="B11" s="2"/>
      <c r="C11" s="206"/>
      <c r="D11" s="7144" t="e">
        <f>D10-1</f>
        <v>#VALUE!</v>
      </c>
      <c r="E11" s="7145"/>
      <c r="F11" s="7145"/>
      <c r="G11" s="7145"/>
      <c r="H11" s="7146"/>
      <c r="I11" s="206"/>
      <c r="J11" s="1004"/>
    </row>
    <row r="12" spans="1:10">
      <c r="A12" s="1004"/>
      <c r="B12" s="2"/>
      <c r="C12" s="206"/>
      <c r="D12" s="7144" t="e">
        <f>D11-1</f>
        <v>#VALUE!</v>
      </c>
      <c r="E12" s="7145"/>
      <c r="F12" s="7145"/>
      <c r="G12" s="7145"/>
      <c r="H12" s="7146"/>
      <c r="I12" s="206"/>
      <c r="J12" s="1004"/>
    </row>
    <row r="13" spans="1:10">
      <c r="A13" s="1004"/>
      <c r="B13" s="2"/>
      <c r="C13" s="206"/>
      <c r="D13" s="7144" t="e">
        <f t="shared" ref="D13:D18" si="0">D12-1</f>
        <v>#VALUE!</v>
      </c>
      <c r="E13" s="7145"/>
      <c r="F13" s="7145"/>
      <c r="G13" s="7145"/>
      <c r="H13" s="7146"/>
      <c r="I13" s="206"/>
      <c r="J13" s="1004"/>
    </row>
    <row r="14" spans="1:10">
      <c r="A14" s="1004"/>
      <c r="B14" s="2"/>
      <c r="C14" s="206"/>
      <c r="D14" s="7144" t="e">
        <f t="shared" si="0"/>
        <v>#VALUE!</v>
      </c>
      <c r="E14" s="7145"/>
      <c r="F14" s="7145"/>
      <c r="G14" s="7145"/>
      <c r="H14" s="7146"/>
      <c r="I14" s="206"/>
      <c r="J14" s="1004"/>
    </row>
    <row r="15" spans="1:10">
      <c r="A15" s="1004"/>
      <c r="B15" s="2"/>
      <c r="C15" s="206"/>
      <c r="D15" s="7144" t="e">
        <f t="shared" si="0"/>
        <v>#VALUE!</v>
      </c>
      <c r="E15" s="7145"/>
      <c r="F15" s="7145"/>
      <c r="G15" s="7145"/>
      <c r="H15" s="7146"/>
      <c r="I15" s="206"/>
      <c r="J15" s="1004"/>
    </row>
    <row r="16" spans="1:10">
      <c r="A16" s="1004"/>
      <c r="B16" s="2"/>
      <c r="C16" s="206"/>
      <c r="D16" s="7144" t="e">
        <f t="shared" si="0"/>
        <v>#VALUE!</v>
      </c>
      <c r="E16" s="7145"/>
      <c r="F16" s="7145"/>
      <c r="G16" s="7145"/>
      <c r="H16" s="7146"/>
      <c r="I16" s="206"/>
      <c r="J16" s="1004"/>
    </row>
    <row r="17" spans="1:10">
      <c r="A17" s="1004"/>
      <c r="B17" s="2"/>
      <c r="C17" s="206"/>
      <c r="D17" s="7144" t="e">
        <f t="shared" si="0"/>
        <v>#VALUE!</v>
      </c>
      <c r="E17" s="7145"/>
      <c r="F17" s="7145"/>
      <c r="G17" s="7145"/>
      <c r="H17" s="7146"/>
      <c r="I17" s="206"/>
      <c r="J17" s="1004"/>
    </row>
    <row r="18" spans="1:10">
      <c r="A18" s="1004"/>
      <c r="B18" s="2"/>
      <c r="C18" s="206"/>
      <c r="D18" s="7144" t="e">
        <f t="shared" si="0"/>
        <v>#VALUE!</v>
      </c>
      <c r="E18" s="7145"/>
      <c r="F18" s="7145"/>
      <c r="G18" s="7145"/>
      <c r="H18" s="7146"/>
      <c r="I18" s="206"/>
      <c r="J18" s="1004"/>
    </row>
    <row r="19" spans="1:10" ht="15" thickBot="1">
      <c r="A19" s="1004"/>
      <c r="B19" s="2"/>
      <c r="C19" s="206"/>
      <c r="D19" s="7147" t="e">
        <f>D18-1</f>
        <v>#VALUE!</v>
      </c>
      <c r="E19" s="7148"/>
      <c r="F19" s="7148"/>
      <c r="G19" s="7148"/>
      <c r="H19" s="7149"/>
      <c r="I19" s="206"/>
      <c r="J19" s="1004"/>
    </row>
    <row r="20" spans="1:10">
      <c r="A20" s="1004"/>
      <c r="B20" s="2"/>
      <c r="C20" s="206"/>
      <c r="D20" s="206"/>
      <c r="E20" s="206"/>
      <c r="F20" s="206"/>
      <c r="G20" s="206"/>
      <c r="H20" s="206"/>
      <c r="I20" s="206"/>
      <c r="J20" s="1004"/>
    </row>
    <row r="21" spans="1:10">
      <c r="A21" s="1004"/>
      <c r="B21" s="2"/>
      <c r="C21" s="1246" t="s">
        <v>4883</v>
      </c>
      <c r="D21" s="206" t="s">
        <v>4919</v>
      </c>
      <c r="E21" s="206"/>
      <c r="F21" s="206"/>
      <c r="G21" s="206"/>
      <c r="H21" s="206"/>
      <c r="I21" s="206"/>
      <c r="J21" s="1004"/>
    </row>
    <row r="22" spans="1:10">
      <c r="A22" s="1004"/>
      <c r="B22" s="2"/>
      <c r="C22" s="1246" t="s">
        <v>4877</v>
      </c>
      <c r="D22" s="206" t="s">
        <v>4920</v>
      </c>
      <c r="E22" s="206"/>
      <c r="F22" s="206"/>
      <c r="G22" s="206"/>
      <c r="H22" s="206"/>
      <c r="I22" s="206"/>
      <c r="J22" s="1004"/>
    </row>
    <row r="23" spans="1:10">
      <c r="A23" s="1004"/>
      <c r="B23" s="2"/>
      <c r="C23" s="206"/>
      <c r="D23" s="206"/>
      <c r="E23" s="206"/>
      <c r="F23" s="206"/>
      <c r="G23" s="206"/>
      <c r="H23" s="206"/>
      <c r="I23" s="206"/>
      <c r="J23" s="1004"/>
    </row>
    <row r="24" spans="1:10">
      <c r="A24" s="1004"/>
      <c r="B24" s="2"/>
      <c r="C24" s="206"/>
      <c r="D24" s="206"/>
      <c r="E24" s="206"/>
      <c r="F24" s="206"/>
      <c r="G24" s="206"/>
      <c r="H24" s="757" t="s">
        <v>848</v>
      </c>
      <c r="I24" s="206"/>
      <c r="J24" s="1004"/>
    </row>
    <row r="25" spans="1:10">
      <c r="A25" s="1004"/>
      <c r="B25" s="2"/>
      <c r="C25" s="206"/>
      <c r="D25" s="206"/>
      <c r="E25" s="206"/>
      <c r="F25" s="206"/>
      <c r="G25" s="206"/>
      <c r="H25" s="206"/>
      <c r="I25" s="206"/>
      <c r="J25" s="1004"/>
    </row>
    <row r="26" spans="1:10">
      <c r="A26" s="1004"/>
      <c r="B26" s="1004"/>
      <c r="C26" s="1004"/>
      <c r="D26" s="1004"/>
      <c r="E26" s="1004"/>
      <c r="F26" s="1004"/>
      <c r="G26" s="1004"/>
      <c r="H26" s="1004"/>
      <c r="I26" s="1004"/>
      <c r="J26" s="1004"/>
    </row>
    <row r="27" spans="1:10">
      <c r="A27" s="1004"/>
      <c r="B27" s="1004"/>
      <c r="C27" s="1004"/>
      <c r="D27" s="1004"/>
      <c r="E27" s="1004"/>
      <c r="F27" s="1004"/>
      <c r="G27" s="1004"/>
      <c r="H27" s="1004"/>
      <c r="I27" s="1004"/>
      <c r="J27" s="1004"/>
    </row>
    <row r="28" spans="1:10">
      <c r="A28" s="1004"/>
      <c r="B28" s="1004"/>
      <c r="C28" s="1004"/>
      <c r="D28" s="1004"/>
      <c r="E28" s="1004"/>
      <c r="F28" s="1004"/>
      <c r="G28" s="1004"/>
      <c r="H28" s="1004"/>
      <c r="I28" s="1004"/>
      <c r="J28" s="1004"/>
    </row>
  </sheetData>
  <mergeCells count="3">
    <mergeCell ref="C3:G3"/>
    <mergeCell ref="D4:G4"/>
    <mergeCell ref="D5:G5"/>
  </mergeCells>
  <hyperlinks>
    <hyperlink ref="H24" location="Index!A1" display="Index"/>
  </hyperlinks>
  <pageMargins left="0.7" right="0.7" top="0.75" bottom="0.75" header="0.3" footer="0.3"/>
  <pageSetup paperSize="9" orientation="portrait" r:id="rId1"/>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J60"/>
  <sheetViews>
    <sheetView workbookViewId="0">
      <selection activeCell="H2" sqref="H2"/>
    </sheetView>
  </sheetViews>
  <sheetFormatPr defaultColWidth="8.88671875" defaultRowHeight="14.4"/>
  <cols>
    <col min="1" max="2" width="9.109375"/>
    <col min="3" max="3" width="26.44140625" bestFit="1" customWidth="1"/>
    <col min="4" max="4" width="58.6640625" bestFit="1" customWidth="1"/>
    <col min="5" max="5" width="19.88671875" bestFit="1" customWidth="1"/>
    <col min="6" max="6" width="9.33203125" customWidth="1"/>
  </cols>
  <sheetData>
    <row r="1" spans="1:10">
      <c r="A1" s="1004"/>
      <c r="B1" s="1004"/>
      <c r="C1" s="1004"/>
      <c r="D1" s="1004"/>
      <c r="E1" s="1004"/>
      <c r="F1" s="1004"/>
      <c r="G1" s="1004"/>
      <c r="H1" s="1004"/>
      <c r="I1" s="1004"/>
      <c r="J1" s="1004"/>
    </row>
    <row r="2" spans="1:10" ht="15" thickBot="1">
      <c r="A2" s="1004"/>
      <c r="B2" s="2"/>
      <c r="C2" s="2"/>
      <c r="D2" s="2"/>
      <c r="E2" s="2"/>
      <c r="F2" s="2"/>
      <c r="G2" s="2"/>
      <c r="H2" s="39" t="s">
        <v>357</v>
      </c>
      <c r="I2" s="2"/>
      <c r="J2" s="1004"/>
    </row>
    <row r="3" spans="1:10" ht="16.2" thickBot="1">
      <c r="A3" s="1004"/>
      <c r="B3" s="2"/>
      <c r="C3" s="8426" t="s">
        <v>4921</v>
      </c>
      <c r="D3" s="8427"/>
      <c r="E3" s="8427"/>
      <c r="F3" s="8427"/>
      <c r="G3" s="8428"/>
      <c r="H3" s="39"/>
      <c r="J3" s="1004"/>
    </row>
    <row r="4" spans="1:10" ht="15.6">
      <c r="A4" s="1004"/>
      <c r="B4" s="2"/>
      <c r="C4" s="2286" t="s">
        <v>655</v>
      </c>
      <c r="D4" s="7467" t="str">
        <f>CK!D4:G4</f>
        <v>ABC Company</v>
      </c>
      <c r="E4" s="7468"/>
      <c r="F4" s="7468"/>
      <c r="G4" s="8253"/>
      <c r="H4" s="2"/>
      <c r="I4" s="2"/>
      <c r="J4" s="1004"/>
    </row>
    <row r="5" spans="1:10" ht="16.2" thickBot="1">
      <c r="A5" s="1004"/>
      <c r="B5" s="2"/>
      <c r="C5" s="2344" t="s">
        <v>4891</v>
      </c>
      <c r="D5" s="7783" t="str">
        <f>CK!D5:G5</f>
        <v>31/12/20xx</v>
      </c>
      <c r="E5" s="7784"/>
      <c r="F5" s="7784"/>
      <c r="G5" s="7785"/>
      <c r="H5" s="2"/>
      <c r="I5" s="2"/>
      <c r="J5" s="1004"/>
    </row>
    <row r="6" spans="1:10">
      <c r="A6" s="1004"/>
      <c r="B6" s="2"/>
      <c r="C6" s="2"/>
      <c r="D6" s="2"/>
      <c r="E6" s="2"/>
      <c r="F6" s="2"/>
      <c r="G6" s="2"/>
      <c r="H6" s="2"/>
      <c r="I6" s="2"/>
      <c r="J6" s="1004"/>
    </row>
    <row r="7" spans="1:10">
      <c r="A7" s="1004"/>
      <c r="B7" s="2"/>
      <c r="C7" s="2"/>
      <c r="D7" s="2"/>
      <c r="E7" s="2"/>
      <c r="F7" s="2"/>
      <c r="G7" s="2"/>
      <c r="H7" s="2"/>
      <c r="I7" s="2"/>
      <c r="J7" s="1004"/>
    </row>
    <row r="8" spans="1:10" ht="15" thickBot="1">
      <c r="A8" s="1004"/>
      <c r="B8" s="2"/>
      <c r="C8" s="2"/>
      <c r="D8" s="2"/>
      <c r="E8" s="2"/>
      <c r="F8" s="2"/>
      <c r="G8" s="2"/>
      <c r="H8" s="2"/>
      <c r="I8" s="2"/>
      <c r="J8" s="1004"/>
    </row>
    <row r="9" spans="1:10" ht="16.5" customHeight="1">
      <c r="A9" s="1004"/>
      <c r="B9" s="2"/>
      <c r="C9" s="8435" t="s">
        <v>421</v>
      </c>
      <c r="D9" s="8435" t="s">
        <v>4922</v>
      </c>
      <c r="E9" s="8435" t="s">
        <v>4923</v>
      </c>
      <c r="F9" s="2"/>
      <c r="G9" s="2"/>
      <c r="H9" s="2"/>
      <c r="I9" s="2"/>
      <c r="J9" s="1004"/>
    </row>
    <row r="10" spans="1:10" ht="15" thickBot="1">
      <c r="A10" s="1004"/>
      <c r="B10" s="2"/>
      <c r="C10" s="8436"/>
      <c r="D10" s="8436"/>
      <c r="E10" s="8436"/>
      <c r="F10" s="2"/>
      <c r="G10" s="2"/>
      <c r="H10" s="2"/>
      <c r="I10" s="2"/>
      <c r="J10" s="1004"/>
    </row>
    <row r="11" spans="1:10">
      <c r="A11" s="1004"/>
      <c r="B11" s="2"/>
      <c r="C11" s="7150"/>
      <c r="D11" s="7150"/>
      <c r="E11" s="7150" t="s">
        <v>4924</v>
      </c>
      <c r="F11" s="2"/>
      <c r="G11" s="2"/>
      <c r="H11" s="2"/>
      <c r="I11" s="2"/>
      <c r="J11" s="1004"/>
    </row>
    <row r="12" spans="1:10">
      <c r="A12" s="1004"/>
      <c r="B12" s="2"/>
      <c r="C12" s="7150"/>
      <c r="D12" s="7150"/>
      <c r="E12" s="7150" t="s">
        <v>4925</v>
      </c>
      <c r="F12" s="2"/>
      <c r="G12" s="2"/>
      <c r="H12" s="2"/>
      <c r="I12" s="2"/>
      <c r="J12" s="1004"/>
    </row>
    <row r="13" spans="1:10">
      <c r="A13" s="1004"/>
      <c r="B13" s="2"/>
      <c r="C13" s="7150"/>
      <c r="D13" s="7150"/>
      <c r="E13" s="7150" t="s">
        <v>4926</v>
      </c>
      <c r="F13" s="2"/>
      <c r="G13" s="2"/>
      <c r="H13" s="2"/>
      <c r="I13" s="2"/>
      <c r="J13" s="1004"/>
    </row>
    <row r="14" spans="1:10">
      <c r="A14" s="1004"/>
      <c r="B14" s="2"/>
      <c r="C14" s="7150"/>
      <c r="D14" s="7150"/>
      <c r="E14" s="7150" t="s">
        <v>4926</v>
      </c>
      <c r="F14" s="2"/>
      <c r="G14" s="2"/>
      <c r="H14" s="2"/>
      <c r="I14" s="2"/>
      <c r="J14" s="1004"/>
    </row>
    <row r="15" spans="1:10">
      <c r="A15" s="1004"/>
      <c r="B15" s="2"/>
      <c r="C15" s="7150"/>
      <c r="D15" s="7150"/>
      <c r="E15" s="7150" t="s">
        <v>4926</v>
      </c>
      <c r="F15" s="2"/>
      <c r="G15" s="2"/>
      <c r="H15" s="2"/>
      <c r="I15" s="2"/>
      <c r="J15" s="1004"/>
    </row>
    <row r="16" spans="1:10">
      <c r="A16" s="1004"/>
      <c r="B16" s="2"/>
      <c r="C16" s="7150"/>
      <c r="D16" s="7151"/>
      <c r="E16" s="7150" t="s">
        <v>4926</v>
      </c>
      <c r="F16" s="2"/>
      <c r="G16" s="2"/>
      <c r="H16" s="2"/>
      <c r="I16" s="2"/>
      <c r="J16" s="1004"/>
    </row>
    <row r="17" spans="1:10">
      <c r="A17" s="1004"/>
      <c r="B17" s="2"/>
      <c r="C17" s="7150"/>
      <c r="D17" s="7150"/>
      <c r="E17" s="7150" t="s">
        <v>4927</v>
      </c>
      <c r="F17" s="2"/>
      <c r="G17" s="2"/>
      <c r="H17" s="2"/>
      <c r="I17" s="2"/>
      <c r="J17" s="1004"/>
    </row>
    <row r="18" spans="1:10">
      <c r="A18" s="1004"/>
      <c r="B18" s="2"/>
      <c r="C18" s="7150"/>
      <c r="D18" s="7150"/>
      <c r="E18" s="7150" t="s">
        <v>4927</v>
      </c>
      <c r="F18" s="2"/>
      <c r="G18" s="2"/>
      <c r="H18" s="2"/>
      <c r="I18" s="2"/>
      <c r="J18" s="1004"/>
    </row>
    <row r="19" spans="1:10">
      <c r="A19" s="1004"/>
      <c r="B19" s="2"/>
      <c r="C19" s="7150"/>
      <c r="D19" s="7150"/>
      <c r="E19" s="7150" t="s">
        <v>4928</v>
      </c>
      <c r="F19" s="2"/>
      <c r="G19" s="2"/>
      <c r="H19" s="2"/>
      <c r="I19" s="2"/>
      <c r="J19" s="1004"/>
    </row>
    <row r="20" spans="1:10">
      <c r="A20" s="1004"/>
      <c r="B20" s="2"/>
      <c r="C20" s="7150"/>
      <c r="D20" s="7150"/>
      <c r="E20" s="7150" t="s">
        <v>4928</v>
      </c>
      <c r="F20" s="2"/>
      <c r="G20" s="2"/>
      <c r="H20" s="2"/>
      <c r="I20" s="2"/>
      <c r="J20" s="1004"/>
    </row>
    <row r="21" spans="1:10">
      <c r="A21" s="1004"/>
      <c r="B21" s="2"/>
      <c r="C21" s="2"/>
      <c r="D21" s="2"/>
      <c r="E21" s="2"/>
      <c r="F21" s="2"/>
      <c r="G21" s="2"/>
      <c r="H21" s="2"/>
      <c r="I21" s="2"/>
      <c r="J21" s="1004"/>
    </row>
    <row r="22" spans="1:10">
      <c r="A22" s="1004"/>
      <c r="B22" s="2"/>
      <c r="C22" s="2"/>
      <c r="D22" s="2"/>
      <c r="E22" s="2"/>
      <c r="F22" s="2"/>
      <c r="G22" s="2"/>
      <c r="H22" s="2"/>
      <c r="I22" s="2"/>
      <c r="J22" s="1004"/>
    </row>
    <row r="23" spans="1:10" ht="15" thickBot="1">
      <c r="A23" s="1004"/>
      <c r="B23" s="2"/>
      <c r="C23" s="2"/>
      <c r="D23" s="2"/>
      <c r="E23" s="2"/>
      <c r="F23" s="2"/>
      <c r="G23" s="2"/>
      <c r="H23" s="2"/>
      <c r="I23" s="2"/>
      <c r="J23" s="1004"/>
    </row>
    <row r="24" spans="1:10" ht="15.6">
      <c r="A24" s="1004"/>
      <c r="B24" s="2"/>
      <c r="C24" s="8433" t="s">
        <v>4929</v>
      </c>
      <c r="D24" s="8434"/>
      <c r="E24" s="2"/>
      <c r="F24" s="2"/>
      <c r="G24" s="2"/>
      <c r="H24" s="2"/>
      <c r="I24" s="2"/>
      <c r="J24" s="1004"/>
    </row>
    <row r="25" spans="1:10">
      <c r="A25" s="1004"/>
      <c r="B25" s="2"/>
      <c r="C25" s="2289" t="s">
        <v>4930</v>
      </c>
      <c r="D25" s="2402"/>
      <c r="E25" s="2"/>
      <c r="F25" s="2"/>
      <c r="G25" s="2"/>
      <c r="H25" s="2"/>
      <c r="I25" s="2"/>
      <c r="J25" s="1004"/>
    </row>
    <row r="26" spans="1:10">
      <c r="A26" s="1004"/>
      <c r="B26" s="2"/>
      <c r="C26" s="2290"/>
      <c r="D26" s="2402"/>
      <c r="E26" s="2"/>
      <c r="F26" s="2"/>
      <c r="G26" s="2"/>
      <c r="H26" s="2"/>
      <c r="I26" s="2"/>
      <c r="J26" s="1004"/>
    </row>
    <row r="27" spans="1:10">
      <c r="A27" s="1004"/>
      <c r="B27" s="2"/>
      <c r="C27" s="2289" t="s">
        <v>4931</v>
      </c>
      <c r="D27" s="2402"/>
      <c r="E27" s="2"/>
      <c r="F27" s="2"/>
      <c r="G27" s="2"/>
      <c r="H27" s="2"/>
      <c r="I27" s="2"/>
      <c r="J27" s="1004"/>
    </row>
    <row r="28" spans="1:10">
      <c r="A28" s="1004"/>
      <c r="B28" s="2"/>
      <c r="C28" s="2290"/>
      <c r="D28" s="2402"/>
      <c r="E28" s="2"/>
      <c r="F28" s="2"/>
      <c r="G28" s="2"/>
      <c r="H28" s="2"/>
      <c r="I28" s="2"/>
      <c r="J28" s="1004"/>
    </row>
    <row r="29" spans="1:10">
      <c r="A29" s="1004"/>
      <c r="B29" s="2"/>
      <c r="C29" s="2290"/>
      <c r="D29" s="2402"/>
      <c r="E29" s="2"/>
      <c r="F29" s="2"/>
      <c r="G29" s="2"/>
      <c r="H29" s="2"/>
      <c r="I29" s="2"/>
      <c r="J29" s="1004"/>
    </row>
    <row r="30" spans="1:10" ht="15" thickBot="1">
      <c r="A30" s="1004"/>
      <c r="B30" s="2"/>
      <c r="C30" s="2906"/>
      <c r="D30" s="2907"/>
      <c r="E30" s="2"/>
      <c r="F30" s="2"/>
      <c r="G30" s="2"/>
      <c r="H30" s="2"/>
      <c r="I30" s="2"/>
      <c r="J30" s="1004"/>
    </row>
    <row r="31" spans="1:10" ht="15" thickBot="1">
      <c r="A31" s="1004"/>
      <c r="B31" s="2"/>
      <c r="C31" s="2"/>
      <c r="D31" s="2"/>
      <c r="E31" s="2"/>
      <c r="F31" s="2"/>
      <c r="G31" s="2"/>
      <c r="H31" s="2"/>
      <c r="I31" s="2"/>
      <c r="J31" s="1004"/>
    </row>
    <row r="32" spans="1:10" ht="15.6">
      <c r="A32" s="1004"/>
      <c r="B32" s="2"/>
      <c r="C32" s="8433" t="s">
        <v>4932</v>
      </c>
      <c r="D32" s="8434"/>
      <c r="E32" s="2"/>
      <c r="F32" s="2"/>
      <c r="G32" s="2"/>
      <c r="H32" s="2"/>
      <c r="I32" s="2"/>
      <c r="J32" s="1004"/>
    </row>
    <row r="33" spans="1:10">
      <c r="A33" s="1004"/>
      <c r="B33" s="2"/>
      <c r="C33" s="2289" t="s">
        <v>4930</v>
      </c>
      <c r="D33" s="2402"/>
      <c r="E33" s="2"/>
      <c r="F33" s="2"/>
      <c r="G33" s="2"/>
      <c r="H33" s="2"/>
      <c r="I33" s="2"/>
      <c r="J33" s="1004"/>
    </row>
    <row r="34" spans="1:10">
      <c r="A34" s="1004"/>
      <c r="B34" s="2"/>
      <c r="C34" s="2290"/>
      <c r="D34" s="2402"/>
      <c r="E34" s="2"/>
      <c r="F34" s="2"/>
      <c r="G34" s="2"/>
      <c r="H34" s="2"/>
      <c r="I34" s="2"/>
      <c r="J34" s="1004"/>
    </row>
    <row r="35" spans="1:10">
      <c r="A35" s="1004"/>
      <c r="B35" s="2"/>
      <c r="C35" s="2289" t="s">
        <v>4931</v>
      </c>
      <c r="D35" s="2402"/>
      <c r="E35" s="2"/>
      <c r="F35" s="2"/>
      <c r="G35" s="2"/>
      <c r="H35" s="2"/>
      <c r="I35" s="2"/>
      <c r="J35" s="1004"/>
    </row>
    <row r="36" spans="1:10">
      <c r="A36" s="1004"/>
      <c r="B36" s="2"/>
      <c r="C36" s="2290"/>
      <c r="D36" s="2402"/>
      <c r="E36" s="2"/>
      <c r="F36" s="2"/>
      <c r="G36" s="2"/>
      <c r="H36" s="2"/>
      <c r="I36" s="2"/>
      <c r="J36" s="1004"/>
    </row>
    <row r="37" spans="1:10">
      <c r="A37" s="1004"/>
      <c r="B37" s="2"/>
      <c r="C37" s="2290"/>
      <c r="D37" s="2402"/>
      <c r="E37" s="2"/>
      <c r="F37" s="2"/>
      <c r="G37" s="2"/>
      <c r="H37" s="2"/>
      <c r="I37" s="2"/>
      <c r="J37" s="1004"/>
    </row>
    <row r="38" spans="1:10" ht="15" thickBot="1">
      <c r="A38" s="1004"/>
      <c r="B38" s="2"/>
      <c r="C38" s="2906"/>
      <c r="D38" s="2907"/>
      <c r="E38" s="2"/>
      <c r="F38" s="2"/>
      <c r="G38" s="2"/>
      <c r="H38" s="2"/>
      <c r="I38" s="2"/>
      <c r="J38" s="1004"/>
    </row>
    <row r="39" spans="1:10" ht="15" thickBot="1">
      <c r="A39" s="1004"/>
      <c r="B39" s="2"/>
      <c r="C39" s="2"/>
      <c r="D39" s="2"/>
      <c r="E39" s="2"/>
      <c r="F39" s="2"/>
      <c r="G39" s="2"/>
      <c r="H39" s="2"/>
      <c r="I39" s="2"/>
      <c r="J39" s="1004"/>
    </row>
    <row r="40" spans="1:10" ht="15.6">
      <c r="A40" s="1004"/>
      <c r="B40" s="2"/>
      <c r="C40" s="8433" t="s">
        <v>4933</v>
      </c>
      <c r="D40" s="8434"/>
      <c r="E40" s="2"/>
      <c r="F40" s="2"/>
      <c r="G40" s="2"/>
      <c r="H40" s="2"/>
      <c r="I40" s="2"/>
      <c r="J40" s="1004"/>
    </row>
    <row r="41" spans="1:10">
      <c r="A41" s="1004"/>
      <c r="B41" s="2"/>
      <c r="C41" s="2289" t="s">
        <v>4930</v>
      </c>
      <c r="D41" s="2402"/>
      <c r="E41" s="2"/>
      <c r="F41" s="2"/>
      <c r="G41" s="2"/>
      <c r="H41" s="2"/>
      <c r="I41" s="2"/>
      <c r="J41" s="1004"/>
    </row>
    <row r="42" spans="1:10">
      <c r="A42" s="1004"/>
      <c r="B42" s="2"/>
      <c r="C42" s="2290"/>
      <c r="D42" s="2402"/>
      <c r="E42" s="2"/>
      <c r="F42" s="2"/>
      <c r="G42" s="2"/>
      <c r="H42" s="2"/>
      <c r="I42" s="2"/>
      <c r="J42" s="1004"/>
    </row>
    <row r="43" spans="1:10">
      <c r="A43" s="1004"/>
      <c r="B43" s="2"/>
      <c r="C43" s="2289" t="s">
        <v>4931</v>
      </c>
      <c r="D43" s="2402"/>
      <c r="E43" s="2"/>
      <c r="F43" s="2"/>
      <c r="G43" s="2"/>
      <c r="H43" s="2"/>
      <c r="I43" s="2"/>
      <c r="J43" s="1004"/>
    </row>
    <row r="44" spans="1:10">
      <c r="A44" s="1004"/>
      <c r="B44" s="2"/>
      <c r="C44" s="2290"/>
      <c r="D44" s="2402"/>
      <c r="E44" s="2"/>
      <c r="F44" s="2"/>
      <c r="G44" s="2"/>
      <c r="H44" s="2"/>
      <c r="I44" s="2"/>
      <c r="J44" s="1004"/>
    </row>
    <row r="45" spans="1:10">
      <c r="A45" s="1004"/>
      <c r="B45" s="2"/>
      <c r="C45" s="2290"/>
      <c r="D45" s="2402"/>
      <c r="E45" s="2"/>
      <c r="F45" s="2"/>
      <c r="G45" s="2"/>
      <c r="H45" s="2"/>
      <c r="I45" s="2"/>
      <c r="J45" s="1004"/>
    </row>
    <row r="46" spans="1:10" ht="15" thickBot="1">
      <c r="A46" s="1004"/>
      <c r="B46" s="2"/>
      <c r="C46" s="2906"/>
      <c r="D46" s="2907"/>
      <c r="E46" s="2"/>
      <c r="F46" s="2"/>
      <c r="G46" s="2"/>
      <c r="H46" s="2"/>
      <c r="I46" s="2"/>
      <c r="J46" s="1004"/>
    </row>
    <row r="47" spans="1:10" ht="15" thickBot="1">
      <c r="A47" s="1004"/>
      <c r="B47" s="2"/>
      <c r="C47" s="2"/>
      <c r="D47" s="2"/>
      <c r="E47" s="2"/>
      <c r="F47" s="2"/>
      <c r="G47" s="2"/>
      <c r="H47" s="2"/>
      <c r="I47" s="2"/>
      <c r="J47" s="1004"/>
    </row>
    <row r="48" spans="1:10" ht="15.6">
      <c r="A48" s="1004"/>
      <c r="B48" s="2"/>
      <c r="C48" s="8433" t="s">
        <v>4934</v>
      </c>
      <c r="D48" s="8434"/>
      <c r="E48" s="2"/>
      <c r="F48" s="2"/>
      <c r="G48" s="2"/>
      <c r="H48" s="2"/>
      <c r="I48" s="2"/>
      <c r="J48" s="1004"/>
    </row>
    <row r="49" spans="1:10">
      <c r="A49" s="1004"/>
      <c r="B49" s="2"/>
      <c r="C49" s="2289" t="s">
        <v>4930</v>
      </c>
      <c r="D49" s="2402"/>
      <c r="E49" s="2"/>
      <c r="F49" s="2"/>
      <c r="G49" s="2"/>
      <c r="H49" s="2"/>
      <c r="I49" s="2"/>
      <c r="J49" s="1004"/>
    </row>
    <row r="50" spans="1:10">
      <c r="A50" s="1004"/>
      <c r="B50" s="2"/>
      <c r="C50" s="2290"/>
      <c r="D50" s="2402"/>
      <c r="E50" s="2"/>
      <c r="F50" s="2"/>
      <c r="G50" s="2"/>
      <c r="H50" s="2"/>
      <c r="I50" s="2"/>
      <c r="J50" s="1004"/>
    </row>
    <row r="51" spans="1:10">
      <c r="A51" s="1004"/>
      <c r="B51" s="2"/>
      <c r="C51" s="2289" t="s">
        <v>4931</v>
      </c>
      <c r="D51" s="2402"/>
      <c r="E51" s="2"/>
      <c r="F51" s="2"/>
      <c r="G51" s="2"/>
      <c r="H51" s="2"/>
      <c r="I51" s="2"/>
      <c r="J51" s="1004"/>
    </row>
    <row r="52" spans="1:10">
      <c r="A52" s="1004"/>
      <c r="B52" s="2"/>
      <c r="C52" s="2290"/>
      <c r="D52" s="2402"/>
      <c r="E52" s="2"/>
      <c r="F52" s="2"/>
      <c r="G52" s="2"/>
      <c r="H52" s="2"/>
      <c r="I52" s="2"/>
      <c r="J52" s="1004"/>
    </row>
    <row r="53" spans="1:10">
      <c r="A53" s="1004"/>
      <c r="B53" s="2"/>
      <c r="C53" s="2290"/>
      <c r="D53" s="2402"/>
      <c r="E53" s="2"/>
      <c r="F53" s="2"/>
      <c r="G53" s="2"/>
      <c r="H53" s="2"/>
      <c r="I53" s="2"/>
      <c r="J53" s="1004"/>
    </row>
    <row r="54" spans="1:10" ht="15" thickBot="1">
      <c r="A54" s="1004"/>
      <c r="B54" s="2"/>
      <c r="C54" s="2906"/>
      <c r="D54" s="2907"/>
      <c r="E54" s="2"/>
      <c r="F54" s="2"/>
      <c r="G54" s="2"/>
      <c r="H54" s="2"/>
      <c r="I54" s="2"/>
      <c r="J54" s="1004"/>
    </row>
    <row r="55" spans="1:10">
      <c r="A55" s="1004"/>
      <c r="B55" s="2"/>
      <c r="C55" s="2"/>
      <c r="D55" s="2"/>
      <c r="E55" s="2"/>
      <c r="F55" s="2"/>
      <c r="G55" s="2"/>
      <c r="H55" s="2"/>
      <c r="I55" s="2"/>
      <c r="J55" s="1004"/>
    </row>
    <row r="56" spans="1:10">
      <c r="A56" s="1004"/>
      <c r="B56" s="2"/>
      <c r="C56" s="2"/>
      <c r="D56" s="2"/>
      <c r="E56" s="2"/>
      <c r="F56" s="2"/>
      <c r="G56" s="2"/>
      <c r="H56" s="2"/>
      <c r="I56" s="2"/>
      <c r="J56" s="1004"/>
    </row>
    <row r="57" spans="1:10">
      <c r="A57" s="1004"/>
      <c r="B57" s="2"/>
      <c r="C57" s="2"/>
      <c r="D57" s="2"/>
      <c r="E57" s="757" t="s">
        <v>848</v>
      </c>
      <c r="F57" s="2"/>
      <c r="G57" s="2"/>
      <c r="H57" s="2"/>
      <c r="I57" s="2"/>
      <c r="J57" s="1004"/>
    </row>
    <row r="58" spans="1:10">
      <c r="A58" s="1004"/>
      <c r="B58" s="2"/>
      <c r="C58" s="2"/>
      <c r="D58" s="2"/>
      <c r="E58" s="2"/>
      <c r="F58" s="2"/>
      <c r="G58" s="2"/>
      <c r="H58" s="2"/>
      <c r="I58" s="2"/>
      <c r="J58" s="1004"/>
    </row>
    <row r="59" spans="1:10">
      <c r="A59" s="1004"/>
      <c r="B59" s="1004"/>
      <c r="C59" s="1004"/>
      <c r="D59" s="1004"/>
      <c r="E59" s="1004"/>
      <c r="F59" s="1004"/>
      <c r="G59" s="1004"/>
      <c r="H59" s="1004"/>
      <c r="I59" s="1004"/>
      <c r="J59" s="1004"/>
    </row>
    <row r="60" spans="1:10">
      <c r="A60" s="1004"/>
      <c r="B60" s="1004"/>
      <c r="C60" s="1004"/>
      <c r="D60" s="1004"/>
      <c r="E60" s="1004"/>
      <c r="F60" s="1004"/>
      <c r="G60" s="1004"/>
      <c r="H60" s="1004"/>
      <c r="I60" s="1004"/>
      <c r="J60" s="1004"/>
    </row>
  </sheetData>
  <mergeCells count="10">
    <mergeCell ref="C24:D24"/>
    <mergeCell ref="C32:D32"/>
    <mergeCell ref="C40:D40"/>
    <mergeCell ref="C48:D48"/>
    <mergeCell ref="C3:G3"/>
    <mergeCell ref="D4:G4"/>
    <mergeCell ref="D5:G5"/>
    <mergeCell ref="C9:C10"/>
    <mergeCell ref="D9:D10"/>
    <mergeCell ref="E9:E10"/>
  </mergeCells>
  <hyperlinks>
    <hyperlink ref="E57" location="Index!A1" display="Index"/>
  </hyperlinks>
  <pageMargins left="0.7" right="0.7" top="0.75" bottom="0.75" header="0.3" footer="0.3"/>
  <pageSetup paperSize="9" orientation="portrait"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R86"/>
  <sheetViews>
    <sheetView workbookViewId="0">
      <selection activeCell="F14" sqref="F14"/>
    </sheetView>
  </sheetViews>
  <sheetFormatPr defaultColWidth="0" defaultRowHeight="15.6" zeroHeight="1"/>
  <cols>
    <col min="1" max="2" width="9.109375" style="1086" customWidth="1"/>
    <col min="3" max="3" width="4.44140625" style="1086" customWidth="1"/>
    <col min="4" max="5" width="26" style="1086" customWidth="1"/>
    <col min="6" max="6" width="25" style="1086" bestFit="1" customWidth="1"/>
    <col min="7" max="7" width="19.88671875" style="1087" bestFit="1" customWidth="1"/>
    <col min="8" max="8" width="17.88671875" style="1086" customWidth="1"/>
    <col min="9" max="11" width="9.109375" style="1086" customWidth="1"/>
    <col min="12" max="44" width="0" style="1086" hidden="1" customWidth="1"/>
    <col min="45" max="16384" width="9.109375" style="1086" hidden="1"/>
  </cols>
  <sheetData>
    <row r="1" spans="1:11">
      <c r="A1" s="745"/>
      <c r="B1" s="745"/>
      <c r="C1" s="745"/>
      <c r="D1" s="745"/>
      <c r="E1" s="745"/>
      <c r="F1" s="745"/>
      <c r="G1" s="759"/>
      <c r="H1" s="745"/>
      <c r="I1" s="745"/>
      <c r="J1" s="745"/>
      <c r="K1" s="745"/>
    </row>
    <row r="2" spans="1:11" ht="16.2" thickBot="1">
      <c r="A2" s="745"/>
      <c r="B2" s="743"/>
      <c r="C2" s="743"/>
      <c r="D2" s="743"/>
      <c r="E2" s="743"/>
      <c r="F2" s="743"/>
      <c r="G2" s="744"/>
      <c r="H2" s="743"/>
      <c r="I2" s="743"/>
      <c r="J2" s="745"/>
      <c r="K2" s="745"/>
    </row>
    <row r="3" spans="1:11" s="1089" customFormat="1" ht="16.2" thickBot="1">
      <c r="A3" s="749"/>
      <c r="B3" s="746"/>
      <c r="C3" s="7152" t="s">
        <v>4935</v>
      </c>
      <c r="D3" s="7153"/>
      <c r="E3" s="7153"/>
      <c r="F3" s="7153"/>
      <c r="G3" s="7154"/>
      <c r="H3" s="747"/>
      <c r="I3" s="39" t="s">
        <v>372</v>
      </c>
      <c r="J3" s="749"/>
      <c r="K3" s="749"/>
    </row>
    <row r="4" spans="1:11" s="1089" customFormat="1">
      <c r="A4" s="749"/>
      <c r="B4" s="746"/>
      <c r="C4" s="8441" t="s">
        <v>655</v>
      </c>
      <c r="D4" s="8442"/>
      <c r="E4" s="2291" t="str">
        <f>B.1!F4</f>
        <v>ABC Company</v>
      </c>
      <c r="F4" s="1280"/>
      <c r="G4" s="2403"/>
      <c r="H4" s="747"/>
      <c r="I4" s="746"/>
      <c r="J4" s="749"/>
      <c r="K4" s="749"/>
    </row>
    <row r="5" spans="1:11" s="1089" customFormat="1" ht="16.2" thickBot="1">
      <c r="A5" s="749"/>
      <c r="B5" s="746"/>
      <c r="C5" s="8441" t="s">
        <v>656</v>
      </c>
      <c r="D5" s="8442"/>
      <c r="E5" s="2908" t="str">
        <f>B.1!F5</f>
        <v>31/12/20xx</v>
      </c>
      <c r="F5" s="2909"/>
      <c r="G5" s="2910"/>
      <c r="H5" s="747"/>
      <c r="I5" s="746"/>
      <c r="J5" s="749"/>
      <c r="K5" s="749"/>
    </row>
    <row r="6" spans="1:11" ht="16.2" thickBot="1">
      <c r="A6" s="745"/>
      <c r="B6" s="743"/>
      <c r="C6" s="743"/>
      <c r="D6" s="743"/>
      <c r="E6" s="743"/>
      <c r="F6" s="743"/>
      <c r="G6" s="744"/>
      <c r="H6" s="743"/>
      <c r="I6" s="743"/>
      <c r="J6" s="745"/>
      <c r="K6" s="745"/>
    </row>
    <row r="7" spans="1:11" s="1090" customFormat="1" ht="40.5" customHeight="1">
      <c r="A7" s="751"/>
      <c r="B7" s="750"/>
      <c r="C7" s="8439" t="s">
        <v>4936</v>
      </c>
      <c r="D7" s="8440"/>
      <c r="E7" s="7155" t="s">
        <v>4937</v>
      </c>
      <c r="F7" s="7155" t="s">
        <v>4938</v>
      </c>
      <c r="G7" s="7155" t="s">
        <v>4939</v>
      </c>
      <c r="H7" s="7156" t="s">
        <v>4428</v>
      </c>
      <c r="I7" s="750"/>
      <c r="J7" s="751"/>
      <c r="K7" s="751"/>
    </row>
    <row r="8" spans="1:11" s="1090" customFormat="1" ht="16.5" customHeight="1">
      <c r="A8" s="751"/>
      <c r="B8" s="750"/>
      <c r="C8" s="8437" t="s">
        <v>666</v>
      </c>
      <c r="D8" s="8438"/>
      <c r="E8" s="7157" t="s">
        <v>667</v>
      </c>
      <c r="F8" s="7157" t="s">
        <v>668</v>
      </c>
      <c r="G8" s="7157" t="s">
        <v>669</v>
      </c>
      <c r="H8" s="7158" t="s">
        <v>670</v>
      </c>
      <c r="I8" s="750"/>
      <c r="J8" s="751"/>
      <c r="K8" s="751"/>
    </row>
    <row r="9" spans="1:11" s="1091" customFormat="1" ht="13.2">
      <c r="A9" s="752"/>
      <c r="B9" s="735"/>
      <c r="C9" s="7159"/>
      <c r="D9" s="7160"/>
      <c r="E9" s="7160"/>
      <c r="F9" s="7160"/>
      <c r="G9" s="7161"/>
      <c r="H9" s="7162"/>
      <c r="I9" s="735"/>
      <c r="J9" s="752"/>
      <c r="K9" s="752"/>
    </row>
    <row r="10" spans="1:11" s="998" customFormat="1" ht="14.25" customHeight="1">
      <c r="A10" s="742"/>
      <c r="B10" s="736"/>
      <c r="C10" s="2292">
        <v>1</v>
      </c>
      <c r="D10" s="1495"/>
      <c r="E10" s="1495"/>
      <c r="F10" s="1496"/>
      <c r="G10" s="1496"/>
      <c r="H10" s="1983"/>
      <c r="I10" s="736"/>
      <c r="J10" s="742"/>
      <c r="K10" s="742"/>
    </row>
    <row r="11" spans="1:11" s="998" customFormat="1" ht="13.2">
      <c r="A11" s="742"/>
      <c r="B11" s="736"/>
      <c r="C11" s="2292">
        <f>C10+1</f>
        <v>2</v>
      </c>
      <c r="D11" s="1495"/>
      <c r="E11" s="1495"/>
      <c r="F11" s="1496"/>
      <c r="G11" s="1496"/>
      <c r="H11" s="1983"/>
      <c r="I11" s="736"/>
      <c r="J11" s="742"/>
      <c r="K11" s="742"/>
    </row>
    <row r="12" spans="1:11" s="998" customFormat="1" ht="13.2">
      <c r="A12" s="742"/>
      <c r="B12" s="736"/>
      <c r="C12" s="2292">
        <f t="shared" ref="C12:C17" si="0">C11+1</f>
        <v>3</v>
      </c>
      <c r="D12" s="1495"/>
      <c r="E12" s="1495"/>
      <c r="F12" s="1496"/>
      <c r="G12" s="1496"/>
      <c r="H12" s="1983"/>
      <c r="I12" s="736"/>
      <c r="J12" s="742"/>
      <c r="K12" s="742"/>
    </row>
    <row r="13" spans="1:11" s="998" customFormat="1" ht="13.2">
      <c r="A13" s="742"/>
      <c r="B13" s="736"/>
      <c r="C13" s="2292">
        <f t="shared" si="0"/>
        <v>4</v>
      </c>
      <c r="D13" s="1495"/>
      <c r="E13" s="1495"/>
      <c r="F13" s="1496"/>
      <c r="G13" s="1496"/>
      <c r="H13" s="1983"/>
      <c r="I13" s="736"/>
      <c r="J13" s="742"/>
      <c r="K13" s="742"/>
    </row>
    <row r="14" spans="1:11" s="998" customFormat="1" ht="13.2">
      <c r="A14" s="742"/>
      <c r="B14" s="736"/>
      <c r="C14" s="2292">
        <f t="shared" si="0"/>
        <v>5</v>
      </c>
      <c r="D14" s="1495"/>
      <c r="E14" s="1495"/>
      <c r="F14" s="1496"/>
      <c r="G14" s="1496"/>
      <c r="H14" s="1983"/>
      <c r="I14" s="736"/>
      <c r="J14" s="742"/>
      <c r="K14" s="742"/>
    </row>
    <row r="15" spans="1:11" s="998" customFormat="1" ht="13.2">
      <c r="A15" s="742"/>
      <c r="B15" s="736"/>
      <c r="C15" s="2292">
        <f t="shared" si="0"/>
        <v>6</v>
      </c>
      <c r="D15" s="1495"/>
      <c r="E15" s="1495"/>
      <c r="F15" s="1496"/>
      <c r="G15" s="1496"/>
      <c r="H15" s="1983"/>
      <c r="I15" s="736"/>
      <c r="J15" s="742"/>
      <c r="K15" s="742"/>
    </row>
    <row r="16" spans="1:11" s="998" customFormat="1" ht="13.2">
      <c r="A16" s="742"/>
      <c r="B16" s="736"/>
      <c r="C16" s="2292">
        <f t="shared" si="0"/>
        <v>7</v>
      </c>
      <c r="D16" s="1495"/>
      <c r="E16" s="1495"/>
      <c r="F16" s="1496"/>
      <c r="G16" s="1496"/>
      <c r="H16" s="1983"/>
      <c r="I16" s="736"/>
      <c r="J16" s="742"/>
      <c r="K16" s="742"/>
    </row>
    <row r="17" spans="1:11" s="998" customFormat="1" ht="13.2">
      <c r="A17" s="742"/>
      <c r="B17" s="736"/>
      <c r="C17" s="2292">
        <f t="shared" si="0"/>
        <v>8</v>
      </c>
      <c r="D17" s="1495"/>
      <c r="E17" s="1495"/>
      <c r="F17" s="1496"/>
      <c r="G17" s="1496"/>
      <c r="H17" s="1983"/>
      <c r="I17" s="736"/>
      <c r="J17" s="742"/>
      <c r="K17" s="742"/>
    </row>
    <row r="18" spans="1:11" s="998" customFormat="1" ht="13.8" thickBot="1">
      <c r="A18" s="742"/>
      <c r="B18" s="736"/>
      <c r="C18" s="2911"/>
      <c r="D18" s="2821"/>
      <c r="E18" s="2912"/>
      <c r="F18" s="2913"/>
      <c r="G18" s="2914"/>
      <c r="H18" s="2915"/>
      <c r="I18" s="736"/>
      <c r="J18" s="742"/>
      <c r="K18" s="742"/>
    </row>
    <row r="19" spans="1:11" s="998" customFormat="1" ht="13.2">
      <c r="A19" s="742"/>
      <c r="B19" s="736"/>
      <c r="C19" s="736"/>
      <c r="D19" s="736"/>
      <c r="E19" s="736"/>
      <c r="F19" s="736"/>
      <c r="G19" s="753"/>
      <c r="H19" s="736"/>
      <c r="I19" s="736"/>
      <c r="J19" s="742"/>
      <c r="K19" s="742"/>
    </row>
    <row r="20" spans="1:11" s="998" customFormat="1" ht="13.2">
      <c r="A20" s="742"/>
      <c r="B20" s="736"/>
      <c r="C20" s="736"/>
      <c r="D20" s="736"/>
      <c r="E20" s="736"/>
      <c r="F20" s="736"/>
      <c r="G20" s="753"/>
      <c r="H20" s="736"/>
      <c r="I20" s="736"/>
      <c r="J20" s="742"/>
      <c r="K20" s="742"/>
    </row>
    <row r="21" spans="1:11" s="998" customFormat="1" ht="13.2">
      <c r="A21" s="742"/>
      <c r="B21" s="736"/>
      <c r="C21" s="736"/>
      <c r="D21" s="736"/>
      <c r="E21" s="736"/>
      <c r="F21" s="736"/>
      <c r="G21" s="753"/>
      <c r="H21" s="736"/>
      <c r="I21" s="736"/>
      <c r="J21" s="742"/>
      <c r="K21" s="742"/>
    </row>
    <row r="22" spans="1:11" s="998" customFormat="1" ht="13.8">
      <c r="A22" s="742"/>
      <c r="B22" s="736"/>
      <c r="C22" s="736"/>
      <c r="D22" s="736"/>
      <c r="E22" s="736"/>
      <c r="F22" s="736"/>
      <c r="G22" s="753"/>
      <c r="H22" s="736"/>
      <c r="I22" s="757" t="s">
        <v>848</v>
      </c>
      <c r="J22" s="742"/>
      <c r="K22" s="742"/>
    </row>
    <row r="23" spans="1:11" s="998" customFormat="1" ht="13.2">
      <c r="A23" s="742"/>
      <c r="B23" s="736"/>
      <c r="C23" s="736"/>
      <c r="D23" s="736"/>
      <c r="E23" s="736"/>
      <c r="F23" s="736"/>
      <c r="G23" s="753"/>
      <c r="H23" s="736"/>
      <c r="I23" s="736"/>
      <c r="J23" s="742"/>
      <c r="K23" s="742"/>
    </row>
    <row r="24" spans="1:11" s="998" customFormat="1" ht="13.2">
      <c r="A24" s="742"/>
      <c r="B24" s="742"/>
      <c r="C24" s="742"/>
      <c r="D24" s="742"/>
      <c r="E24" s="742"/>
      <c r="F24" s="742"/>
      <c r="G24" s="758"/>
      <c r="H24" s="742"/>
      <c r="I24" s="742"/>
      <c r="J24" s="742"/>
      <c r="K24" s="742"/>
    </row>
    <row r="25" spans="1:11" s="998" customFormat="1" ht="13.2">
      <c r="A25" s="742"/>
      <c r="B25" s="742"/>
      <c r="C25" s="742"/>
      <c r="D25" s="742"/>
      <c r="E25" s="742"/>
      <c r="F25" s="742"/>
      <c r="G25" s="758"/>
      <c r="H25" s="742"/>
      <c r="I25" s="742"/>
      <c r="J25" s="742"/>
      <c r="K25" s="742"/>
    </row>
    <row r="26" spans="1:11" s="998" customFormat="1" ht="13.2">
      <c r="A26" s="742"/>
      <c r="B26" s="742"/>
      <c r="C26" s="742"/>
      <c r="D26" s="742"/>
      <c r="E26" s="742"/>
      <c r="F26" s="742"/>
      <c r="G26" s="758"/>
      <c r="H26" s="742"/>
      <c r="I26" s="742"/>
      <c r="J26" s="742"/>
      <c r="K26" s="742"/>
    </row>
    <row r="27" spans="1:11" s="998" customFormat="1" ht="13.2" hidden="1">
      <c r="G27" s="1189"/>
    </row>
    <row r="28" spans="1:11" s="998" customFormat="1" ht="13.2" hidden="1">
      <c r="G28" s="1189"/>
    </row>
    <row r="29" spans="1:11" s="998" customFormat="1" ht="13.2" hidden="1">
      <c r="G29" s="1189"/>
    </row>
    <row r="30" spans="1:11" s="998" customFormat="1" ht="13.2" hidden="1">
      <c r="G30" s="1189"/>
    </row>
    <row r="31" spans="1:11" s="998" customFormat="1" ht="13.2" hidden="1">
      <c r="G31" s="1189"/>
    </row>
    <row r="32" spans="1:11" s="998" customFormat="1" ht="13.2" hidden="1">
      <c r="G32" s="1189"/>
    </row>
    <row r="33"/>
    <row r="34"/>
    <row r="35"/>
    <row r="36"/>
    <row r="37"/>
    <row r="38"/>
    <row r="39"/>
    <row r="40"/>
    <row r="41"/>
    <row r="42"/>
    <row r="43"/>
    <row r="44"/>
    <row r="45"/>
    <row r="46"/>
    <row r="47"/>
    <row r="48"/>
    <row r="49"/>
    <row r="50"/>
    <row r="51"/>
    <row r="52"/>
    <row r="53"/>
    <row r="54"/>
    <row r="55"/>
    <row r="56"/>
    <row r="57"/>
    <row r="58"/>
    <row r="59"/>
    <row r="60"/>
    <row r="61"/>
    <row r="62"/>
    <row r="63"/>
    <row r="64"/>
    <row r="65"/>
    <row r="66"/>
    <row r="67"/>
    <row r="68"/>
    <row r="69"/>
    <row r="70"/>
    <row r="71"/>
    <row r="72"/>
    <row r="73"/>
    <row r="74"/>
    <row r="75"/>
    <row r="76"/>
    <row r="77"/>
    <row r="78"/>
    <row r="79"/>
    <row r="80"/>
    <row r="81"/>
    <row r="82"/>
    <row r="83"/>
    <row r="84"/>
    <row r="85"/>
    <row r="86"/>
  </sheetData>
  <sheetProtection formatCells="0" formatColumns="0" formatRows="0"/>
  <mergeCells count="4">
    <mergeCell ref="C8:D8"/>
    <mergeCell ref="C7:D7"/>
    <mergeCell ref="C4:D4"/>
    <mergeCell ref="C5:D5"/>
  </mergeCells>
  <hyperlinks>
    <hyperlink ref="I22" location="Index!A1" display="Index"/>
  </hyperlinks>
  <pageMargins left="0.7" right="0.7" top="0.75" bottom="0.75" header="0.3" footer="0.3"/>
  <pageSetup paperSize="9" orientation="portrait" r:id="rId1"/>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T232"/>
  <sheetViews>
    <sheetView topLeftCell="V1" workbookViewId="0">
      <selection activeCell="AE3" sqref="AE3"/>
    </sheetView>
  </sheetViews>
  <sheetFormatPr defaultColWidth="0" defaultRowHeight="15.6" zeroHeight="1"/>
  <cols>
    <col min="1" max="2" width="9.109375" style="2488" customWidth="1"/>
    <col min="3" max="3" width="11.88671875" style="2488" customWidth="1"/>
    <col min="4" max="4" width="3.44140625" style="2488" customWidth="1"/>
    <col min="5" max="5" width="13.33203125" style="2488" customWidth="1"/>
    <col min="6" max="6" width="26" style="2488" customWidth="1"/>
    <col min="7" max="7" width="15.33203125" style="2488" customWidth="1"/>
    <col min="8" max="8" width="15.33203125" style="2488" bestFit="1" customWidth="1"/>
    <col min="9" max="9" width="15.88671875" style="2488" customWidth="1"/>
    <col min="10" max="10" width="19.88671875" style="2489" bestFit="1" customWidth="1"/>
    <col min="11" max="11" width="17.88671875" style="2488" customWidth="1"/>
    <col min="12" max="12" width="17.33203125" style="2493" bestFit="1" customWidth="1"/>
    <col min="13" max="13" width="21.6640625" style="2488" customWidth="1"/>
    <col min="14" max="14" width="14" style="2488" bestFit="1" customWidth="1"/>
    <col min="15" max="15" width="19" style="2488" customWidth="1"/>
    <col min="16" max="18" width="20.6640625" style="2488" customWidth="1"/>
    <col min="19" max="19" width="25.44140625" style="2488" customWidth="1"/>
    <col min="20" max="20" width="9.109375" style="2488" customWidth="1"/>
    <col min="21" max="21" width="20.6640625" style="2488" bestFit="1" customWidth="1"/>
    <col min="22" max="23" width="19.44140625" style="2488" bestFit="1" customWidth="1"/>
    <col min="24" max="24" width="22" style="2488" bestFit="1" customWidth="1"/>
    <col min="25" max="25" width="16.44140625" style="2488" bestFit="1" customWidth="1"/>
    <col min="26" max="27" width="16.44140625" style="2488" customWidth="1"/>
    <col min="28" max="28" width="24.44140625" style="2488" customWidth="1"/>
    <col min="29" max="30" width="20.109375" style="2488" bestFit="1" customWidth="1"/>
    <col min="31" max="33" width="9.109375" style="2488" customWidth="1"/>
    <col min="34" max="46" width="0" style="2488" hidden="1" customWidth="1"/>
    <col min="47" max="16384" width="9.109375" style="2488" hidden="1"/>
  </cols>
  <sheetData>
    <row r="1" spans="1:33">
      <c r="A1" s="749"/>
      <c r="B1" s="749"/>
      <c r="C1" s="749"/>
      <c r="D1" s="749"/>
      <c r="E1" s="749"/>
      <c r="F1" s="749"/>
      <c r="G1" s="749"/>
      <c r="H1" s="749"/>
      <c r="I1" s="749"/>
      <c r="J1" s="7163"/>
      <c r="K1" s="749"/>
      <c r="L1" s="7164"/>
      <c r="M1" s="749"/>
      <c r="N1" s="749"/>
      <c r="O1" s="749"/>
      <c r="P1" s="749"/>
      <c r="Q1" s="749"/>
      <c r="R1" s="749"/>
      <c r="S1" s="749"/>
      <c r="T1" s="749"/>
      <c r="U1" s="749"/>
      <c r="V1" s="749"/>
      <c r="W1" s="749"/>
      <c r="X1" s="749"/>
      <c r="Y1" s="749"/>
      <c r="Z1" s="749"/>
      <c r="AA1" s="749"/>
      <c r="AB1" s="749"/>
      <c r="AC1" s="749"/>
      <c r="AD1" s="749"/>
      <c r="AE1" s="749"/>
      <c r="AF1" s="749"/>
      <c r="AG1" s="749"/>
    </row>
    <row r="2" spans="1:33">
      <c r="A2" s="749"/>
      <c r="B2" s="746"/>
      <c r="C2" s="746"/>
      <c r="D2" s="746"/>
      <c r="E2" s="746"/>
      <c r="F2" s="746"/>
      <c r="G2" s="746"/>
      <c r="H2" s="746"/>
      <c r="I2" s="746"/>
      <c r="J2" s="7165"/>
      <c r="K2" s="746"/>
      <c r="L2" s="7166"/>
      <c r="M2" s="746"/>
      <c r="N2" s="746"/>
      <c r="O2" s="746"/>
      <c r="P2" s="746"/>
      <c r="Q2" s="746"/>
      <c r="R2" s="746"/>
      <c r="S2" s="746"/>
      <c r="T2" s="746"/>
      <c r="U2" s="746"/>
      <c r="V2" s="746"/>
      <c r="W2" s="746"/>
      <c r="X2" s="746"/>
      <c r="Y2" s="746"/>
      <c r="Z2" s="746"/>
      <c r="AA2" s="746"/>
      <c r="AB2" s="746"/>
      <c r="AC2" s="746"/>
      <c r="AD2" s="746"/>
      <c r="AE2" s="746"/>
      <c r="AF2" s="749"/>
      <c r="AG2" s="749"/>
    </row>
    <row r="3" spans="1:33">
      <c r="A3" s="749"/>
      <c r="B3" s="746"/>
      <c r="C3" s="7167" t="s">
        <v>4940</v>
      </c>
      <c r="D3" s="2373"/>
      <c r="E3" s="2373"/>
      <c r="F3" s="2373"/>
      <c r="G3" s="2373"/>
      <c r="H3" s="2373"/>
      <c r="I3" s="7168"/>
      <c r="J3" s="747"/>
      <c r="K3" s="747"/>
      <c r="L3" s="771"/>
      <c r="M3" s="747"/>
      <c r="N3" s="747"/>
      <c r="O3" s="747"/>
      <c r="P3" s="747"/>
      <c r="Q3" s="747"/>
      <c r="R3" s="747"/>
      <c r="S3" s="747"/>
      <c r="T3" s="747"/>
      <c r="U3" s="747"/>
      <c r="V3" s="747"/>
      <c r="W3" s="747"/>
      <c r="X3" s="747"/>
      <c r="Y3" s="747"/>
      <c r="Z3" s="747"/>
      <c r="AA3" s="747"/>
      <c r="AB3" s="747"/>
      <c r="AC3" s="747"/>
      <c r="AD3" s="748"/>
      <c r="AE3" s="39" t="s">
        <v>360</v>
      </c>
      <c r="AF3" s="749"/>
      <c r="AG3" s="749"/>
    </row>
    <row r="4" spans="1:33">
      <c r="A4" s="749"/>
      <c r="B4" s="746"/>
      <c r="C4" s="7169" t="s">
        <v>655</v>
      </c>
      <c r="D4" s="2374"/>
      <c r="E4" s="4378"/>
      <c r="F4" s="8447" t="str">
        <f>B.1!F4</f>
        <v>ABC Company</v>
      </c>
      <c r="G4" s="7781"/>
      <c r="H4" s="7781"/>
      <c r="I4" s="8448"/>
      <c r="J4" s="747"/>
      <c r="K4" s="747"/>
      <c r="L4" s="771"/>
      <c r="M4" s="747"/>
      <c r="N4" s="747"/>
      <c r="O4" s="747"/>
      <c r="P4" s="747"/>
      <c r="Q4" s="747"/>
      <c r="R4" s="747"/>
      <c r="S4" s="747"/>
      <c r="T4" s="747"/>
      <c r="U4" s="747"/>
      <c r="V4" s="747"/>
      <c r="W4" s="747"/>
      <c r="X4" s="747"/>
      <c r="Y4" s="747"/>
      <c r="Z4" s="747"/>
      <c r="AA4" s="747"/>
      <c r="AB4" s="747"/>
      <c r="AC4" s="747"/>
      <c r="AD4" s="747"/>
      <c r="AE4" s="746"/>
      <c r="AF4" s="749"/>
      <c r="AG4" s="749"/>
    </row>
    <row r="5" spans="1:33">
      <c r="A5" s="749"/>
      <c r="B5" s="746"/>
      <c r="C5" s="2823" t="s">
        <v>656</v>
      </c>
      <c r="D5" s="2824"/>
      <c r="E5" s="2825"/>
      <c r="F5" s="7783" t="str">
        <f>B.1!F5</f>
        <v>31/12/20xx</v>
      </c>
      <c r="G5" s="7784"/>
      <c r="H5" s="7784"/>
      <c r="I5" s="8449"/>
      <c r="J5" s="747"/>
      <c r="K5" s="747"/>
      <c r="L5" s="771"/>
      <c r="M5" s="747"/>
      <c r="N5" s="747"/>
      <c r="O5" s="747"/>
      <c r="P5" s="747"/>
      <c r="Q5" s="747"/>
      <c r="R5" s="747"/>
      <c r="S5" s="747"/>
      <c r="T5" s="747"/>
      <c r="U5" s="747"/>
      <c r="V5" s="747"/>
      <c r="W5" s="747"/>
      <c r="X5" s="747"/>
      <c r="Y5" s="747"/>
      <c r="Z5" s="747"/>
      <c r="AA5" s="747"/>
      <c r="AB5" s="747"/>
      <c r="AC5" s="747"/>
      <c r="AD5" s="747"/>
      <c r="AE5" s="746"/>
      <c r="AF5" s="749"/>
      <c r="AG5" s="749"/>
    </row>
    <row r="6" spans="1:33">
      <c r="A6" s="749"/>
      <c r="B6" s="746"/>
      <c r="C6" s="746"/>
      <c r="D6" s="746"/>
      <c r="E6" s="746"/>
      <c r="F6" s="746"/>
      <c r="G6" s="746"/>
      <c r="H6" s="746"/>
      <c r="I6" s="746"/>
      <c r="J6" s="7165"/>
      <c r="K6" s="746"/>
      <c r="L6" s="7166"/>
      <c r="M6" s="746"/>
      <c r="N6" s="746"/>
      <c r="O6" s="746"/>
      <c r="P6" s="746"/>
      <c r="Q6" s="746"/>
      <c r="R6" s="746"/>
      <c r="S6" s="746"/>
      <c r="T6" s="746"/>
      <c r="U6" s="746"/>
      <c r="V6" s="746"/>
      <c r="W6" s="746"/>
      <c r="X6" s="746"/>
      <c r="Y6" s="746"/>
      <c r="Z6" s="746"/>
      <c r="AA6" s="746"/>
      <c r="AB6" s="746"/>
      <c r="AC6" s="746"/>
      <c r="AD6" s="746"/>
      <c r="AE6" s="746"/>
      <c r="AF6" s="749"/>
      <c r="AG6" s="749"/>
    </row>
    <row r="7" spans="1:33" s="2490" customFormat="1" ht="18" customHeight="1">
      <c r="A7" s="751"/>
      <c r="B7" s="750"/>
      <c r="C7" s="8450" t="s">
        <v>2368</v>
      </c>
      <c r="D7" s="7787"/>
      <c r="E7" s="7787"/>
      <c r="F7" s="7787"/>
      <c r="G7" s="8443" t="s">
        <v>4849</v>
      </c>
      <c r="H7" s="7155"/>
      <c r="I7" s="8443" t="s">
        <v>4941</v>
      </c>
      <c r="J7" s="8443" t="s">
        <v>2569</v>
      </c>
      <c r="K7" s="8443" t="s">
        <v>2570</v>
      </c>
      <c r="L7" s="8446" t="s">
        <v>4942</v>
      </c>
      <c r="M7" s="8443" t="s">
        <v>4943</v>
      </c>
      <c r="N7" s="8443" t="s">
        <v>2573</v>
      </c>
      <c r="O7" s="8443" t="s">
        <v>1975</v>
      </c>
      <c r="P7" s="8443" t="s">
        <v>4944</v>
      </c>
      <c r="Q7" s="8443" t="s">
        <v>4945</v>
      </c>
      <c r="R7" s="8443" t="s">
        <v>4946</v>
      </c>
      <c r="S7" s="7793" t="s">
        <v>4947</v>
      </c>
      <c r="T7" s="750"/>
      <c r="U7" s="7790" t="s">
        <v>2380</v>
      </c>
      <c r="V7" s="8444"/>
      <c r="W7" s="8444"/>
      <c r="X7" s="8444"/>
      <c r="Y7" s="8444"/>
      <c r="Z7" s="8444"/>
      <c r="AA7" s="8444"/>
      <c r="AB7" s="8444"/>
      <c r="AC7" s="8444"/>
      <c r="AD7" s="8445"/>
      <c r="AE7" s="750"/>
      <c r="AF7" s="751"/>
      <c r="AG7" s="751"/>
    </row>
    <row r="8" spans="1:33" s="2490" customFormat="1" ht="70.5" customHeight="1">
      <c r="A8" s="751"/>
      <c r="B8" s="750"/>
      <c r="C8" s="7788"/>
      <c r="D8" s="7789"/>
      <c r="E8" s="7789"/>
      <c r="F8" s="7789"/>
      <c r="G8" s="7777"/>
      <c r="H8" s="2657" t="s">
        <v>4948</v>
      </c>
      <c r="I8" s="7777"/>
      <c r="J8" s="7777"/>
      <c r="K8" s="7777"/>
      <c r="L8" s="7796"/>
      <c r="M8" s="7777"/>
      <c r="N8" s="7777"/>
      <c r="O8" s="7777"/>
      <c r="P8" s="7777"/>
      <c r="Q8" s="7777"/>
      <c r="R8" s="7777"/>
      <c r="S8" s="7794"/>
      <c r="T8" s="750"/>
      <c r="U8" s="2083" t="s">
        <v>2385</v>
      </c>
      <c r="V8" s="2657" t="s">
        <v>2386</v>
      </c>
      <c r="W8" s="2657" t="s">
        <v>2387</v>
      </c>
      <c r="X8" s="2657" t="s">
        <v>2388</v>
      </c>
      <c r="Y8" s="2657" t="s">
        <v>2389</v>
      </c>
      <c r="Z8" s="2657" t="s">
        <v>659</v>
      </c>
      <c r="AA8" s="2657" t="s">
        <v>660</v>
      </c>
      <c r="AB8" s="2657" t="s">
        <v>2824</v>
      </c>
      <c r="AC8" s="2657" t="s">
        <v>2124</v>
      </c>
      <c r="AD8" s="1663" t="s">
        <v>2390</v>
      </c>
      <c r="AE8" s="750"/>
      <c r="AF8" s="751"/>
      <c r="AG8" s="751"/>
    </row>
    <row r="9" spans="1:33" s="2490" customFormat="1" ht="13.2">
      <c r="A9" s="751"/>
      <c r="B9" s="750"/>
      <c r="C9" s="7170"/>
      <c r="D9" s="7171"/>
      <c r="E9" s="7171"/>
      <c r="F9" s="7171"/>
      <c r="G9" s="7171"/>
      <c r="H9" s="7171"/>
      <c r="I9" s="7172"/>
      <c r="J9" s="7173" t="s">
        <v>2128</v>
      </c>
      <c r="K9" s="7174"/>
      <c r="L9" s="7175"/>
      <c r="M9" s="7172" t="s">
        <v>2575</v>
      </c>
      <c r="N9" s="7172" t="s">
        <v>2575</v>
      </c>
      <c r="O9" s="7172"/>
      <c r="P9" s="7172"/>
      <c r="Q9" s="7172"/>
      <c r="R9" s="7176"/>
      <c r="S9" s="7177" t="s">
        <v>4949</v>
      </c>
      <c r="T9" s="750"/>
      <c r="U9" s="7178" t="s">
        <v>2862</v>
      </c>
      <c r="V9" s="7172"/>
      <c r="W9" s="7172"/>
      <c r="X9" s="7173"/>
      <c r="Y9" s="7172"/>
      <c r="Z9" s="2657"/>
      <c r="AA9" s="2657"/>
      <c r="AB9" s="7172"/>
      <c r="AC9" s="7172" t="s">
        <v>4950</v>
      </c>
      <c r="AD9" s="7177" t="s">
        <v>4951</v>
      </c>
      <c r="AE9" s="750"/>
      <c r="AF9" s="751"/>
      <c r="AG9" s="751"/>
    </row>
    <row r="10" spans="1:33" s="2490" customFormat="1" ht="23.25" customHeight="1">
      <c r="A10" s="751"/>
      <c r="B10" s="750"/>
      <c r="C10" s="8437" t="s">
        <v>666</v>
      </c>
      <c r="D10" s="8438"/>
      <c r="E10" s="8438"/>
      <c r="F10" s="8438"/>
      <c r="G10" s="7179"/>
      <c r="H10" s="7179"/>
      <c r="I10" s="7157" t="s">
        <v>667</v>
      </c>
      <c r="J10" s="7157" t="s">
        <v>669</v>
      </c>
      <c r="K10" s="7157" t="s">
        <v>670</v>
      </c>
      <c r="L10" s="7180" t="s">
        <v>1389</v>
      </c>
      <c r="M10" s="7157" t="s">
        <v>1390</v>
      </c>
      <c r="N10" s="7157" t="s">
        <v>1391</v>
      </c>
      <c r="O10" s="7157" t="s">
        <v>1392</v>
      </c>
      <c r="P10" s="7157" t="s">
        <v>2865</v>
      </c>
      <c r="Q10" s="7181" t="s">
        <v>2866</v>
      </c>
      <c r="R10" s="7157" t="s">
        <v>2867</v>
      </c>
      <c r="S10" s="7158" t="s">
        <v>2868</v>
      </c>
      <c r="T10" s="750"/>
      <c r="U10" s="7182" t="s">
        <v>2869</v>
      </c>
      <c r="V10" s="7182" t="s">
        <v>2870</v>
      </c>
      <c r="W10" s="7157" t="s">
        <v>2871</v>
      </c>
      <c r="X10" s="7157" t="s">
        <v>2872</v>
      </c>
      <c r="Y10" s="7157" t="s">
        <v>2873</v>
      </c>
      <c r="Z10" s="7157" t="s">
        <v>2874</v>
      </c>
      <c r="AA10" s="7157" t="s">
        <v>2875</v>
      </c>
      <c r="AB10" s="7158" t="s">
        <v>2876</v>
      </c>
      <c r="AC10" s="7157" t="s">
        <v>2877</v>
      </c>
      <c r="AD10" s="7158" t="s">
        <v>2878</v>
      </c>
      <c r="AE10" s="750"/>
      <c r="AF10" s="751"/>
      <c r="AG10" s="751"/>
    </row>
    <row r="11" spans="1:33" s="2491" customFormat="1" ht="13.2">
      <c r="A11" s="752"/>
      <c r="B11" s="735"/>
      <c r="C11" s="7183" t="s">
        <v>4952</v>
      </c>
      <c r="D11" s="7184"/>
      <c r="E11" s="7184"/>
      <c r="F11" s="7185"/>
      <c r="G11" s="7160"/>
      <c r="H11" s="7160"/>
      <c r="I11" s="7160"/>
      <c r="J11" s="7161"/>
      <c r="K11" s="7186"/>
      <c r="L11" s="7187"/>
      <c r="M11" s="7160"/>
      <c r="N11" s="7160"/>
      <c r="O11" s="7160"/>
      <c r="P11" s="7160"/>
      <c r="Q11" s="7160"/>
      <c r="R11" s="7160"/>
      <c r="S11" s="7162"/>
      <c r="T11" s="735"/>
      <c r="U11" s="7188"/>
      <c r="V11" s="7189"/>
      <c r="W11" s="7189"/>
      <c r="X11" s="7189"/>
      <c r="Y11" s="7189"/>
      <c r="Z11" s="7189"/>
      <c r="AA11" s="7189"/>
      <c r="AB11" s="7189"/>
      <c r="AC11" s="7189"/>
      <c r="AD11" s="7190"/>
      <c r="AE11" s="735"/>
      <c r="AF11" s="752"/>
      <c r="AG11" s="752"/>
    </row>
    <row r="12" spans="1:33" s="2492" customFormat="1" ht="14.25" customHeight="1">
      <c r="A12" s="742"/>
      <c r="B12" s="736"/>
      <c r="C12" s="2076"/>
      <c r="D12" s="626" t="s">
        <v>2582</v>
      </c>
      <c r="E12" s="626"/>
      <c r="F12" s="1495"/>
      <c r="G12" s="1495"/>
      <c r="H12" s="1495"/>
      <c r="I12" s="1495"/>
      <c r="J12" s="2654"/>
      <c r="K12" s="2653"/>
      <c r="L12" s="7191"/>
      <c r="M12" s="1495"/>
      <c r="N12" s="1495"/>
      <c r="O12" s="1495"/>
      <c r="P12" s="1495"/>
      <c r="Q12" s="1495"/>
      <c r="R12" s="1495"/>
      <c r="S12" s="1602"/>
      <c r="T12" s="736"/>
      <c r="U12" s="2082"/>
      <c r="V12" s="2573"/>
      <c r="W12" s="2573"/>
      <c r="X12" s="2573"/>
      <c r="Y12" s="2573"/>
      <c r="Z12" s="2573"/>
      <c r="AA12" s="2573"/>
      <c r="AB12" s="2573"/>
      <c r="AC12" s="2573"/>
      <c r="AD12" s="1664"/>
      <c r="AE12" s="736"/>
      <c r="AF12" s="742"/>
      <c r="AG12" s="742"/>
    </row>
    <row r="13" spans="1:33" s="2492" customFormat="1" ht="13.2">
      <c r="A13" s="742"/>
      <c r="B13" s="736"/>
      <c r="C13" s="2076"/>
      <c r="D13" s="626" t="s">
        <v>4953</v>
      </c>
      <c r="E13" s="626"/>
      <c r="F13" s="1495" t="s">
        <v>4954</v>
      </c>
      <c r="G13" s="1495" t="s">
        <v>4955</v>
      </c>
      <c r="H13" s="1495" t="s">
        <v>4956</v>
      </c>
      <c r="I13" s="7192" t="s">
        <v>4957</v>
      </c>
      <c r="J13" s="2654" t="b">
        <v>0</v>
      </c>
      <c r="K13" s="2573"/>
      <c r="L13" s="7193"/>
      <c r="M13" s="7194"/>
      <c r="N13" s="7194"/>
      <c r="O13" s="7195">
        <f>N13-M13</f>
        <v>0</v>
      </c>
      <c r="P13" s="7196"/>
      <c r="Q13" s="7196"/>
      <c r="R13" s="7196"/>
      <c r="S13" s="1601">
        <f>+P13+Q13-R13</f>
        <v>0</v>
      </c>
      <c r="T13" s="736"/>
      <c r="U13" s="2080">
        <f>V13+W13</f>
        <v>0</v>
      </c>
      <c r="V13" s="2573"/>
      <c r="W13" s="2573"/>
      <c r="X13" s="2573"/>
      <c r="Y13" s="2573"/>
      <c r="Z13" s="2573"/>
      <c r="AA13" s="2573"/>
      <c r="AB13" s="2573"/>
      <c r="AC13" s="2574">
        <f>Z13+AA13-AB13</f>
        <v>0</v>
      </c>
      <c r="AD13" s="1659">
        <f>W13+Y13</f>
        <v>0</v>
      </c>
      <c r="AE13" s="736"/>
      <c r="AF13" s="742"/>
      <c r="AG13" s="742"/>
    </row>
    <row r="14" spans="1:33" s="2492" customFormat="1" ht="13.2">
      <c r="A14" s="742"/>
      <c r="B14" s="736"/>
      <c r="C14" s="2076"/>
      <c r="D14" s="626" t="s">
        <v>4953</v>
      </c>
      <c r="E14" s="626"/>
      <c r="F14" s="1495" t="s">
        <v>4958</v>
      </c>
      <c r="G14" s="1495" t="s">
        <v>4959</v>
      </c>
      <c r="H14" s="1495" t="s">
        <v>3279</v>
      </c>
      <c r="I14" s="7192" t="s">
        <v>4960</v>
      </c>
      <c r="J14" s="2654" t="b">
        <v>1</v>
      </c>
      <c r="K14" s="2573"/>
      <c r="L14" s="7193"/>
      <c r="M14" s="7194"/>
      <c r="N14" s="7194"/>
      <c r="O14" s="7195">
        <f>N14-M14</f>
        <v>0</v>
      </c>
      <c r="P14" s="7196"/>
      <c r="Q14" s="7196"/>
      <c r="R14" s="7196"/>
      <c r="S14" s="1601">
        <f>+P14+Q14-R14</f>
        <v>0</v>
      </c>
      <c r="T14" s="736"/>
      <c r="U14" s="2080">
        <f>V14+W14</f>
        <v>0</v>
      </c>
      <c r="V14" s="2573"/>
      <c r="W14" s="2573"/>
      <c r="X14" s="2573"/>
      <c r="Y14" s="2573"/>
      <c r="Z14" s="2573"/>
      <c r="AA14" s="2573"/>
      <c r="AB14" s="2573"/>
      <c r="AC14" s="2574">
        <f>Z14+AA14-AB14</f>
        <v>0</v>
      </c>
      <c r="AD14" s="1659">
        <f>W14+Y14</f>
        <v>0</v>
      </c>
      <c r="AE14" s="736"/>
      <c r="AF14" s="742"/>
      <c r="AG14" s="742"/>
    </row>
    <row r="15" spans="1:33" s="2492" customFormat="1" ht="13.2">
      <c r="A15" s="742"/>
      <c r="B15" s="736"/>
      <c r="C15" s="2076"/>
      <c r="D15" s="626"/>
      <c r="E15" s="626"/>
      <c r="F15" s="1495" t="s">
        <v>2400</v>
      </c>
      <c r="G15" s="1495"/>
      <c r="H15" s="1495"/>
      <c r="I15" s="7197"/>
      <c r="J15" s="2654" t="b">
        <v>0</v>
      </c>
      <c r="K15" s="2573"/>
      <c r="L15" s="7193"/>
      <c r="M15" s="7194"/>
      <c r="N15" s="7194"/>
      <c r="O15" s="7195">
        <f>N15-M15</f>
        <v>0</v>
      </c>
      <c r="P15" s="7196"/>
      <c r="Q15" s="7196"/>
      <c r="R15" s="7196"/>
      <c r="S15" s="1601">
        <f>+P15+Q15-R15</f>
        <v>0</v>
      </c>
      <c r="T15" s="736"/>
      <c r="U15" s="2080">
        <f>V15+W15</f>
        <v>0</v>
      </c>
      <c r="V15" s="2573"/>
      <c r="W15" s="2573"/>
      <c r="X15" s="2573"/>
      <c r="Y15" s="2573"/>
      <c r="Z15" s="2573"/>
      <c r="AA15" s="2573"/>
      <c r="AB15" s="2573"/>
      <c r="AC15" s="2574">
        <f>Z15+AA15-AB15</f>
        <v>0</v>
      </c>
      <c r="AD15" s="1659">
        <f>W15+Y15</f>
        <v>0</v>
      </c>
      <c r="AE15" s="736"/>
      <c r="AF15" s="742"/>
      <c r="AG15" s="742"/>
    </row>
    <row r="16" spans="1:33" s="2492" customFormat="1" ht="13.2">
      <c r="A16" s="742"/>
      <c r="B16" s="736"/>
      <c r="C16" s="7198"/>
      <c r="D16" s="7199" t="s">
        <v>2171</v>
      </c>
      <c r="E16" s="7200"/>
      <c r="F16" s="7200"/>
      <c r="G16" s="7200"/>
      <c r="H16" s="7200"/>
      <c r="I16" s="7201"/>
      <c r="J16" s="7202"/>
      <c r="K16" s="7203">
        <f>SUMIF($J$13:$J$15,"TRUE",K13:K15)</f>
        <v>0</v>
      </c>
      <c r="L16" s="7204"/>
      <c r="M16" s="7201"/>
      <c r="N16" s="7201"/>
      <c r="O16" s="7205"/>
      <c r="P16" s="7206">
        <f>SUMIF($J$13:$J$15,TRUE,P13:P15)</f>
        <v>0</v>
      </c>
      <c r="Q16" s="7206">
        <f>SUMIF($J$13:$J$15,TRUE,Q13:Q15)</f>
        <v>0</v>
      </c>
      <c r="R16" s="7206">
        <f>SUMIF($J$13:$J$15,TRUE,R13:R15)</f>
        <v>0</v>
      </c>
      <c r="S16" s="7207">
        <f>SUMIF($J$13:$J$15,TRUE,S13:S15)</f>
        <v>0</v>
      </c>
      <c r="T16" s="736"/>
      <c r="U16" s="7208">
        <f t="shared" ref="U16:AD16" si="0">SUMIF($J$13:$J$15,TRUE,U13:U15)</f>
        <v>0</v>
      </c>
      <c r="V16" s="7207">
        <f t="shared" si="0"/>
        <v>0</v>
      </c>
      <c r="W16" s="7207">
        <f t="shared" si="0"/>
        <v>0</v>
      </c>
      <c r="X16" s="7207">
        <f t="shared" si="0"/>
        <v>0</v>
      </c>
      <c r="Y16" s="7207">
        <f t="shared" si="0"/>
        <v>0</v>
      </c>
      <c r="Z16" s="7207">
        <f t="shared" si="0"/>
        <v>0</v>
      </c>
      <c r="AA16" s="7207">
        <f t="shared" si="0"/>
        <v>0</v>
      </c>
      <c r="AB16" s="7207">
        <f t="shared" si="0"/>
        <v>0</v>
      </c>
      <c r="AC16" s="7207">
        <f t="shared" si="0"/>
        <v>0</v>
      </c>
      <c r="AD16" s="7207">
        <f t="shared" si="0"/>
        <v>0</v>
      </c>
      <c r="AE16" s="736"/>
      <c r="AF16" s="742"/>
      <c r="AG16" s="742"/>
    </row>
    <row r="17" spans="1:33" s="2492" customFormat="1" ht="13.2">
      <c r="A17" s="742"/>
      <c r="B17" s="736"/>
      <c r="C17" s="7209"/>
      <c r="D17" s="7210" t="s">
        <v>2586</v>
      </c>
      <c r="E17" s="7210"/>
      <c r="F17" s="7211"/>
      <c r="G17" s="7211"/>
      <c r="H17" s="7211"/>
      <c r="I17" s="7211"/>
      <c r="J17" s="7202"/>
      <c r="K17" s="7203">
        <f>SUM(K13:K15)</f>
        <v>0</v>
      </c>
      <c r="L17" s="7212"/>
      <c r="M17" s="7202"/>
      <c r="N17" s="7202"/>
      <c r="O17" s="7213"/>
      <c r="P17" s="7206">
        <f t="shared" ref="P17:S17" si="1">SUM(P13:P15)</f>
        <v>0</v>
      </c>
      <c r="Q17" s="7206">
        <f t="shared" si="1"/>
        <v>0</v>
      </c>
      <c r="R17" s="7206">
        <f t="shared" si="1"/>
        <v>0</v>
      </c>
      <c r="S17" s="7207">
        <f t="shared" si="1"/>
        <v>0</v>
      </c>
      <c r="T17" s="787"/>
      <c r="U17" s="7214">
        <f t="shared" ref="U17:AD17" si="2">SUM(U13:U15)</f>
        <v>0</v>
      </c>
      <c r="V17" s="7206">
        <f t="shared" si="2"/>
        <v>0</v>
      </c>
      <c r="W17" s="7206">
        <f t="shared" si="2"/>
        <v>0</v>
      </c>
      <c r="X17" s="7206">
        <f t="shared" si="2"/>
        <v>0</v>
      </c>
      <c r="Y17" s="7206">
        <f t="shared" si="2"/>
        <v>0</v>
      </c>
      <c r="Z17" s="7206">
        <f t="shared" si="2"/>
        <v>0</v>
      </c>
      <c r="AA17" s="7206">
        <f t="shared" si="2"/>
        <v>0</v>
      </c>
      <c r="AB17" s="7206">
        <f t="shared" si="2"/>
        <v>0</v>
      </c>
      <c r="AC17" s="7206">
        <f t="shared" si="2"/>
        <v>0</v>
      </c>
      <c r="AD17" s="7207">
        <f t="shared" si="2"/>
        <v>0</v>
      </c>
      <c r="AE17" s="736"/>
      <c r="AF17" s="742"/>
      <c r="AG17" s="742"/>
    </row>
    <row r="18" spans="1:33" s="2492" customFormat="1" ht="13.2">
      <c r="A18" s="742"/>
      <c r="B18" s="736"/>
      <c r="C18" s="2076"/>
      <c r="D18" s="626"/>
      <c r="E18" s="626"/>
      <c r="F18" s="1495"/>
      <c r="G18" s="1495"/>
      <c r="H18" s="1495"/>
      <c r="I18" s="1495"/>
      <c r="J18" s="2654"/>
      <c r="K18" s="2653"/>
      <c r="L18" s="7191"/>
      <c r="M18" s="1495"/>
      <c r="N18" s="1495"/>
      <c r="O18" s="7215"/>
      <c r="P18" s="7215"/>
      <c r="Q18" s="1495"/>
      <c r="R18" s="1495"/>
      <c r="S18" s="1602"/>
      <c r="T18" s="736"/>
      <c r="U18" s="2082"/>
      <c r="V18" s="2573"/>
      <c r="W18" s="2573"/>
      <c r="X18" s="2573"/>
      <c r="Y18" s="2573"/>
      <c r="Z18" s="2573"/>
      <c r="AA18" s="2573"/>
      <c r="AB18" s="2573"/>
      <c r="AC18" s="2573"/>
      <c r="AD18" s="1664"/>
      <c r="AE18" s="736"/>
      <c r="AF18" s="742"/>
      <c r="AG18" s="742"/>
    </row>
    <row r="19" spans="1:33" s="2492" customFormat="1" ht="13.2">
      <c r="A19" s="742"/>
      <c r="B19" s="736"/>
      <c r="C19" s="2077"/>
      <c r="D19" s="626" t="s">
        <v>688</v>
      </c>
      <c r="E19" s="626"/>
      <c r="F19" s="1495"/>
      <c r="G19" s="1495"/>
      <c r="H19" s="1495"/>
      <c r="I19" s="1495"/>
      <c r="J19" s="2654"/>
      <c r="K19" s="2653"/>
      <c r="L19" s="7191"/>
      <c r="M19" s="1495"/>
      <c r="N19" s="1495"/>
      <c r="O19" s="7215"/>
      <c r="P19" s="7215"/>
      <c r="Q19" s="1495"/>
      <c r="R19" s="1495"/>
      <c r="S19" s="1602"/>
      <c r="T19" s="736"/>
      <c r="U19" s="2082"/>
      <c r="V19" s="2573"/>
      <c r="W19" s="2573"/>
      <c r="X19" s="2573"/>
      <c r="Y19" s="2573"/>
      <c r="Z19" s="2573"/>
      <c r="AA19" s="2573"/>
      <c r="AB19" s="2573"/>
      <c r="AC19" s="2573"/>
      <c r="AD19" s="1664"/>
      <c r="AE19" s="736"/>
      <c r="AF19" s="742"/>
      <c r="AG19" s="742"/>
    </row>
    <row r="20" spans="1:33" s="2492" customFormat="1" ht="13.2">
      <c r="A20" s="742"/>
      <c r="B20" s="736"/>
      <c r="C20" s="2076"/>
      <c r="D20" s="626"/>
      <c r="E20" s="626"/>
      <c r="F20" s="1495" t="s">
        <v>2400</v>
      </c>
      <c r="G20" s="1495"/>
      <c r="H20" s="1495"/>
      <c r="I20" s="7197"/>
      <c r="J20" s="2654" t="b">
        <v>1</v>
      </c>
      <c r="K20" s="2573"/>
      <c r="L20" s="7193"/>
      <c r="M20" s="7194"/>
      <c r="N20" s="7194"/>
      <c r="O20" s="7195">
        <f>N20-M20</f>
        <v>0</v>
      </c>
      <c r="P20" s="7196"/>
      <c r="Q20" s="7196"/>
      <c r="R20" s="7196"/>
      <c r="S20" s="1604">
        <f>+P20+Q20-R20</f>
        <v>0</v>
      </c>
      <c r="T20" s="736"/>
      <c r="U20" s="2080">
        <f>V20+W20</f>
        <v>0</v>
      </c>
      <c r="V20" s="2573"/>
      <c r="W20" s="2573"/>
      <c r="X20" s="2573"/>
      <c r="Y20" s="2573"/>
      <c r="Z20" s="2573"/>
      <c r="AA20" s="2573"/>
      <c r="AB20" s="2573"/>
      <c r="AC20" s="2574">
        <f>Z20+AA20-AB20</f>
        <v>0</v>
      </c>
      <c r="AD20" s="1659">
        <f>W20+Y20</f>
        <v>0</v>
      </c>
      <c r="AE20" s="736"/>
      <c r="AF20" s="742"/>
      <c r="AG20" s="742"/>
    </row>
    <row r="21" spans="1:33" s="2492" customFormat="1" ht="13.2">
      <c r="A21" s="742"/>
      <c r="B21" s="736"/>
      <c r="C21" s="2076"/>
      <c r="D21" s="626"/>
      <c r="E21" s="626"/>
      <c r="F21" s="1495" t="s">
        <v>2400</v>
      </c>
      <c r="G21" s="1495"/>
      <c r="H21" s="1495"/>
      <c r="I21" s="7197"/>
      <c r="J21" s="2654" t="b">
        <v>0</v>
      </c>
      <c r="K21" s="2573"/>
      <c r="L21" s="7193"/>
      <c r="M21" s="7194"/>
      <c r="N21" s="7194"/>
      <c r="O21" s="7195">
        <f>N21-M21</f>
        <v>0</v>
      </c>
      <c r="P21" s="7196"/>
      <c r="Q21" s="7196"/>
      <c r="R21" s="7196"/>
      <c r="S21" s="1604">
        <f>+P21+Q21-R21</f>
        <v>0</v>
      </c>
      <c r="T21" s="736"/>
      <c r="U21" s="2080">
        <f>V21+W21</f>
        <v>0</v>
      </c>
      <c r="V21" s="2573"/>
      <c r="W21" s="2573"/>
      <c r="X21" s="2573"/>
      <c r="Y21" s="2573"/>
      <c r="Z21" s="2573"/>
      <c r="AA21" s="2573"/>
      <c r="AB21" s="2573"/>
      <c r="AC21" s="2574">
        <f>Z21+AA21-AB21</f>
        <v>0</v>
      </c>
      <c r="AD21" s="1659">
        <f>W21+Y21</f>
        <v>0</v>
      </c>
      <c r="AE21" s="736"/>
      <c r="AF21" s="742"/>
      <c r="AG21" s="742"/>
    </row>
    <row r="22" spans="1:33" s="2492" customFormat="1" ht="13.2">
      <c r="A22" s="742"/>
      <c r="B22" s="736"/>
      <c r="C22" s="2076"/>
      <c r="D22" s="626"/>
      <c r="E22" s="626"/>
      <c r="F22" s="1495" t="s">
        <v>2400</v>
      </c>
      <c r="G22" s="1495"/>
      <c r="H22" s="1495"/>
      <c r="I22" s="7197"/>
      <c r="J22" s="2654" t="b">
        <v>1</v>
      </c>
      <c r="K22" s="2573"/>
      <c r="L22" s="7193"/>
      <c r="M22" s="7194"/>
      <c r="N22" s="7194"/>
      <c r="O22" s="7195">
        <f>N22-M22</f>
        <v>0</v>
      </c>
      <c r="P22" s="7196"/>
      <c r="Q22" s="7196"/>
      <c r="R22" s="7196"/>
      <c r="S22" s="1604">
        <f>+P22+Q22-R22</f>
        <v>0</v>
      </c>
      <c r="T22" s="736"/>
      <c r="U22" s="2080">
        <f>V22+W22</f>
        <v>0</v>
      </c>
      <c r="V22" s="2573"/>
      <c r="W22" s="2573"/>
      <c r="X22" s="2573"/>
      <c r="Y22" s="2573"/>
      <c r="Z22" s="2573"/>
      <c r="AA22" s="2573"/>
      <c r="AB22" s="2573"/>
      <c r="AC22" s="2574">
        <f>Z22+AA22-AB22</f>
        <v>0</v>
      </c>
      <c r="AD22" s="1659">
        <f>W22+Y22</f>
        <v>0</v>
      </c>
      <c r="AE22" s="736"/>
      <c r="AF22" s="742"/>
      <c r="AG22" s="742"/>
    </row>
    <row r="23" spans="1:33" s="2492" customFormat="1" ht="13.2">
      <c r="A23" s="742"/>
      <c r="B23" s="736"/>
      <c r="C23" s="7198"/>
      <c r="D23" s="7199" t="s">
        <v>2171</v>
      </c>
      <c r="E23" s="7200"/>
      <c r="F23" s="7200"/>
      <c r="G23" s="7200"/>
      <c r="H23" s="7200"/>
      <c r="I23" s="7201"/>
      <c r="J23" s="7202"/>
      <c r="K23" s="7206">
        <f>SUM(K20:K22)</f>
        <v>0</v>
      </c>
      <c r="L23" s="7212"/>
      <c r="M23" s="7202"/>
      <c r="N23" s="7202"/>
      <c r="O23" s="7213"/>
      <c r="P23" s="7206">
        <f>SUMIF($J$20:$J$22,TRUE,P20:P22)</f>
        <v>0</v>
      </c>
      <c r="Q23" s="7206">
        <f>SUMIF($J$20:$J$22,TRUE,Q20:Q22)</f>
        <v>0</v>
      </c>
      <c r="R23" s="7206">
        <f>SUMIF($J$20:$J$22,TRUE,R20:R22)</f>
        <v>0</v>
      </c>
      <c r="S23" s="7207">
        <f>SUMIF($J$20:$J$22,TRUE,S20:S22)</f>
        <v>0</v>
      </c>
      <c r="T23" s="787"/>
      <c r="U23" s="7208">
        <f t="shared" ref="U23:AD23" si="3">SUMIF($J$20:$J$22,TRUE,U20:U22)</f>
        <v>0</v>
      </c>
      <c r="V23" s="7207">
        <f t="shared" si="3"/>
        <v>0</v>
      </c>
      <c r="W23" s="7207">
        <f t="shared" si="3"/>
        <v>0</v>
      </c>
      <c r="X23" s="7207">
        <f t="shared" si="3"/>
        <v>0</v>
      </c>
      <c r="Y23" s="7207">
        <f t="shared" si="3"/>
        <v>0</v>
      </c>
      <c r="Z23" s="7207">
        <f t="shared" si="3"/>
        <v>0</v>
      </c>
      <c r="AA23" s="7207">
        <f t="shared" si="3"/>
        <v>0</v>
      </c>
      <c r="AB23" s="7207">
        <f t="shared" si="3"/>
        <v>0</v>
      </c>
      <c r="AC23" s="7207">
        <f t="shared" si="3"/>
        <v>0</v>
      </c>
      <c r="AD23" s="7207">
        <f t="shared" si="3"/>
        <v>0</v>
      </c>
      <c r="AE23" s="736"/>
      <c r="AF23" s="742"/>
      <c r="AG23" s="742"/>
    </row>
    <row r="24" spans="1:33" s="2492" customFormat="1" ht="13.2">
      <c r="A24" s="742"/>
      <c r="B24" s="736"/>
      <c r="C24" s="7209"/>
      <c r="D24" s="7210" t="s">
        <v>2591</v>
      </c>
      <c r="E24" s="7210"/>
      <c r="F24" s="7211"/>
      <c r="G24" s="7199"/>
      <c r="H24" s="7199"/>
      <c r="I24" s="7199"/>
      <c r="J24" s="7216"/>
      <c r="K24" s="7217">
        <f>SUM(K20:K22)</f>
        <v>0</v>
      </c>
      <c r="L24" s="7218"/>
      <c r="M24" s="7216"/>
      <c r="N24" s="7216"/>
      <c r="O24" s="7219"/>
      <c r="P24" s="7217">
        <f t="shared" ref="P24:S24" si="4">SUM(P20:P22)</f>
        <v>0</v>
      </c>
      <c r="Q24" s="7217">
        <f t="shared" si="4"/>
        <v>0</v>
      </c>
      <c r="R24" s="7217">
        <f t="shared" si="4"/>
        <v>0</v>
      </c>
      <c r="S24" s="7220">
        <f t="shared" si="4"/>
        <v>0</v>
      </c>
      <c r="T24" s="787"/>
      <c r="U24" s="7221">
        <f t="shared" ref="U24:AD24" si="5">SUM(U20:U22)</f>
        <v>0</v>
      </c>
      <c r="V24" s="7217">
        <f t="shared" si="5"/>
        <v>0</v>
      </c>
      <c r="W24" s="7217">
        <f t="shared" si="5"/>
        <v>0</v>
      </c>
      <c r="X24" s="7217">
        <f t="shared" si="5"/>
        <v>0</v>
      </c>
      <c r="Y24" s="7217">
        <f t="shared" si="5"/>
        <v>0</v>
      </c>
      <c r="Z24" s="7217">
        <f t="shared" si="5"/>
        <v>0</v>
      </c>
      <c r="AA24" s="7217">
        <f t="shared" si="5"/>
        <v>0</v>
      </c>
      <c r="AB24" s="7217">
        <f t="shared" si="5"/>
        <v>0</v>
      </c>
      <c r="AC24" s="7217">
        <f t="shared" si="5"/>
        <v>0</v>
      </c>
      <c r="AD24" s="7220">
        <f t="shared" si="5"/>
        <v>0</v>
      </c>
      <c r="AE24" s="736"/>
      <c r="AF24" s="742"/>
      <c r="AG24" s="742"/>
    </row>
    <row r="25" spans="1:33" s="2492" customFormat="1" ht="13.2">
      <c r="A25" s="742"/>
      <c r="B25" s="736"/>
      <c r="C25" s="7222"/>
      <c r="D25" s="7223"/>
      <c r="E25" s="7223"/>
      <c r="F25" s="7223"/>
      <c r="G25" s="7223"/>
      <c r="H25" s="7223"/>
      <c r="I25" s="7224"/>
      <c r="J25" s="7225"/>
      <c r="K25" s="7226"/>
      <c r="L25" s="7227"/>
      <c r="M25" s="7226"/>
      <c r="N25" s="7226"/>
      <c r="O25" s="7228"/>
      <c r="P25" s="7228"/>
      <c r="Q25" s="7226"/>
      <c r="R25" s="7226"/>
      <c r="S25" s="7229"/>
      <c r="T25" s="788"/>
      <c r="U25" s="7230"/>
      <c r="V25" s="7231"/>
      <c r="W25" s="7231"/>
      <c r="X25" s="7231"/>
      <c r="Y25" s="7231"/>
      <c r="Z25" s="7231"/>
      <c r="AA25" s="7231"/>
      <c r="AB25" s="7231"/>
      <c r="AC25" s="7231"/>
      <c r="AD25" s="7232"/>
      <c r="AE25" s="736"/>
      <c r="AF25" s="742"/>
      <c r="AG25" s="742"/>
    </row>
    <row r="26" spans="1:33" s="2492" customFormat="1" ht="13.2">
      <c r="A26" s="742"/>
      <c r="B26" s="736"/>
      <c r="C26" s="7209" t="s">
        <v>4961</v>
      </c>
      <c r="D26" s="7233"/>
      <c r="E26" s="7233"/>
      <c r="F26" s="7234"/>
      <c r="G26" s="7234"/>
      <c r="H26" s="7234"/>
      <c r="I26" s="7234"/>
      <c r="J26" s="7201"/>
      <c r="K26" s="7206">
        <f>K23+K16</f>
        <v>0</v>
      </c>
      <c r="L26" s="7235"/>
      <c r="M26" s="7236"/>
      <c r="N26" s="7236"/>
      <c r="O26" s="7236"/>
      <c r="P26" s="7206">
        <f t="shared" ref="P26:S26" si="6">P23+P16</f>
        <v>0</v>
      </c>
      <c r="Q26" s="7206">
        <f t="shared" si="6"/>
        <v>0</v>
      </c>
      <c r="R26" s="7206">
        <f t="shared" si="6"/>
        <v>0</v>
      </c>
      <c r="S26" s="7207">
        <f t="shared" si="6"/>
        <v>0</v>
      </c>
      <c r="T26" s="789"/>
      <c r="U26" s="7237">
        <f t="shared" ref="U26:AD26" si="7">U23+U16</f>
        <v>0</v>
      </c>
      <c r="V26" s="7206">
        <f t="shared" si="7"/>
        <v>0</v>
      </c>
      <c r="W26" s="7238">
        <f t="shared" si="7"/>
        <v>0</v>
      </c>
      <c r="X26" s="7206">
        <f t="shared" si="7"/>
        <v>0</v>
      </c>
      <c r="Y26" s="7206">
        <f t="shared" si="7"/>
        <v>0</v>
      </c>
      <c r="Z26" s="7206">
        <f t="shared" si="7"/>
        <v>0</v>
      </c>
      <c r="AA26" s="7206">
        <f t="shared" si="7"/>
        <v>0</v>
      </c>
      <c r="AB26" s="7206">
        <f t="shared" si="7"/>
        <v>0</v>
      </c>
      <c r="AC26" s="7206">
        <f t="shared" si="7"/>
        <v>0</v>
      </c>
      <c r="AD26" s="7239">
        <f t="shared" si="7"/>
        <v>0</v>
      </c>
      <c r="AE26" s="736"/>
      <c r="AF26" s="742"/>
      <c r="AG26" s="742"/>
    </row>
    <row r="27" spans="1:33" s="2492" customFormat="1" ht="13.2">
      <c r="A27" s="742"/>
      <c r="B27" s="736"/>
      <c r="C27" s="2826" t="s">
        <v>4962</v>
      </c>
      <c r="D27" s="2820"/>
      <c r="E27" s="2820"/>
      <c r="F27" s="2821"/>
      <c r="G27" s="2821"/>
      <c r="H27" s="2821"/>
      <c r="I27" s="2821"/>
      <c r="J27" s="2821"/>
      <c r="K27" s="4430">
        <f>K17+K24</f>
        <v>0</v>
      </c>
      <c r="L27" s="4431"/>
      <c r="M27" s="4432"/>
      <c r="N27" s="4432"/>
      <c r="O27" s="4432"/>
      <c r="P27" s="4430">
        <f t="shared" ref="P27:S27" si="8">P17+P24</f>
        <v>0</v>
      </c>
      <c r="Q27" s="4430">
        <f t="shared" si="8"/>
        <v>0</v>
      </c>
      <c r="R27" s="4430">
        <f t="shared" si="8"/>
        <v>0</v>
      </c>
      <c r="S27" s="4433">
        <f t="shared" si="8"/>
        <v>0</v>
      </c>
      <c r="T27" s="789"/>
      <c r="U27" s="2827">
        <f t="shared" ref="U27:AD27" si="9">U17+U24</f>
        <v>0</v>
      </c>
      <c r="V27" s="7240">
        <f t="shared" si="9"/>
        <v>0</v>
      </c>
      <c r="W27" s="2828">
        <f t="shared" si="9"/>
        <v>0</v>
      </c>
      <c r="X27" s="7240">
        <f t="shared" si="9"/>
        <v>0</v>
      </c>
      <c r="Y27" s="4430">
        <f t="shared" si="9"/>
        <v>0</v>
      </c>
      <c r="Z27" s="4430">
        <f t="shared" si="9"/>
        <v>0</v>
      </c>
      <c r="AA27" s="4430">
        <f t="shared" si="9"/>
        <v>0</v>
      </c>
      <c r="AB27" s="7240">
        <f t="shared" si="9"/>
        <v>0</v>
      </c>
      <c r="AC27" s="7240">
        <f t="shared" si="9"/>
        <v>0</v>
      </c>
      <c r="AD27" s="2829">
        <f t="shared" si="9"/>
        <v>0</v>
      </c>
      <c r="AE27" s="736"/>
      <c r="AF27" s="742"/>
      <c r="AG27" s="742"/>
    </row>
    <row r="28" spans="1:33" s="2492" customFormat="1" ht="13.2">
      <c r="A28" s="742"/>
      <c r="B28" s="736"/>
      <c r="C28" s="7241"/>
      <c r="D28" s="626"/>
      <c r="E28" s="626"/>
      <c r="F28" s="626"/>
      <c r="G28" s="626"/>
      <c r="H28" s="626"/>
      <c r="I28" s="626"/>
      <c r="J28" s="626"/>
      <c r="K28" s="7242"/>
      <c r="L28" s="7243"/>
      <c r="M28" s="7244"/>
      <c r="N28" s="7244"/>
      <c r="O28" s="7244"/>
      <c r="P28" s="7242"/>
      <c r="Q28" s="7242"/>
      <c r="R28" s="7242"/>
      <c r="S28" s="7245"/>
      <c r="T28" s="789"/>
      <c r="U28" s="7246"/>
      <c r="V28" s="7242"/>
      <c r="W28" s="7242"/>
      <c r="X28" s="7242"/>
      <c r="Y28" s="7242"/>
      <c r="Z28" s="7242"/>
      <c r="AA28" s="7242"/>
      <c r="AB28" s="7242"/>
      <c r="AC28" s="7242"/>
      <c r="AD28" s="7245"/>
      <c r="AE28" s="736"/>
      <c r="AF28" s="742"/>
      <c r="AG28" s="742"/>
    </row>
    <row r="29" spans="1:33" s="2492" customFormat="1" ht="13.2">
      <c r="A29" s="742"/>
      <c r="B29" s="736"/>
      <c r="C29" s="7183" t="s">
        <v>2567</v>
      </c>
      <c r="D29" s="7184"/>
      <c r="E29" s="7184"/>
      <c r="F29" s="7185"/>
      <c r="G29" s="7160"/>
      <c r="H29" s="7160"/>
      <c r="I29" s="7160"/>
      <c r="J29" s="7161"/>
      <c r="K29" s="7186"/>
      <c r="L29" s="7187"/>
      <c r="M29" s="7160"/>
      <c r="N29" s="7160"/>
      <c r="O29" s="7160"/>
      <c r="P29" s="7160"/>
      <c r="Q29" s="7160"/>
      <c r="R29" s="7160"/>
      <c r="S29" s="7162"/>
      <c r="T29" s="735"/>
      <c r="U29" s="7188"/>
      <c r="V29" s="7189"/>
      <c r="W29" s="7189"/>
      <c r="X29" s="7189"/>
      <c r="Y29" s="7189"/>
      <c r="Z29" s="7189"/>
      <c r="AA29" s="7189"/>
      <c r="AB29" s="7189"/>
      <c r="AC29" s="7189"/>
      <c r="AD29" s="7190"/>
      <c r="AE29" s="736"/>
      <c r="AF29" s="742"/>
      <c r="AG29" s="742"/>
    </row>
    <row r="30" spans="1:33" s="2492" customFormat="1" ht="13.2">
      <c r="A30" s="742"/>
      <c r="B30" s="736"/>
      <c r="C30" s="2076"/>
      <c r="D30" s="626" t="s">
        <v>2582</v>
      </c>
      <c r="E30" s="626"/>
      <c r="F30" s="1495"/>
      <c r="G30" s="1495"/>
      <c r="H30" s="1495"/>
      <c r="I30" s="1495"/>
      <c r="J30" s="2654"/>
      <c r="K30" s="2653"/>
      <c r="L30" s="7191"/>
      <c r="M30" s="1495"/>
      <c r="N30" s="1495"/>
      <c r="O30" s="1495"/>
      <c r="P30" s="1495"/>
      <c r="Q30" s="1495"/>
      <c r="R30" s="1495"/>
      <c r="S30" s="1602"/>
      <c r="T30" s="736"/>
      <c r="U30" s="2082"/>
      <c r="V30" s="2573"/>
      <c r="W30" s="2573"/>
      <c r="X30" s="2573"/>
      <c r="Y30" s="2573"/>
      <c r="Z30" s="2573"/>
      <c r="AA30" s="2573"/>
      <c r="AB30" s="2573"/>
      <c r="AC30" s="2573"/>
      <c r="AD30" s="1664"/>
      <c r="AE30" s="736"/>
      <c r="AF30" s="742"/>
      <c r="AG30" s="742"/>
    </row>
    <row r="31" spans="1:33" s="2492" customFormat="1" ht="13.2">
      <c r="A31" s="742"/>
      <c r="B31" s="736"/>
      <c r="C31" s="2076"/>
      <c r="D31" s="626"/>
      <c r="E31" s="626"/>
      <c r="F31" s="1495" t="s">
        <v>2400</v>
      </c>
      <c r="G31" s="1495" t="s">
        <v>4955</v>
      </c>
      <c r="H31" s="1495" t="s">
        <v>4963</v>
      </c>
      <c r="I31" s="7197"/>
      <c r="J31" s="2654" t="b">
        <v>0</v>
      </c>
      <c r="K31" s="2573"/>
      <c r="L31" s="7193"/>
      <c r="M31" s="7194"/>
      <c r="N31" s="7194"/>
      <c r="O31" s="7195">
        <f>N31-M31</f>
        <v>0</v>
      </c>
      <c r="P31" s="7196"/>
      <c r="Q31" s="7196"/>
      <c r="R31" s="7196"/>
      <c r="S31" s="1601">
        <f>+P31+Q31-R31</f>
        <v>0</v>
      </c>
      <c r="T31" s="736"/>
      <c r="U31" s="2080">
        <f>V31+W31</f>
        <v>0</v>
      </c>
      <c r="V31" s="2573"/>
      <c r="W31" s="2573"/>
      <c r="X31" s="2573"/>
      <c r="Y31" s="2573"/>
      <c r="Z31" s="2573"/>
      <c r="AA31" s="2573"/>
      <c r="AB31" s="2573"/>
      <c r="AC31" s="2574">
        <f>Z31+AA31-AB31</f>
        <v>0</v>
      </c>
      <c r="AD31" s="1659">
        <f>W31+Y31</f>
        <v>0</v>
      </c>
      <c r="AE31" s="736"/>
      <c r="AF31" s="742"/>
      <c r="AG31" s="742"/>
    </row>
    <row r="32" spans="1:33" s="2492" customFormat="1" ht="13.2">
      <c r="A32" s="742"/>
      <c r="B32" s="736"/>
      <c r="C32" s="2076"/>
      <c r="D32" s="626"/>
      <c r="E32" s="626"/>
      <c r="F32" s="1495" t="s">
        <v>2400</v>
      </c>
      <c r="G32" s="1495" t="s">
        <v>4959</v>
      </c>
      <c r="H32" s="1495" t="s">
        <v>4964</v>
      </c>
      <c r="I32" s="7197"/>
      <c r="J32" s="2654" t="b">
        <v>1</v>
      </c>
      <c r="K32" s="2573"/>
      <c r="L32" s="7193"/>
      <c r="M32" s="7194"/>
      <c r="N32" s="7194"/>
      <c r="O32" s="7195">
        <f>N32-M32</f>
        <v>0</v>
      </c>
      <c r="P32" s="7196"/>
      <c r="Q32" s="7196"/>
      <c r="R32" s="7196"/>
      <c r="S32" s="1601">
        <f>+P32+Q32-R32</f>
        <v>0</v>
      </c>
      <c r="T32" s="736"/>
      <c r="U32" s="2080">
        <f>V32+W32</f>
        <v>0</v>
      </c>
      <c r="V32" s="2573"/>
      <c r="W32" s="2573"/>
      <c r="X32" s="2573"/>
      <c r="Y32" s="2573"/>
      <c r="Z32" s="2573"/>
      <c r="AA32" s="2573"/>
      <c r="AB32" s="2573"/>
      <c r="AC32" s="2574">
        <f>Z32+AA32-AB32</f>
        <v>0</v>
      </c>
      <c r="AD32" s="1659">
        <f>W32+Y32</f>
        <v>0</v>
      </c>
      <c r="AE32" s="736"/>
      <c r="AF32" s="742"/>
      <c r="AG32" s="742"/>
    </row>
    <row r="33" spans="1:33" s="2492" customFormat="1" ht="13.2">
      <c r="A33" s="742"/>
      <c r="B33" s="736"/>
      <c r="C33" s="2076"/>
      <c r="D33" s="626"/>
      <c r="E33" s="626"/>
      <c r="F33" s="1495" t="s">
        <v>2400</v>
      </c>
      <c r="G33" s="1495"/>
      <c r="H33" s="1495"/>
      <c r="I33" s="7197"/>
      <c r="J33" s="2654" t="b">
        <v>0</v>
      </c>
      <c r="K33" s="2573"/>
      <c r="L33" s="7193"/>
      <c r="M33" s="7194"/>
      <c r="N33" s="7194"/>
      <c r="O33" s="7195">
        <f>N33-M33</f>
        <v>0</v>
      </c>
      <c r="P33" s="7196"/>
      <c r="Q33" s="7196"/>
      <c r="R33" s="7196"/>
      <c r="S33" s="1601">
        <f>+P33+Q33-R33</f>
        <v>0</v>
      </c>
      <c r="T33" s="736"/>
      <c r="U33" s="2080">
        <f>V33+W33</f>
        <v>0</v>
      </c>
      <c r="V33" s="2573"/>
      <c r="W33" s="2573"/>
      <c r="X33" s="2573"/>
      <c r="Y33" s="2573"/>
      <c r="Z33" s="2573"/>
      <c r="AA33" s="2573"/>
      <c r="AB33" s="2573"/>
      <c r="AC33" s="2574">
        <f>Z33+AA33-AB33</f>
        <v>0</v>
      </c>
      <c r="AD33" s="1659">
        <f>W33+Y33</f>
        <v>0</v>
      </c>
      <c r="AE33" s="736"/>
      <c r="AF33" s="742"/>
      <c r="AG33" s="742"/>
    </row>
    <row r="34" spans="1:33" s="2492" customFormat="1" ht="13.2">
      <c r="A34" s="742"/>
      <c r="B34" s="736"/>
      <c r="C34" s="7198"/>
      <c r="D34" s="7199" t="s">
        <v>2171</v>
      </c>
      <c r="E34" s="7200"/>
      <c r="F34" s="7200"/>
      <c r="G34" s="7200"/>
      <c r="H34" s="7200"/>
      <c r="I34" s="7201"/>
      <c r="J34" s="7202"/>
      <c r="K34" s="7203">
        <f>SUMIF($J$31:$J$33,"TRUE",K31:K33)</f>
        <v>0</v>
      </c>
      <c r="L34" s="7204"/>
      <c r="M34" s="7201"/>
      <c r="N34" s="7201"/>
      <c r="O34" s="7205"/>
      <c r="P34" s="7206">
        <f>SUMIF($J$31:$J$33,TRUE,P31:P33)</f>
        <v>0</v>
      </c>
      <c r="Q34" s="7206">
        <f>SUMIF($J$31:$J$33,TRUE,Q31:Q33)</f>
        <v>0</v>
      </c>
      <c r="R34" s="7206">
        <f>SUMIF($J$31:$J$33,TRUE,R31:R33)</f>
        <v>0</v>
      </c>
      <c r="S34" s="7207">
        <f>SUMIF($J$31:$J$33,TRUE,S31:S33)</f>
        <v>0</v>
      </c>
      <c r="T34" s="736"/>
      <c r="U34" s="7214">
        <f t="shared" ref="U34:AD34" si="10">SUMIF($J$31:$J$33,TRUE,U31:U33)</f>
        <v>0</v>
      </c>
      <c r="V34" s="7206">
        <f t="shared" si="10"/>
        <v>0</v>
      </c>
      <c r="W34" s="7206">
        <f t="shared" si="10"/>
        <v>0</v>
      </c>
      <c r="X34" s="7206">
        <f t="shared" si="10"/>
        <v>0</v>
      </c>
      <c r="Y34" s="7206">
        <f t="shared" si="10"/>
        <v>0</v>
      </c>
      <c r="Z34" s="7206">
        <f t="shared" si="10"/>
        <v>0</v>
      </c>
      <c r="AA34" s="7206">
        <f t="shared" si="10"/>
        <v>0</v>
      </c>
      <c r="AB34" s="7206">
        <f t="shared" si="10"/>
        <v>0</v>
      </c>
      <c r="AC34" s="7206">
        <f t="shared" si="10"/>
        <v>0</v>
      </c>
      <c r="AD34" s="7207">
        <f t="shared" si="10"/>
        <v>0</v>
      </c>
      <c r="AE34" s="736"/>
      <c r="AF34" s="742"/>
      <c r="AG34" s="742"/>
    </row>
    <row r="35" spans="1:33" s="2492" customFormat="1" ht="13.2">
      <c r="A35" s="742"/>
      <c r="B35" s="736"/>
      <c r="C35" s="7209"/>
      <c r="D35" s="7210" t="s">
        <v>2586</v>
      </c>
      <c r="E35" s="7210"/>
      <c r="F35" s="7211"/>
      <c r="G35" s="7211"/>
      <c r="H35" s="7211"/>
      <c r="I35" s="7211"/>
      <c r="J35" s="7202"/>
      <c r="K35" s="7203">
        <f>SUM(K31:K33)</f>
        <v>0</v>
      </c>
      <c r="L35" s="7212"/>
      <c r="M35" s="7202"/>
      <c r="N35" s="7202"/>
      <c r="O35" s="7213"/>
      <c r="P35" s="7206">
        <f t="shared" ref="P35:S35" si="11">SUM(P31:P33)</f>
        <v>0</v>
      </c>
      <c r="Q35" s="7206">
        <f t="shared" si="11"/>
        <v>0</v>
      </c>
      <c r="R35" s="7206">
        <f t="shared" si="11"/>
        <v>0</v>
      </c>
      <c r="S35" s="7207">
        <f t="shared" si="11"/>
        <v>0</v>
      </c>
      <c r="T35" s="787"/>
      <c r="U35" s="7214">
        <f t="shared" ref="U35:AD35" si="12">SUM(U31:U33)</f>
        <v>0</v>
      </c>
      <c r="V35" s="7206">
        <f t="shared" si="12"/>
        <v>0</v>
      </c>
      <c r="W35" s="7206">
        <f t="shared" si="12"/>
        <v>0</v>
      </c>
      <c r="X35" s="7206">
        <f t="shared" si="12"/>
        <v>0</v>
      </c>
      <c r="Y35" s="7206">
        <f t="shared" si="12"/>
        <v>0</v>
      </c>
      <c r="Z35" s="7206">
        <f t="shared" si="12"/>
        <v>0</v>
      </c>
      <c r="AA35" s="7206">
        <f t="shared" si="12"/>
        <v>0</v>
      </c>
      <c r="AB35" s="7206">
        <f t="shared" si="12"/>
        <v>0</v>
      </c>
      <c r="AC35" s="7206">
        <f t="shared" si="12"/>
        <v>0</v>
      </c>
      <c r="AD35" s="7207">
        <f t="shared" si="12"/>
        <v>0</v>
      </c>
      <c r="AE35" s="736"/>
      <c r="AF35" s="742"/>
      <c r="AG35" s="742"/>
    </row>
    <row r="36" spans="1:33" s="2492" customFormat="1" ht="13.2">
      <c r="A36" s="742"/>
      <c r="B36" s="736"/>
      <c r="C36" s="2076"/>
      <c r="D36" s="626"/>
      <c r="E36" s="626"/>
      <c r="F36" s="1495"/>
      <c r="G36" s="1495"/>
      <c r="H36" s="1495"/>
      <c r="I36" s="1495"/>
      <c r="J36" s="2654"/>
      <c r="K36" s="2653"/>
      <c r="L36" s="7191"/>
      <c r="M36" s="1495"/>
      <c r="N36" s="1495"/>
      <c r="O36" s="7215"/>
      <c r="P36" s="7215"/>
      <c r="Q36" s="1495"/>
      <c r="R36" s="1495"/>
      <c r="S36" s="1602"/>
      <c r="T36" s="736"/>
      <c r="U36" s="2082"/>
      <c r="V36" s="2573"/>
      <c r="W36" s="2573"/>
      <c r="X36" s="2573"/>
      <c r="Y36" s="2573"/>
      <c r="Z36" s="2573"/>
      <c r="AA36" s="2573"/>
      <c r="AB36" s="2573"/>
      <c r="AC36" s="2573"/>
      <c r="AD36" s="1664"/>
      <c r="AE36" s="736"/>
      <c r="AF36" s="742"/>
      <c r="AG36" s="742"/>
    </row>
    <row r="37" spans="1:33" s="2492" customFormat="1" ht="13.2">
      <c r="A37" s="742"/>
      <c r="B37" s="736"/>
      <c r="C37" s="2077"/>
      <c r="D37" s="626" t="s">
        <v>688</v>
      </c>
      <c r="E37" s="626"/>
      <c r="F37" s="1495"/>
      <c r="G37" s="1495"/>
      <c r="H37" s="1495"/>
      <c r="I37" s="1495"/>
      <c r="J37" s="2654"/>
      <c r="K37" s="2653"/>
      <c r="L37" s="7191"/>
      <c r="M37" s="1495"/>
      <c r="N37" s="1495"/>
      <c r="O37" s="7215"/>
      <c r="P37" s="7215"/>
      <c r="Q37" s="1495"/>
      <c r="R37" s="1495"/>
      <c r="S37" s="1602"/>
      <c r="T37" s="736"/>
      <c r="U37" s="2082"/>
      <c r="V37" s="2573"/>
      <c r="W37" s="2573"/>
      <c r="X37" s="2573"/>
      <c r="Y37" s="2573"/>
      <c r="Z37" s="2573"/>
      <c r="AA37" s="2573"/>
      <c r="AB37" s="2573"/>
      <c r="AC37" s="2573"/>
      <c r="AD37" s="1664"/>
      <c r="AE37" s="736"/>
      <c r="AF37" s="742"/>
      <c r="AG37" s="742"/>
    </row>
    <row r="38" spans="1:33" s="2492" customFormat="1" ht="13.2">
      <c r="A38" s="742"/>
      <c r="B38" s="736"/>
      <c r="C38" s="2076"/>
      <c r="D38" s="626"/>
      <c r="E38" s="626" t="s">
        <v>2588</v>
      </c>
      <c r="F38" s="1495" t="s">
        <v>2400</v>
      </c>
      <c r="G38" s="1495"/>
      <c r="H38" s="1495"/>
      <c r="I38" s="7197"/>
      <c r="J38" s="2654" t="b">
        <v>1</v>
      </c>
      <c r="K38" s="2573"/>
      <c r="L38" s="7193"/>
      <c r="M38" s="7194"/>
      <c r="N38" s="7194"/>
      <c r="O38" s="7195">
        <f>N38-M38</f>
        <v>0</v>
      </c>
      <c r="P38" s="7196"/>
      <c r="Q38" s="7196"/>
      <c r="R38" s="7196"/>
      <c r="S38" s="1604">
        <f>+P38+Q38-R38</f>
        <v>0</v>
      </c>
      <c r="T38" s="736"/>
      <c r="U38" s="2080">
        <f>V38+W38</f>
        <v>0</v>
      </c>
      <c r="V38" s="2573"/>
      <c r="W38" s="2573"/>
      <c r="X38" s="2573"/>
      <c r="Y38" s="2573"/>
      <c r="Z38" s="2573"/>
      <c r="AA38" s="2573"/>
      <c r="AB38" s="2573"/>
      <c r="AC38" s="2574">
        <f>Z38+AA38-AB38</f>
        <v>0</v>
      </c>
      <c r="AD38" s="1659">
        <f>W38+Y38</f>
        <v>0</v>
      </c>
      <c r="AE38" s="736"/>
      <c r="AF38" s="742"/>
      <c r="AG38" s="742"/>
    </row>
    <row r="39" spans="1:33" s="2492" customFormat="1" ht="13.2">
      <c r="A39" s="742"/>
      <c r="B39" s="736"/>
      <c r="C39" s="2076"/>
      <c r="D39" s="626"/>
      <c r="E39" s="626" t="s">
        <v>2589</v>
      </c>
      <c r="F39" s="1495" t="s">
        <v>2400</v>
      </c>
      <c r="G39" s="1495"/>
      <c r="H39" s="1495"/>
      <c r="I39" s="7197"/>
      <c r="J39" s="2654" t="b">
        <v>0</v>
      </c>
      <c r="K39" s="2573"/>
      <c r="L39" s="7193"/>
      <c r="M39" s="7194"/>
      <c r="N39" s="7194"/>
      <c r="O39" s="7195">
        <f>N39-M39</f>
        <v>0</v>
      </c>
      <c r="P39" s="7196"/>
      <c r="Q39" s="7196"/>
      <c r="R39" s="7196"/>
      <c r="S39" s="1604">
        <f>+P39+Q39-R39</f>
        <v>0</v>
      </c>
      <c r="T39" s="736"/>
      <c r="U39" s="2080">
        <f>V39+W39</f>
        <v>0</v>
      </c>
      <c r="V39" s="2573"/>
      <c r="W39" s="2573"/>
      <c r="X39" s="2573"/>
      <c r="Y39" s="2573"/>
      <c r="Z39" s="2573"/>
      <c r="AA39" s="2573"/>
      <c r="AB39" s="2573"/>
      <c r="AC39" s="2574">
        <f>Z39+AA39-AB39</f>
        <v>0</v>
      </c>
      <c r="AD39" s="1659">
        <f>W39+Y39</f>
        <v>0</v>
      </c>
      <c r="AE39" s="736"/>
      <c r="AF39" s="742"/>
      <c r="AG39" s="742"/>
    </row>
    <row r="40" spans="1:33" s="2492" customFormat="1" ht="13.2">
      <c r="A40" s="742"/>
      <c r="B40" s="736"/>
      <c r="C40" s="2076"/>
      <c r="D40" s="626"/>
      <c r="E40" s="626" t="s">
        <v>2590</v>
      </c>
      <c r="F40" s="1495" t="s">
        <v>2400</v>
      </c>
      <c r="G40" s="1495"/>
      <c r="H40" s="1495"/>
      <c r="I40" s="7197"/>
      <c r="J40" s="2654" t="b">
        <v>1</v>
      </c>
      <c r="K40" s="2573"/>
      <c r="L40" s="7193"/>
      <c r="M40" s="7194"/>
      <c r="N40" s="7194"/>
      <c r="O40" s="7195">
        <f>N40-M40</f>
        <v>0</v>
      </c>
      <c r="P40" s="7196"/>
      <c r="Q40" s="7196"/>
      <c r="R40" s="7196"/>
      <c r="S40" s="1604">
        <f>+P40+Q40-R40</f>
        <v>0</v>
      </c>
      <c r="T40" s="736"/>
      <c r="U40" s="2080">
        <f>V40+W40</f>
        <v>0</v>
      </c>
      <c r="V40" s="2573"/>
      <c r="W40" s="2573"/>
      <c r="X40" s="2573"/>
      <c r="Y40" s="2573"/>
      <c r="Z40" s="2573"/>
      <c r="AA40" s="2573"/>
      <c r="AB40" s="2573"/>
      <c r="AC40" s="2574">
        <f>Z40+AA40-AB40</f>
        <v>0</v>
      </c>
      <c r="AD40" s="1659">
        <f>W40+Y40</f>
        <v>0</v>
      </c>
      <c r="AE40" s="736"/>
      <c r="AF40" s="742"/>
      <c r="AG40" s="742"/>
    </row>
    <row r="41" spans="1:33" s="2492" customFormat="1" ht="13.2">
      <c r="A41" s="742"/>
      <c r="B41" s="736"/>
      <c r="C41" s="7198"/>
      <c r="D41" s="7199" t="s">
        <v>2171</v>
      </c>
      <c r="E41" s="7200"/>
      <c r="F41" s="7200"/>
      <c r="G41" s="7200"/>
      <c r="H41" s="7200"/>
      <c r="I41" s="7201"/>
      <c r="J41" s="7202"/>
      <c r="K41" s="7203">
        <f>SUMIF($J$38:$J$40,"TRUE",K38:K40)</f>
        <v>0</v>
      </c>
      <c r="L41" s="7212"/>
      <c r="M41" s="7202"/>
      <c r="N41" s="7202"/>
      <c r="O41" s="7213"/>
      <c r="P41" s="7203">
        <f>SUMIF($J$38:$J$40,"TRUE",P38:P40)</f>
        <v>0</v>
      </c>
      <c r="Q41" s="7203">
        <f>SUMIF($J$38:$J$40,"TRUE",Q38:Q40)</f>
        <v>0</v>
      </c>
      <c r="R41" s="7203">
        <f>SUMIF($J$38:$J$40,"TRUE",R38:R40)</f>
        <v>0</v>
      </c>
      <c r="S41" s="7247">
        <f>SUMIF($J$38:$J$40,"TRUE",S38:S40)</f>
        <v>0</v>
      </c>
      <c r="T41" s="787"/>
      <c r="U41" s="7248">
        <f t="shared" ref="U41:AD41" si="13">SUMIF($J$38:$J$40,"TRUE",U38:U40)</f>
        <v>0</v>
      </c>
      <c r="V41" s="7203">
        <f t="shared" si="13"/>
        <v>0</v>
      </c>
      <c r="W41" s="7203">
        <f t="shared" si="13"/>
        <v>0</v>
      </c>
      <c r="X41" s="7203">
        <f t="shared" si="13"/>
        <v>0</v>
      </c>
      <c r="Y41" s="7203">
        <f t="shared" si="13"/>
        <v>0</v>
      </c>
      <c r="Z41" s="7203">
        <f t="shared" si="13"/>
        <v>0</v>
      </c>
      <c r="AA41" s="7203">
        <f t="shared" si="13"/>
        <v>0</v>
      </c>
      <c r="AB41" s="7203">
        <f t="shared" si="13"/>
        <v>0</v>
      </c>
      <c r="AC41" s="7203">
        <f t="shared" si="13"/>
        <v>0</v>
      </c>
      <c r="AD41" s="7247">
        <f t="shared" si="13"/>
        <v>0</v>
      </c>
      <c r="AE41" s="736"/>
      <c r="AF41" s="742"/>
      <c r="AG41" s="742"/>
    </row>
    <row r="42" spans="1:33" s="2492" customFormat="1" ht="13.2">
      <c r="A42" s="742"/>
      <c r="B42" s="736"/>
      <c r="C42" s="7209"/>
      <c r="D42" s="7210" t="s">
        <v>2591</v>
      </c>
      <c r="E42" s="7210"/>
      <c r="F42" s="7211"/>
      <c r="G42" s="7201"/>
      <c r="H42" s="7201"/>
      <c r="I42" s="7199"/>
      <c r="J42" s="7216"/>
      <c r="K42" s="7203">
        <f>SUM(K38:K40)</f>
        <v>0</v>
      </c>
      <c r="L42" s="7218"/>
      <c r="M42" s="7216"/>
      <c r="N42" s="7216"/>
      <c r="O42" s="7219"/>
      <c r="P42" s="7217">
        <f t="shared" ref="P42:S42" si="14">SUM(P38:P40)</f>
        <v>0</v>
      </c>
      <c r="Q42" s="7217">
        <f t="shared" si="14"/>
        <v>0</v>
      </c>
      <c r="R42" s="7217">
        <f t="shared" si="14"/>
        <v>0</v>
      </c>
      <c r="S42" s="7220">
        <f t="shared" si="14"/>
        <v>0</v>
      </c>
      <c r="T42" s="787"/>
      <c r="U42" s="7221">
        <f t="shared" ref="U42:AD42" si="15">SUM(U38:U40)</f>
        <v>0</v>
      </c>
      <c r="V42" s="7217">
        <f t="shared" si="15"/>
        <v>0</v>
      </c>
      <c r="W42" s="7217">
        <f t="shared" si="15"/>
        <v>0</v>
      </c>
      <c r="X42" s="7217">
        <f t="shared" si="15"/>
        <v>0</v>
      </c>
      <c r="Y42" s="7217">
        <f t="shared" si="15"/>
        <v>0</v>
      </c>
      <c r="Z42" s="7217">
        <f t="shared" si="15"/>
        <v>0</v>
      </c>
      <c r="AA42" s="7217">
        <f t="shared" si="15"/>
        <v>0</v>
      </c>
      <c r="AB42" s="7217">
        <f t="shared" si="15"/>
        <v>0</v>
      </c>
      <c r="AC42" s="7217">
        <f t="shared" si="15"/>
        <v>0</v>
      </c>
      <c r="AD42" s="7220">
        <f t="shared" si="15"/>
        <v>0</v>
      </c>
      <c r="AE42" s="736"/>
      <c r="AF42" s="742"/>
      <c r="AG42" s="742"/>
    </row>
    <row r="43" spans="1:33" s="2492" customFormat="1" ht="13.2">
      <c r="A43" s="742"/>
      <c r="B43" s="736"/>
      <c r="C43" s="7222"/>
      <c r="D43" s="7223"/>
      <c r="E43" s="7223"/>
      <c r="F43" s="7223"/>
      <c r="G43" s="7223"/>
      <c r="H43" s="7223"/>
      <c r="I43" s="7224"/>
      <c r="J43" s="7225"/>
      <c r="K43" s="7226"/>
      <c r="L43" s="7227"/>
      <c r="M43" s="7226"/>
      <c r="N43" s="7226"/>
      <c r="O43" s="7228"/>
      <c r="P43" s="7228"/>
      <c r="Q43" s="7226"/>
      <c r="R43" s="7226"/>
      <c r="S43" s="7229"/>
      <c r="T43" s="788"/>
      <c r="U43" s="7230"/>
      <c r="V43" s="7231"/>
      <c r="W43" s="7231"/>
      <c r="X43" s="7231"/>
      <c r="Y43" s="7231"/>
      <c r="Z43" s="7231"/>
      <c r="AA43" s="7231"/>
      <c r="AB43" s="7231"/>
      <c r="AC43" s="7231"/>
      <c r="AD43" s="7232"/>
      <c r="AE43" s="736"/>
      <c r="AF43" s="742"/>
      <c r="AG43" s="742"/>
    </row>
    <row r="44" spans="1:33" s="2492" customFormat="1" ht="13.2">
      <c r="A44" s="742"/>
      <c r="B44" s="736"/>
      <c r="C44" s="7209" t="s">
        <v>4961</v>
      </c>
      <c r="D44" s="7233"/>
      <c r="E44" s="7233"/>
      <c r="F44" s="7234"/>
      <c r="G44" s="7234"/>
      <c r="H44" s="7234"/>
      <c r="I44" s="7234"/>
      <c r="J44" s="7201"/>
      <c r="K44" s="7206">
        <f>K41+K34</f>
        <v>0</v>
      </c>
      <c r="L44" s="7235"/>
      <c r="M44" s="7236"/>
      <c r="N44" s="7236"/>
      <c r="O44" s="7236"/>
      <c r="P44" s="7206">
        <f t="shared" ref="P44:S44" si="16">P41+P34</f>
        <v>0</v>
      </c>
      <c r="Q44" s="7206">
        <f t="shared" si="16"/>
        <v>0</v>
      </c>
      <c r="R44" s="7206">
        <f t="shared" si="16"/>
        <v>0</v>
      </c>
      <c r="S44" s="7207">
        <f t="shared" si="16"/>
        <v>0</v>
      </c>
      <c r="T44" s="789"/>
      <c r="U44" s="7237">
        <f t="shared" ref="U44:AD44" si="17">U41+U34</f>
        <v>0</v>
      </c>
      <c r="V44" s="7206">
        <f t="shared" si="17"/>
        <v>0</v>
      </c>
      <c r="W44" s="7238">
        <f t="shared" si="17"/>
        <v>0</v>
      </c>
      <c r="X44" s="7206">
        <f t="shared" si="17"/>
        <v>0</v>
      </c>
      <c r="Y44" s="7206">
        <f t="shared" si="17"/>
        <v>0</v>
      </c>
      <c r="Z44" s="7206">
        <f t="shared" si="17"/>
        <v>0</v>
      </c>
      <c r="AA44" s="7206">
        <f t="shared" si="17"/>
        <v>0</v>
      </c>
      <c r="AB44" s="7206">
        <f t="shared" si="17"/>
        <v>0</v>
      </c>
      <c r="AC44" s="7206">
        <f t="shared" si="17"/>
        <v>0</v>
      </c>
      <c r="AD44" s="7239">
        <f t="shared" si="17"/>
        <v>0</v>
      </c>
      <c r="AE44" s="736"/>
      <c r="AF44" s="742"/>
      <c r="AG44" s="742"/>
    </row>
    <row r="45" spans="1:33" s="2492" customFormat="1" ht="13.2">
      <c r="A45" s="742"/>
      <c r="B45" s="736"/>
      <c r="C45" s="2826" t="s">
        <v>4965</v>
      </c>
      <c r="D45" s="2820"/>
      <c r="E45" s="2820"/>
      <c r="F45" s="2821"/>
      <c r="G45" s="2821"/>
      <c r="H45" s="2821"/>
      <c r="I45" s="2821"/>
      <c r="J45" s="2821"/>
      <c r="K45" s="4430">
        <f>K35+K42</f>
        <v>0</v>
      </c>
      <c r="L45" s="4431"/>
      <c r="M45" s="4432"/>
      <c r="N45" s="4432"/>
      <c r="O45" s="4432"/>
      <c r="P45" s="4430">
        <f t="shared" ref="P45:S45" si="18">P35+P42</f>
        <v>0</v>
      </c>
      <c r="Q45" s="4430">
        <f t="shared" si="18"/>
        <v>0</v>
      </c>
      <c r="R45" s="4430">
        <f t="shared" si="18"/>
        <v>0</v>
      </c>
      <c r="S45" s="4433">
        <f t="shared" si="18"/>
        <v>0</v>
      </c>
      <c r="T45" s="789"/>
      <c r="U45" s="2827">
        <f t="shared" ref="U45:AD45" si="19">U35+U42</f>
        <v>0</v>
      </c>
      <c r="V45" s="7240">
        <f t="shared" si="19"/>
        <v>0</v>
      </c>
      <c r="W45" s="2828">
        <f t="shared" si="19"/>
        <v>0</v>
      </c>
      <c r="X45" s="7240">
        <f t="shared" si="19"/>
        <v>0</v>
      </c>
      <c r="Y45" s="4430">
        <f t="shared" si="19"/>
        <v>0</v>
      </c>
      <c r="Z45" s="4430">
        <f t="shared" si="19"/>
        <v>0</v>
      </c>
      <c r="AA45" s="4430">
        <f t="shared" si="19"/>
        <v>0</v>
      </c>
      <c r="AB45" s="7240">
        <f t="shared" si="19"/>
        <v>0</v>
      </c>
      <c r="AC45" s="7240">
        <f t="shared" si="19"/>
        <v>0</v>
      </c>
      <c r="AD45" s="2829">
        <f t="shared" si="19"/>
        <v>0</v>
      </c>
      <c r="AE45" s="736"/>
      <c r="AF45" s="742"/>
      <c r="AG45" s="742"/>
    </row>
    <row r="46" spans="1:33" s="2492" customFormat="1" ht="13.2">
      <c r="A46" s="742"/>
      <c r="B46" s="736"/>
      <c r="C46" s="7241"/>
      <c r="D46" s="626"/>
      <c r="E46" s="626"/>
      <c r="F46" s="626"/>
      <c r="G46" s="626"/>
      <c r="H46" s="626"/>
      <c r="I46" s="626"/>
      <c r="J46" s="626"/>
      <c r="K46" s="7242"/>
      <c r="L46" s="7243"/>
      <c r="M46" s="7244"/>
      <c r="N46" s="7244"/>
      <c r="O46" s="7244"/>
      <c r="P46" s="7242"/>
      <c r="Q46" s="7242"/>
      <c r="R46" s="7242"/>
      <c r="S46" s="7245"/>
      <c r="T46" s="789"/>
      <c r="U46" s="7246"/>
      <c r="V46" s="7242"/>
      <c r="W46" s="7242"/>
      <c r="X46" s="7242"/>
      <c r="Y46" s="7242"/>
      <c r="Z46" s="7242"/>
      <c r="AA46" s="7242"/>
      <c r="AB46" s="7242"/>
      <c r="AC46" s="7242"/>
      <c r="AD46" s="7245"/>
      <c r="AE46" s="736"/>
      <c r="AF46" s="742"/>
      <c r="AG46" s="742"/>
    </row>
    <row r="47" spans="1:33" s="2492" customFormat="1" ht="13.2">
      <c r="A47" s="742"/>
      <c r="B47" s="736"/>
      <c r="C47" s="7183" t="s">
        <v>2833</v>
      </c>
      <c r="D47" s="7184"/>
      <c r="E47" s="7184"/>
      <c r="F47" s="7185"/>
      <c r="G47" s="7160"/>
      <c r="H47" s="7160"/>
      <c r="I47" s="7160"/>
      <c r="J47" s="7161"/>
      <c r="K47" s="7186"/>
      <c r="L47" s="7187"/>
      <c r="M47" s="7160"/>
      <c r="N47" s="7160"/>
      <c r="O47" s="7160"/>
      <c r="P47" s="7160"/>
      <c r="Q47" s="7160"/>
      <c r="R47" s="7160"/>
      <c r="S47" s="7162"/>
      <c r="T47" s="789"/>
      <c r="U47" s="7188"/>
      <c r="V47" s="7189"/>
      <c r="W47" s="7189"/>
      <c r="X47" s="7189"/>
      <c r="Y47" s="7189"/>
      <c r="Z47" s="7189"/>
      <c r="AA47" s="7189"/>
      <c r="AB47" s="7189"/>
      <c r="AC47" s="7189"/>
      <c r="AD47" s="7190"/>
      <c r="AE47" s="736"/>
      <c r="AF47" s="742"/>
      <c r="AG47" s="742"/>
    </row>
    <row r="48" spans="1:33" s="2492" customFormat="1" ht="13.2">
      <c r="A48" s="742"/>
      <c r="B48" s="736"/>
      <c r="C48" s="2076"/>
      <c r="D48" s="626" t="s">
        <v>4522</v>
      </c>
      <c r="E48" s="626"/>
      <c r="F48" s="1495"/>
      <c r="G48" s="1495"/>
      <c r="H48" s="1495"/>
      <c r="I48" s="1495"/>
      <c r="J48" s="2654"/>
      <c r="K48" s="2653"/>
      <c r="L48" s="7191"/>
      <c r="M48" s="1495"/>
      <c r="N48" s="1495"/>
      <c r="O48" s="1495"/>
      <c r="P48" s="1495"/>
      <c r="Q48" s="1495"/>
      <c r="R48" s="1495"/>
      <c r="S48" s="1602"/>
      <c r="T48" s="789"/>
      <c r="U48" s="2082"/>
      <c r="V48" s="2573"/>
      <c r="W48" s="2573"/>
      <c r="X48" s="2573"/>
      <c r="Y48" s="2573"/>
      <c r="Z48" s="2573"/>
      <c r="AA48" s="2573"/>
      <c r="AB48" s="2573"/>
      <c r="AC48" s="2573"/>
      <c r="AD48" s="1664"/>
      <c r="AE48" s="736"/>
      <c r="AF48" s="742"/>
      <c r="AG48" s="742"/>
    </row>
    <row r="49" spans="1:33" s="2492" customFormat="1" ht="13.2">
      <c r="A49" s="742"/>
      <c r="B49" s="736"/>
      <c r="C49" s="2076"/>
      <c r="D49" s="626" t="s">
        <v>1803</v>
      </c>
      <c r="E49" s="626" t="s">
        <v>4966</v>
      </c>
      <c r="F49" s="1495"/>
      <c r="G49" s="1495" t="s">
        <v>4959</v>
      </c>
      <c r="H49" s="1495" t="s">
        <v>4967</v>
      </c>
      <c r="I49" s="7192" t="s">
        <v>4968</v>
      </c>
      <c r="J49" s="2654" t="b">
        <v>0</v>
      </c>
      <c r="K49" s="2573"/>
      <c r="L49" s="7193"/>
      <c r="M49" s="7194"/>
      <c r="N49" s="7194"/>
      <c r="O49" s="7195">
        <f>N49-M49</f>
        <v>0</v>
      </c>
      <c r="P49" s="7196"/>
      <c r="Q49" s="7196"/>
      <c r="R49" s="7196"/>
      <c r="S49" s="1601">
        <f>+P49+Q49-R49</f>
        <v>0</v>
      </c>
      <c r="T49" s="789"/>
      <c r="U49" s="2080">
        <f>V49+W49</f>
        <v>0</v>
      </c>
      <c r="V49" s="2573"/>
      <c r="W49" s="2573"/>
      <c r="X49" s="2573"/>
      <c r="Y49" s="2573"/>
      <c r="Z49" s="2573"/>
      <c r="AA49" s="2573"/>
      <c r="AB49" s="2573"/>
      <c r="AC49" s="2574">
        <f>Z49+AA49-AB49</f>
        <v>0</v>
      </c>
      <c r="AD49" s="1659">
        <f>W49+Y49</f>
        <v>0</v>
      </c>
      <c r="AE49" s="736"/>
      <c r="AF49" s="742"/>
      <c r="AG49" s="742"/>
    </row>
    <row r="50" spans="1:33" s="2492" customFormat="1" ht="13.2">
      <c r="A50" s="742"/>
      <c r="B50" s="736"/>
      <c r="C50" s="2076"/>
      <c r="D50" s="626"/>
      <c r="E50" s="626"/>
      <c r="F50" s="1495"/>
      <c r="G50" s="1495" t="s">
        <v>4969</v>
      </c>
      <c r="H50" s="1495" t="s">
        <v>4970</v>
      </c>
      <c r="I50" s="7197"/>
      <c r="J50" s="2654" t="b">
        <v>1</v>
      </c>
      <c r="K50" s="2573"/>
      <c r="L50" s="7193"/>
      <c r="M50" s="7194"/>
      <c r="N50" s="7194"/>
      <c r="O50" s="7195">
        <f>N50-M50</f>
        <v>0</v>
      </c>
      <c r="P50" s="7196"/>
      <c r="Q50" s="7196"/>
      <c r="R50" s="7196"/>
      <c r="S50" s="1601">
        <f>+P50+Q50-R50</f>
        <v>0</v>
      </c>
      <c r="T50" s="789"/>
      <c r="U50" s="2080">
        <f>V50+W50</f>
        <v>0</v>
      </c>
      <c r="V50" s="2573"/>
      <c r="W50" s="2573"/>
      <c r="X50" s="2573"/>
      <c r="Y50" s="2573"/>
      <c r="Z50" s="2573"/>
      <c r="AA50" s="2573"/>
      <c r="AB50" s="2573"/>
      <c r="AC50" s="2574">
        <f>Z50+AA50-AB50</f>
        <v>0</v>
      </c>
      <c r="AD50" s="1659">
        <f>W50+Y50</f>
        <v>0</v>
      </c>
      <c r="AE50" s="736"/>
      <c r="AF50" s="742"/>
      <c r="AG50" s="742"/>
    </row>
    <row r="51" spans="1:33" s="2492" customFormat="1" ht="13.2">
      <c r="A51" s="742"/>
      <c r="B51" s="736"/>
      <c r="C51" s="2076"/>
      <c r="D51" s="626" t="s">
        <v>4971</v>
      </c>
      <c r="E51" s="626" t="s">
        <v>4972</v>
      </c>
      <c r="F51" s="1495"/>
      <c r="G51" s="1495"/>
      <c r="H51" s="1495"/>
      <c r="I51" s="7197"/>
      <c r="J51" s="2654" t="b">
        <v>0</v>
      </c>
      <c r="K51" s="2573"/>
      <c r="L51" s="7193"/>
      <c r="M51" s="7194"/>
      <c r="N51" s="7194"/>
      <c r="O51" s="7195">
        <f>N51-M51</f>
        <v>0</v>
      </c>
      <c r="P51" s="7196"/>
      <c r="Q51" s="7196"/>
      <c r="R51" s="7196"/>
      <c r="S51" s="1601">
        <f>+P51+Q51-R51</f>
        <v>0</v>
      </c>
      <c r="T51" s="789"/>
      <c r="U51" s="2080">
        <f>V51+W51</f>
        <v>0</v>
      </c>
      <c r="V51" s="2573"/>
      <c r="W51" s="2573"/>
      <c r="X51" s="2573"/>
      <c r="Y51" s="2573"/>
      <c r="Z51" s="2573"/>
      <c r="AA51" s="2573"/>
      <c r="AB51" s="2573"/>
      <c r="AC51" s="2574">
        <f>Z51+AA51-AB51</f>
        <v>0</v>
      </c>
      <c r="AD51" s="1659">
        <f>W51+Y51</f>
        <v>0</v>
      </c>
      <c r="AE51" s="736"/>
      <c r="AF51" s="742"/>
      <c r="AG51" s="742"/>
    </row>
    <row r="52" spans="1:33" s="2492" customFormat="1" ht="13.2">
      <c r="A52" s="742"/>
      <c r="B52" s="736"/>
      <c r="C52" s="7198"/>
      <c r="D52" s="7199" t="s">
        <v>2171</v>
      </c>
      <c r="E52" s="7200"/>
      <c r="F52" s="7200"/>
      <c r="G52" s="7200"/>
      <c r="H52" s="7200"/>
      <c r="I52" s="7201"/>
      <c r="J52" s="7202"/>
      <c r="K52" s="7206">
        <f>SUMIF($J$49:$J$51,TRUE,K49:K51)</f>
        <v>0</v>
      </c>
      <c r="L52" s="7204"/>
      <c r="M52" s="7201"/>
      <c r="N52" s="7201"/>
      <c r="O52" s="7205"/>
      <c r="P52" s="7206">
        <f>SUMIF($J$49:$J$51,TRUE,P49:P51)</f>
        <v>0</v>
      </c>
      <c r="Q52" s="7206">
        <f>SUMIF($J$49:$J$51,TRUE,Q49:Q51)</f>
        <v>0</v>
      </c>
      <c r="R52" s="7206">
        <f>SUMIF($J$49:$J$51,TRUE,R49:R51)</f>
        <v>0</v>
      </c>
      <c r="S52" s="7207">
        <f>SUMIF($J$49:$J$51,TRUE,S49:S51)</f>
        <v>0</v>
      </c>
      <c r="T52" s="789"/>
      <c r="U52" s="7214">
        <f t="shared" ref="U52:AD52" si="20">SUMIF($J$49:$J$51,TRUE,U49:U51)</f>
        <v>0</v>
      </c>
      <c r="V52" s="7206">
        <f t="shared" si="20"/>
        <v>0</v>
      </c>
      <c r="W52" s="7206">
        <f t="shared" si="20"/>
        <v>0</v>
      </c>
      <c r="X52" s="7206">
        <f t="shared" si="20"/>
        <v>0</v>
      </c>
      <c r="Y52" s="7206">
        <f t="shared" si="20"/>
        <v>0</v>
      </c>
      <c r="Z52" s="7206">
        <f t="shared" si="20"/>
        <v>0</v>
      </c>
      <c r="AA52" s="7206">
        <f t="shared" si="20"/>
        <v>0</v>
      </c>
      <c r="AB52" s="7206">
        <f t="shared" si="20"/>
        <v>0</v>
      </c>
      <c r="AC52" s="7206">
        <f t="shared" si="20"/>
        <v>0</v>
      </c>
      <c r="AD52" s="7207">
        <f t="shared" si="20"/>
        <v>0</v>
      </c>
      <c r="AE52" s="736"/>
      <c r="AF52" s="742"/>
      <c r="AG52" s="742"/>
    </row>
    <row r="53" spans="1:33" s="2492" customFormat="1" ht="13.2">
      <c r="A53" s="742"/>
      <c r="B53" s="736"/>
      <c r="C53" s="7209"/>
      <c r="D53" s="7210" t="s">
        <v>2586</v>
      </c>
      <c r="E53" s="7210"/>
      <c r="F53" s="7211"/>
      <c r="G53" s="7211"/>
      <c r="H53" s="7211"/>
      <c r="I53" s="7211"/>
      <c r="J53" s="7202"/>
      <c r="K53" s="7203">
        <f>SUM(K49:K51)</f>
        <v>0</v>
      </c>
      <c r="L53" s="7212"/>
      <c r="M53" s="7202"/>
      <c r="N53" s="7202"/>
      <c r="O53" s="7213"/>
      <c r="P53" s="7206">
        <f t="shared" ref="P53:S53" si="21">SUM(P49:P51)</f>
        <v>0</v>
      </c>
      <c r="Q53" s="7206">
        <f t="shared" si="21"/>
        <v>0</v>
      </c>
      <c r="R53" s="7206">
        <f t="shared" si="21"/>
        <v>0</v>
      </c>
      <c r="S53" s="7207">
        <f t="shared" si="21"/>
        <v>0</v>
      </c>
      <c r="T53" s="789"/>
      <c r="U53" s="7214">
        <f t="shared" ref="U53:AD53" si="22">SUM(U49:U51)</f>
        <v>0</v>
      </c>
      <c r="V53" s="7206">
        <f t="shared" si="22"/>
        <v>0</v>
      </c>
      <c r="W53" s="7206">
        <f t="shared" si="22"/>
        <v>0</v>
      </c>
      <c r="X53" s="7206">
        <f t="shared" si="22"/>
        <v>0</v>
      </c>
      <c r="Y53" s="7206">
        <f t="shared" si="22"/>
        <v>0</v>
      </c>
      <c r="Z53" s="7206">
        <f t="shared" si="22"/>
        <v>0</v>
      </c>
      <c r="AA53" s="7206">
        <f t="shared" si="22"/>
        <v>0</v>
      </c>
      <c r="AB53" s="7206">
        <f t="shared" si="22"/>
        <v>0</v>
      </c>
      <c r="AC53" s="7206">
        <f t="shared" si="22"/>
        <v>0</v>
      </c>
      <c r="AD53" s="7207">
        <f t="shared" si="22"/>
        <v>0</v>
      </c>
      <c r="AE53" s="736"/>
      <c r="AF53" s="742"/>
      <c r="AG53" s="742"/>
    </row>
    <row r="54" spans="1:33" s="2492" customFormat="1" ht="13.2">
      <c r="A54" s="742"/>
      <c r="B54" s="736"/>
      <c r="C54" s="2076"/>
      <c r="D54" s="626"/>
      <c r="E54" s="626"/>
      <c r="F54" s="1495"/>
      <c r="G54" s="1495"/>
      <c r="H54" s="1495"/>
      <c r="I54" s="1495"/>
      <c r="J54" s="2654"/>
      <c r="K54" s="2653"/>
      <c r="L54" s="7191"/>
      <c r="M54" s="1495"/>
      <c r="N54" s="1495"/>
      <c r="O54" s="7215"/>
      <c r="P54" s="7215"/>
      <c r="Q54" s="1495"/>
      <c r="R54" s="1495"/>
      <c r="S54" s="1602"/>
      <c r="T54" s="789"/>
      <c r="U54" s="2082"/>
      <c r="V54" s="2573"/>
      <c r="W54" s="2573"/>
      <c r="X54" s="2573"/>
      <c r="Y54" s="2573"/>
      <c r="Z54" s="2573"/>
      <c r="AA54" s="2573"/>
      <c r="AB54" s="2573"/>
      <c r="AC54" s="2573"/>
      <c r="AD54" s="1664"/>
      <c r="AE54" s="736"/>
      <c r="AF54" s="742"/>
      <c r="AG54" s="742"/>
    </row>
    <row r="55" spans="1:33" s="2492" customFormat="1" ht="13.2">
      <c r="A55" s="742"/>
      <c r="B55" s="736"/>
      <c r="C55" s="2077"/>
      <c r="D55" s="626" t="s">
        <v>4973</v>
      </c>
      <c r="E55" s="626"/>
      <c r="F55" s="1495"/>
      <c r="G55" s="1495"/>
      <c r="H55" s="1495"/>
      <c r="I55" s="1495"/>
      <c r="J55" s="2654"/>
      <c r="K55" s="2653"/>
      <c r="L55" s="7191"/>
      <c r="M55" s="1495"/>
      <c r="N55" s="1495"/>
      <c r="O55" s="7215"/>
      <c r="P55" s="7215"/>
      <c r="Q55" s="1495"/>
      <c r="R55" s="1495"/>
      <c r="S55" s="1602"/>
      <c r="T55" s="789"/>
      <c r="U55" s="2082"/>
      <c r="V55" s="2573"/>
      <c r="W55" s="2573"/>
      <c r="X55" s="2573"/>
      <c r="Y55" s="2573"/>
      <c r="Z55" s="2573"/>
      <c r="AA55" s="2573"/>
      <c r="AB55" s="2573"/>
      <c r="AC55" s="2573"/>
      <c r="AD55" s="1664"/>
      <c r="AE55" s="736"/>
      <c r="AF55" s="742"/>
      <c r="AG55" s="742"/>
    </row>
    <row r="56" spans="1:33" s="2492" customFormat="1" ht="13.2">
      <c r="A56" s="742"/>
      <c r="B56" s="736"/>
      <c r="C56" s="2076"/>
      <c r="D56" s="626" t="s">
        <v>1803</v>
      </c>
      <c r="E56" s="626" t="s">
        <v>4966</v>
      </c>
      <c r="F56" s="1495"/>
      <c r="G56" s="1495"/>
      <c r="H56" s="1495"/>
      <c r="I56" s="7197"/>
      <c r="J56" s="2654" t="b">
        <v>1</v>
      </c>
      <c r="K56" s="2573"/>
      <c r="L56" s="7193"/>
      <c r="M56" s="7194"/>
      <c r="N56" s="7194"/>
      <c r="O56" s="7195">
        <f>N56-M56</f>
        <v>0</v>
      </c>
      <c r="P56" s="7196"/>
      <c r="Q56" s="7196"/>
      <c r="R56" s="7196"/>
      <c r="S56" s="1604">
        <f>+P56+Q56-R56</f>
        <v>0</v>
      </c>
      <c r="T56" s="789"/>
      <c r="U56" s="2080">
        <f>V56+W56</f>
        <v>0</v>
      </c>
      <c r="V56" s="2573"/>
      <c r="W56" s="2573"/>
      <c r="X56" s="2573"/>
      <c r="Y56" s="2573"/>
      <c r="Z56" s="2573"/>
      <c r="AA56" s="2573"/>
      <c r="AB56" s="2573"/>
      <c r="AC56" s="2574">
        <f>Z56+AA56-AB56</f>
        <v>0</v>
      </c>
      <c r="AD56" s="1659">
        <f>W56+Y56</f>
        <v>0</v>
      </c>
      <c r="AE56" s="736"/>
      <c r="AF56" s="742"/>
      <c r="AG56" s="742"/>
    </row>
    <row r="57" spans="1:33" s="2492" customFormat="1" ht="13.2">
      <c r="A57" s="742"/>
      <c r="B57" s="736"/>
      <c r="C57" s="2076"/>
      <c r="D57" s="626"/>
      <c r="E57" s="626"/>
      <c r="F57" s="1495"/>
      <c r="G57" s="1495"/>
      <c r="H57" s="1495"/>
      <c r="I57" s="7197"/>
      <c r="J57" s="2654" t="b">
        <v>0</v>
      </c>
      <c r="K57" s="2573"/>
      <c r="L57" s="7193"/>
      <c r="M57" s="7194"/>
      <c r="N57" s="7194"/>
      <c r="O57" s="7195">
        <f>N57-M57</f>
        <v>0</v>
      </c>
      <c r="P57" s="7196"/>
      <c r="Q57" s="7196"/>
      <c r="R57" s="7196"/>
      <c r="S57" s="1604">
        <f>+P57+Q57-R57</f>
        <v>0</v>
      </c>
      <c r="T57" s="789"/>
      <c r="U57" s="2080">
        <f>V57+W57</f>
        <v>0</v>
      </c>
      <c r="V57" s="2573"/>
      <c r="W57" s="2573"/>
      <c r="X57" s="2573"/>
      <c r="Y57" s="2573"/>
      <c r="Z57" s="2573"/>
      <c r="AA57" s="2573"/>
      <c r="AB57" s="2573"/>
      <c r="AC57" s="2574">
        <f>Z57+AA57-AB57</f>
        <v>0</v>
      </c>
      <c r="AD57" s="1659">
        <f>W57+Y57</f>
        <v>0</v>
      </c>
      <c r="AE57" s="736"/>
      <c r="AF57" s="742"/>
      <c r="AG57" s="742"/>
    </row>
    <row r="58" spans="1:33" s="2492" customFormat="1" ht="13.2">
      <c r="A58" s="742"/>
      <c r="B58" s="736"/>
      <c r="C58" s="2076"/>
      <c r="D58" s="626" t="s">
        <v>4971</v>
      </c>
      <c r="E58" s="626" t="s">
        <v>4972</v>
      </c>
      <c r="F58" s="1495"/>
      <c r="G58" s="1495"/>
      <c r="H58" s="1495"/>
      <c r="I58" s="7197"/>
      <c r="J58" s="2654" t="b">
        <v>1</v>
      </c>
      <c r="K58" s="2573"/>
      <c r="L58" s="7193"/>
      <c r="M58" s="7194"/>
      <c r="N58" s="7194"/>
      <c r="O58" s="7195">
        <f>N58-M58</f>
        <v>0</v>
      </c>
      <c r="P58" s="7196"/>
      <c r="Q58" s="7196"/>
      <c r="R58" s="7196"/>
      <c r="S58" s="1604">
        <f>+P58+Q58-R58</f>
        <v>0</v>
      </c>
      <c r="T58" s="789"/>
      <c r="U58" s="2080">
        <f>V58+W58</f>
        <v>0</v>
      </c>
      <c r="V58" s="2573"/>
      <c r="W58" s="2573"/>
      <c r="X58" s="2573"/>
      <c r="Y58" s="2573"/>
      <c r="Z58" s="2573"/>
      <c r="AA58" s="2573"/>
      <c r="AB58" s="2573"/>
      <c r="AC58" s="2574">
        <f>Z58+AA58-AB58</f>
        <v>0</v>
      </c>
      <c r="AD58" s="1659">
        <f>W58+Y58</f>
        <v>0</v>
      </c>
      <c r="AE58" s="736"/>
      <c r="AF58" s="742"/>
      <c r="AG58" s="742"/>
    </row>
    <row r="59" spans="1:33" s="2492" customFormat="1" ht="13.2">
      <c r="A59" s="742"/>
      <c r="B59" s="736"/>
      <c r="C59" s="7198"/>
      <c r="D59" s="7199" t="s">
        <v>2171</v>
      </c>
      <c r="E59" s="7200"/>
      <c r="F59" s="7200"/>
      <c r="G59" s="7201"/>
      <c r="H59" s="7201"/>
      <c r="I59" s="7201"/>
      <c r="J59" s="7202"/>
      <c r="K59" s="7206">
        <f>SUMIF($J$56:$J$58,TRUE,K56:K58)</f>
        <v>0</v>
      </c>
      <c r="L59" s="7212"/>
      <c r="M59" s="7202"/>
      <c r="N59" s="7202"/>
      <c r="O59" s="7213"/>
      <c r="P59" s="7206">
        <f>SUMIF($J$56:$J$58,TRUE,P56:P58)</f>
        <v>0</v>
      </c>
      <c r="Q59" s="7206">
        <f>SUMIF($J$56:$J$58,TRUE,Q56:Q58)</f>
        <v>0</v>
      </c>
      <c r="R59" s="7206">
        <f>SUMIF($J$56:$J$58,TRUE,R56:R58)</f>
        <v>0</v>
      </c>
      <c r="S59" s="7207">
        <f>SUMIF($J$56:$J$58,TRUE,S56:S58)</f>
        <v>0</v>
      </c>
      <c r="T59" s="789"/>
      <c r="U59" s="7214">
        <f t="shared" ref="U59:AD59" si="23">SUMIF($J$56:$J$58,TRUE,U56:U58)</f>
        <v>0</v>
      </c>
      <c r="V59" s="7206">
        <f t="shared" si="23"/>
        <v>0</v>
      </c>
      <c r="W59" s="7206">
        <f t="shared" si="23"/>
        <v>0</v>
      </c>
      <c r="X59" s="7206">
        <f t="shared" si="23"/>
        <v>0</v>
      </c>
      <c r="Y59" s="7206">
        <f t="shared" si="23"/>
        <v>0</v>
      </c>
      <c r="Z59" s="7206">
        <f t="shared" si="23"/>
        <v>0</v>
      </c>
      <c r="AA59" s="7206">
        <f t="shared" si="23"/>
        <v>0</v>
      </c>
      <c r="AB59" s="7206">
        <f t="shared" si="23"/>
        <v>0</v>
      </c>
      <c r="AC59" s="7206">
        <f t="shared" si="23"/>
        <v>0</v>
      </c>
      <c r="AD59" s="7207">
        <f t="shared" si="23"/>
        <v>0</v>
      </c>
      <c r="AE59" s="736"/>
      <c r="AF59" s="742"/>
      <c r="AG59" s="742"/>
    </row>
    <row r="60" spans="1:33" s="2492" customFormat="1" ht="13.2">
      <c r="A60" s="742"/>
      <c r="B60" s="736"/>
      <c r="C60" s="7209"/>
      <c r="D60" s="7210" t="s">
        <v>2591</v>
      </c>
      <c r="E60" s="7210"/>
      <c r="F60" s="7211"/>
      <c r="G60" s="7201"/>
      <c r="H60" s="7201"/>
      <c r="I60" s="7201"/>
      <c r="J60" s="7216"/>
      <c r="K60" s="7203">
        <f>SUM(K56:K58)</f>
        <v>0</v>
      </c>
      <c r="L60" s="7218"/>
      <c r="M60" s="7216"/>
      <c r="N60" s="7216"/>
      <c r="O60" s="7219"/>
      <c r="P60" s="7217">
        <f t="shared" ref="P60:S60" si="24">SUM(P56:P58)</f>
        <v>0</v>
      </c>
      <c r="Q60" s="7217">
        <f t="shared" si="24"/>
        <v>0</v>
      </c>
      <c r="R60" s="7217">
        <f t="shared" si="24"/>
        <v>0</v>
      </c>
      <c r="S60" s="7220">
        <f t="shared" si="24"/>
        <v>0</v>
      </c>
      <c r="T60" s="789"/>
      <c r="U60" s="7221">
        <f t="shared" ref="U60:AD60" si="25">SUM(U56:U58)</f>
        <v>0</v>
      </c>
      <c r="V60" s="7217">
        <f t="shared" si="25"/>
        <v>0</v>
      </c>
      <c r="W60" s="7217">
        <f t="shared" si="25"/>
        <v>0</v>
      </c>
      <c r="X60" s="7217">
        <f t="shared" si="25"/>
        <v>0</v>
      </c>
      <c r="Y60" s="7217">
        <f t="shared" si="25"/>
        <v>0</v>
      </c>
      <c r="Z60" s="7217">
        <f t="shared" si="25"/>
        <v>0</v>
      </c>
      <c r="AA60" s="7217">
        <f t="shared" si="25"/>
        <v>0</v>
      </c>
      <c r="AB60" s="7217">
        <f t="shared" si="25"/>
        <v>0</v>
      </c>
      <c r="AC60" s="7217">
        <f t="shared" si="25"/>
        <v>0</v>
      </c>
      <c r="AD60" s="7220">
        <f t="shared" si="25"/>
        <v>0</v>
      </c>
      <c r="AE60" s="736"/>
      <c r="AF60" s="742"/>
      <c r="AG60" s="742"/>
    </row>
    <row r="61" spans="1:33" s="2492" customFormat="1" ht="13.2">
      <c r="A61" s="742"/>
      <c r="B61" s="736"/>
      <c r="C61" s="7222"/>
      <c r="D61" s="7223"/>
      <c r="E61" s="7223"/>
      <c r="F61" s="7223"/>
      <c r="G61" s="7223"/>
      <c r="H61" s="7223"/>
      <c r="I61" s="7223"/>
      <c r="J61" s="7225"/>
      <c r="K61" s="7226"/>
      <c r="L61" s="7227"/>
      <c r="M61" s="7226"/>
      <c r="N61" s="7226"/>
      <c r="O61" s="7228"/>
      <c r="P61" s="7228"/>
      <c r="Q61" s="7226"/>
      <c r="R61" s="7226"/>
      <c r="S61" s="7229"/>
      <c r="T61" s="789"/>
      <c r="U61" s="7230"/>
      <c r="V61" s="7231"/>
      <c r="W61" s="7231"/>
      <c r="X61" s="7231"/>
      <c r="Y61" s="7231"/>
      <c r="Z61" s="7231"/>
      <c r="AA61" s="7231"/>
      <c r="AB61" s="7231"/>
      <c r="AC61" s="7231"/>
      <c r="AD61" s="7232"/>
      <c r="AE61" s="736"/>
      <c r="AF61" s="742"/>
      <c r="AG61" s="742"/>
    </row>
    <row r="62" spans="1:33" s="2492" customFormat="1" ht="13.2">
      <c r="A62" s="742"/>
      <c r="B62" s="736"/>
      <c r="C62" s="7209" t="s">
        <v>4961</v>
      </c>
      <c r="D62" s="7233"/>
      <c r="E62" s="7233"/>
      <c r="F62" s="7234"/>
      <c r="G62" s="7234"/>
      <c r="H62" s="7234"/>
      <c r="I62" s="7234"/>
      <c r="J62" s="7201"/>
      <c r="K62" s="7206">
        <f>K59+K52</f>
        <v>0</v>
      </c>
      <c r="L62" s="7235"/>
      <c r="M62" s="7236"/>
      <c r="N62" s="7236"/>
      <c r="O62" s="7236"/>
      <c r="P62" s="7206">
        <f t="shared" ref="P62:S62" si="26">P59+P52</f>
        <v>0</v>
      </c>
      <c r="Q62" s="7206">
        <f t="shared" si="26"/>
        <v>0</v>
      </c>
      <c r="R62" s="7206">
        <f t="shared" si="26"/>
        <v>0</v>
      </c>
      <c r="S62" s="7207">
        <f t="shared" si="26"/>
        <v>0</v>
      </c>
      <c r="T62" s="789"/>
      <c r="U62" s="7237">
        <f t="shared" ref="U62:AD62" si="27">U59+U52</f>
        <v>0</v>
      </c>
      <c r="V62" s="7206">
        <f t="shared" si="27"/>
        <v>0</v>
      </c>
      <c r="W62" s="7238">
        <f t="shared" si="27"/>
        <v>0</v>
      </c>
      <c r="X62" s="7206">
        <f t="shared" si="27"/>
        <v>0</v>
      </c>
      <c r="Y62" s="7206">
        <f t="shared" si="27"/>
        <v>0</v>
      </c>
      <c r="Z62" s="7206">
        <f t="shared" si="27"/>
        <v>0</v>
      </c>
      <c r="AA62" s="7206">
        <f t="shared" si="27"/>
        <v>0</v>
      </c>
      <c r="AB62" s="7206">
        <f t="shared" si="27"/>
        <v>0</v>
      </c>
      <c r="AC62" s="7206">
        <f t="shared" si="27"/>
        <v>0</v>
      </c>
      <c r="AD62" s="7239">
        <f t="shared" si="27"/>
        <v>0</v>
      </c>
      <c r="AE62" s="736"/>
      <c r="AF62" s="742"/>
      <c r="AG62" s="742"/>
    </row>
    <row r="63" spans="1:33" s="2492" customFormat="1" ht="13.2">
      <c r="A63" s="742"/>
      <c r="B63" s="736"/>
      <c r="C63" s="2826" t="s">
        <v>4965</v>
      </c>
      <c r="D63" s="2820"/>
      <c r="E63" s="2820"/>
      <c r="F63" s="2821"/>
      <c r="G63" s="2821"/>
      <c r="H63" s="2821"/>
      <c r="I63" s="2821"/>
      <c r="J63" s="2821"/>
      <c r="K63" s="4430">
        <f>K53+K60</f>
        <v>0</v>
      </c>
      <c r="L63" s="4431"/>
      <c r="M63" s="4432"/>
      <c r="N63" s="4432"/>
      <c r="O63" s="4432"/>
      <c r="P63" s="4430">
        <f t="shared" ref="P63:S63" si="28">P53+P60</f>
        <v>0</v>
      </c>
      <c r="Q63" s="4430">
        <f t="shared" si="28"/>
        <v>0</v>
      </c>
      <c r="R63" s="4430">
        <f t="shared" si="28"/>
        <v>0</v>
      </c>
      <c r="S63" s="4433">
        <f t="shared" si="28"/>
        <v>0</v>
      </c>
      <c r="T63" s="789"/>
      <c r="U63" s="2827">
        <f t="shared" ref="U63:AD63" si="29">U53+U60</f>
        <v>0</v>
      </c>
      <c r="V63" s="7240">
        <f t="shared" si="29"/>
        <v>0</v>
      </c>
      <c r="W63" s="2828">
        <f t="shared" si="29"/>
        <v>0</v>
      </c>
      <c r="X63" s="7240">
        <f t="shared" si="29"/>
        <v>0</v>
      </c>
      <c r="Y63" s="4430">
        <f t="shared" si="29"/>
        <v>0</v>
      </c>
      <c r="Z63" s="4430">
        <f t="shared" si="29"/>
        <v>0</v>
      </c>
      <c r="AA63" s="4430">
        <f t="shared" si="29"/>
        <v>0</v>
      </c>
      <c r="AB63" s="7240">
        <f t="shared" si="29"/>
        <v>0</v>
      </c>
      <c r="AC63" s="7240">
        <f t="shared" si="29"/>
        <v>0</v>
      </c>
      <c r="AD63" s="2829">
        <f t="shared" si="29"/>
        <v>0</v>
      </c>
      <c r="AE63" s="736"/>
      <c r="AF63" s="742"/>
      <c r="AG63" s="742"/>
    </row>
    <row r="64" spans="1:33" s="2492" customFormat="1" ht="13.2">
      <c r="A64" s="742"/>
      <c r="B64" s="736"/>
      <c r="C64" s="7241"/>
      <c r="D64" s="626"/>
      <c r="E64" s="626"/>
      <c r="F64" s="1495"/>
      <c r="G64" s="1495"/>
      <c r="H64" s="1495"/>
      <c r="I64" s="1495"/>
      <c r="J64" s="1495"/>
      <c r="K64" s="7249"/>
      <c r="L64" s="7250"/>
      <c r="M64" s="7251"/>
      <c r="N64" s="7251"/>
      <c r="O64" s="7251"/>
      <c r="P64" s="7252"/>
      <c r="Q64" s="7252"/>
      <c r="R64" s="7252"/>
      <c r="S64" s="7253"/>
      <c r="T64" s="789"/>
      <c r="U64" s="7246"/>
      <c r="V64" s="7217"/>
      <c r="W64" s="7242"/>
      <c r="X64" s="7217"/>
      <c r="Y64" s="7249"/>
      <c r="Z64" s="7249"/>
      <c r="AA64" s="7249"/>
      <c r="AB64" s="7217"/>
      <c r="AC64" s="7217"/>
      <c r="AD64" s="7245"/>
      <c r="AE64" s="736"/>
      <c r="AF64" s="742"/>
      <c r="AG64" s="742"/>
    </row>
    <row r="65" spans="1:33" s="2492" customFormat="1" ht="13.2">
      <c r="A65" s="742"/>
      <c r="B65" s="736"/>
      <c r="C65" s="7183" t="s">
        <v>4974</v>
      </c>
      <c r="D65" s="7184"/>
      <c r="E65" s="7184"/>
      <c r="F65" s="7185"/>
      <c r="G65" s="7160"/>
      <c r="H65" s="7160"/>
      <c r="I65" s="7160"/>
      <c r="J65" s="7161"/>
      <c r="K65" s="7186"/>
      <c r="L65" s="7187"/>
      <c r="M65" s="7160"/>
      <c r="N65" s="7160"/>
      <c r="O65" s="7160"/>
      <c r="P65" s="7160"/>
      <c r="Q65" s="7160"/>
      <c r="R65" s="7160"/>
      <c r="S65" s="7162"/>
      <c r="T65" s="789"/>
      <c r="U65" s="7188"/>
      <c r="V65" s="7189"/>
      <c r="W65" s="7189"/>
      <c r="X65" s="7189"/>
      <c r="Y65" s="7189"/>
      <c r="Z65" s="7189"/>
      <c r="AA65" s="7189"/>
      <c r="AB65" s="7189"/>
      <c r="AC65" s="7189"/>
      <c r="AD65" s="7190"/>
      <c r="AE65" s="736"/>
      <c r="AF65" s="742"/>
      <c r="AG65" s="742"/>
    </row>
    <row r="66" spans="1:33" s="2492" customFormat="1" ht="13.2">
      <c r="A66" s="742"/>
      <c r="B66" s="736"/>
      <c r="C66" s="2076"/>
      <c r="D66" s="626" t="s">
        <v>4975</v>
      </c>
      <c r="E66" s="626"/>
      <c r="F66" s="1495"/>
      <c r="G66" s="1495"/>
      <c r="H66" s="1495"/>
      <c r="I66" s="1495"/>
      <c r="J66" s="2654"/>
      <c r="K66" s="2653"/>
      <c r="L66" s="7191"/>
      <c r="M66" s="1495"/>
      <c r="N66" s="1495"/>
      <c r="O66" s="1495"/>
      <c r="P66" s="1495"/>
      <c r="Q66" s="1495"/>
      <c r="R66" s="1495"/>
      <c r="S66" s="1602"/>
      <c r="T66" s="789"/>
      <c r="U66" s="2082"/>
      <c r="V66" s="2573"/>
      <c r="W66" s="2573"/>
      <c r="X66" s="2573"/>
      <c r="Y66" s="2573"/>
      <c r="Z66" s="2573"/>
      <c r="AA66" s="2573"/>
      <c r="AB66" s="2573"/>
      <c r="AC66" s="2573"/>
      <c r="AD66" s="1664"/>
      <c r="AE66" s="736"/>
      <c r="AF66" s="742"/>
      <c r="AG66" s="742"/>
    </row>
    <row r="67" spans="1:33" s="2492" customFormat="1" ht="13.2">
      <c r="A67" s="742"/>
      <c r="B67" s="736"/>
      <c r="C67" s="2076"/>
      <c r="D67" s="626" t="s">
        <v>1803</v>
      </c>
      <c r="E67" s="626" t="s">
        <v>4976</v>
      </c>
      <c r="F67" s="1495"/>
      <c r="G67" s="1495" t="s">
        <v>4955</v>
      </c>
      <c r="H67" s="1495" t="s">
        <v>4977</v>
      </c>
      <c r="I67" s="7192" t="s">
        <v>4968</v>
      </c>
      <c r="J67" s="2654" t="b">
        <v>0</v>
      </c>
      <c r="K67" s="2573"/>
      <c r="L67" s="7193"/>
      <c r="M67" s="7194"/>
      <c r="N67" s="7194"/>
      <c r="O67" s="7195">
        <f>N67-M67</f>
        <v>0</v>
      </c>
      <c r="P67" s="7196"/>
      <c r="Q67" s="7196"/>
      <c r="R67" s="7196"/>
      <c r="S67" s="1601">
        <f>+P67+Q67-R67</f>
        <v>0</v>
      </c>
      <c r="T67" s="789"/>
      <c r="U67" s="2080">
        <f>V67+W67</f>
        <v>0</v>
      </c>
      <c r="V67" s="2573"/>
      <c r="W67" s="2573"/>
      <c r="X67" s="2573"/>
      <c r="Y67" s="2573"/>
      <c r="Z67" s="2573"/>
      <c r="AA67" s="2573"/>
      <c r="AB67" s="2573"/>
      <c r="AC67" s="2574">
        <f>Z67+AA67-AB67</f>
        <v>0</v>
      </c>
      <c r="AD67" s="1659">
        <f>W67+Y67</f>
        <v>0</v>
      </c>
      <c r="AE67" s="736"/>
      <c r="AF67" s="742"/>
      <c r="AG67" s="742"/>
    </row>
    <row r="68" spans="1:33" s="2492" customFormat="1" ht="13.2">
      <c r="A68" s="742"/>
      <c r="B68" s="736"/>
      <c r="C68" s="2076"/>
      <c r="D68" s="626"/>
      <c r="E68" s="626"/>
      <c r="F68" s="1495"/>
      <c r="G68" s="1495"/>
      <c r="H68" s="1495"/>
      <c r="I68" s="7197"/>
      <c r="J68" s="2654" t="b">
        <v>1</v>
      </c>
      <c r="K68" s="2573"/>
      <c r="L68" s="7193"/>
      <c r="M68" s="7194"/>
      <c r="N68" s="7194"/>
      <c r="O68" s="7195">
        <f>N68-M68</f>
        <v>0</v>
      </c>
      <c r="P68" s="7196"/>
      <c r="Q68" s="7196"/>
      <c r="R68" s="7196"/>
      <c r="S68" s="1601">
        <f>+P68+Q68-R68</f>
        <v>0</v>
      </c>
      <c r="T68" s="789"/>
      <c r="U68" s="2080">
        <f>V68+W68</f>
        <v>0</v>
      </c>
      <c r="V68" s="2573"/>
      <c r="W68" s="2573"/>
      <c r="X68" s="2573"/>
      <c r="Y68" s="2573"/>
      <c r="Z68" s="2573"/>
      <c r="AA68" s="2573"/>
      <c r="AB68" s="2573"/>
      <c r="AC68" s="2574">
        <f>Z68+AA68-AB68</f>
        <v>0</v>
      </c>
      <c r="AD68" s="1659">
        <f>W68+Y68</f>
        <v>0</v>
      </c>
      <c r="AE68" s="736"/>
      <c r="AF68" s="742"/>
      <c r="AG68" s="742"/>
    </row>
    <row r="69" spans="1:33" s="2492" customFormat="1" ht="13.2">
      <c r="A69" s="742"/>
      <c r="B69" s="736"/>
      <c r="C69" s="2076"/>
      <c r="D69" s="626" t="s">
        <v>4971</v>
      </c>
      <c r="E69" s="626" t="s">
        <v>4972</v>
      </c>
      <c r="F69" s="1495"/>
      <c r="G69" s="1495"/>
      <c r="H69" s="1495"/>
      <c r="I69" s="7197"/>
      <c r="J69" s="2654" t="b">
        <v>0</v>
      </c>
      <c r="K69" s="2573"/>
      <c r="L69" s="7193"/>
      <c r="M69" s="7194"/>
      <c r="N69" s="7194"/>
      <c r="O69" s="7195">
        <f>N69-M69</f>
        <v>0</v>
      </c>
      <c r="P69" s="7196"/>
      <c r="Q69" s="7196"/>
      <c r="R69" s="7196"/>
      <c r="S69" s="1601">
        <f>+P69+Q69-R69</f>
        <v>0</v>
      </c>
      <c r="T69" s="789"/>
      <c r="U69" s="2080">
        <f>V69+W69</f>
        <v>0</v>
      </c>
      <c r="V69" s="2573"/>
      <c r="W69" s="2573"/>
      <c r="X69" s="2573"/>
      <c r="Y69" s="2573"/>
      <c r="Z69" s="2573"/>
      <c r="AA69" s="2573"/>
      <c r="AB69" s="2573"/>
      <c r="AC69" s="2574">
        <f>Z69+AA69-AB69</f>
        <v>0</v>
      </c>
      <c r="AD69" s="1659">
        <f>W69+Y69</f>
        <v>0</v>
      </c>
      <c r="AE69" s="736"/>
      <c r="AF69" s="742"/>
      <c r="AG69" s="742"/>
    </row>
    <row r="70" spans="1:33" s="2492" customFormat="1" ht="13.2">
      <c r="A70" s="742"/>
      <c r="B70" s="736"/>
      <c r="C70" s="7198"/>
      <c r="D70" s="7199" t="s">
        <v>2171</v>
      </c>
      <c r="E70" s="7200"/>
      <c r="F70" s="7200"/>
      <c r="G70" s="7200"/>
      <c r="H70" s="7200"/>
      <c r="I70" s="7201"/>
      <c r="J70" s="7202"/>
      <c r="K70" s="7206">
        <f>SUMIF($J$49:$J$51,TRUE,K67:K69)</f>
        <v>0</v>
      </c>
      <c r="L70" s="7204"/>
      <c r="M70" s="7201"/>
      <c r="N70" s="7201"/>
      <c r="O70" s="7205"/>
      <c r="P70" s="7206">
        <f>SUMIF($J$49:$J$51,TRUE,P67:P69)</f>
        <v>0</v>
      </c>
      <c r="Q70" s="7206">
        <f>SUMIF($J$49:$J$51,TRUE,Q67:Q69)</f>
        <v>0</v>
      </c>
      <c r="R70" s="7206">
        <f>SUMIF($J$49:$J$51,TRUE,R67:R69)</f>
        <v>0</v>
      </c>
      <c r="S70" s="7207">
        <f>SUMIF($J$49:$J$51,TRUE,S67:S69)</f>
        <v>0</v>
      </c>
      <c r="T70" s="789"/>
      <c r="U70" s="7214">
        <f t="shared" ref="U70:AD70" si="30">SUMIF($J$49:$J$51,TRUE,U67:U69)</f>
        <v>0</v>
      </c>
      <c r="V70" s="7206">
        <f t="shared" si="30"/>
        <v>0</v>
      </c>
      <c r="W70" s="7206">
        <f t="shared" si="30"/>
        <v>0</v>
      </c>
      <c r="X70" s="7206">
        <f t="shared" si="30"/>
        <v>0</v>
      </c>
      <c r="Y70" s="7206">
        <f t="shared" si="30"/>
        <v>0</v>
      </c>
      <c r="Z70" s="7206">
        <f t="shared" si="30"/>
        <v>0</v>
      </c>
      <c r="AA70" s="7206">
        <f t="shared" si="30"/>
        <v>0</v>
      </c>
      <c r="AB70" s="7206">
        <f t="shared" si="30"/>
        <v>0</v>
      </c>
      <c r="AC70" s="7206">
        <f t="shared" si="30"/>
        <v>0</v>
      </c>
      <c r="AD70" s="7207">
        <f t="shared" si="30"/>
        <v>0</v>
      </c>
      <c r="AE70" s="736"/>
      <c r="AF70" s="742"/>
      <c r="AG70" s="742"/>
    </row>
    <row r="71" spans="1:33" s="2492" customFormat="1" ht="13.2">
      <c r="A71" s="742"/>
      <c r="B71" s="736"/>
      <c r="C71" s="7209"/>
      <c r="D71" s="7210" t="s">
        <v>2586</v>
      </c>
      <c r="E71" s="7210"/>
      <c r="F71" s="7211"/>
      <c r="G71" s="7211"/>
      <c r="H71" s="7211"/>
      <c r="I71" s="7211"/>
      <c r="J71" s="7202"/>
      <c r="K71" s="7203">
        <f>SUM(K67:K69)</f>
        <v>0</v>
      </c>
      <c r="L71" s="7212"/>
      <c r="M71" s="7202"/>
      <c r="N71" s="7202"/>
      <c r="O71" s="7213"/>
      <c r="P71" s="7206">
        <f t="shared" ref="P71:S71" si="31">SUM(P67:P69)</f>
        <v>0</v>
      </c>
      <c r="Q71" s="7206">
        <f t="shared" si="31"/>
        <v>0</v>
      </c>
      <c r="R71" s="7206">
        <f t="shared" si="31"/>
        <v>0</v>
      </c>
      <c r="S71" s="7207">
        <f t="shared" si="31"/>
        <v>0</v>
      </c>
      <c r="T71" s="789"/>
      <c r="U71" s="7214">
        <f t="shared" ref="U71:AD71" si="32">SUM(U67:U69)</f>
        <v>0</v>
      </c>
      <c r="V71" s="7206">
        <f t="shared" si="32"/>
        <v>0</v>
      </c>
      <c r="W71" s="7206">
        <f t="shared" si="32"/>
        <v>0</v>
      </c>
      <c r="X71" s="7206">
        <f t="shared" si="32"/>
        <v>0</v>
      </c>
      <c r="Y71" s="7206">
        <f t="shared" si="32"/>
        <v>0</v>
      </c>
      <c r="Z71" s="7206">
        <f t="shared" si="32"/>
        <v>0</v>
      </c>
      <c r="AA71" s="7206">
        <f t="shared" si="32"/>
        <v>0</v>
      </c>
      <c r="AB71" s="7206">
        <f t="shared" si="32"/>
        <v>0</v>
      </c>
      <c r="AC71" s="7206">
        <f t="shared" si="32"/>
        <v>0</v>
      </c>
      <c r="AD71" s="7207">
        <f t="shared" si="32"/>
        <v>0</v>
      </c>
      <c r="AE71" s="736"/>
      <c r="AF71" s="742"/>
      <c r="AG71" s="742"/>
    </row>
    <row r="72" spans="1:33" s="2492" customFormat="1" ht="13.2">
      <c r="A72" s="742"/>
      <c r="B72" s="736"/>
      <c r="C72" s="2076"/>
      <c r="D72" s="626"/>
      <c r="E72" s="626"/>
      <c r="F72" s="1495"/>
      <c r="G72" s="1495"/>
      <c r="H72" s="1495"/>
      <c r="I72" s="1495"/>
      <c r="J72" s="2654"/>
      <c r="K72" s="2653"/>
      <c r="L72" s="7191"/>
      <c r="M72" s="1495"/>
      <c r="N72" s="1495"/>
      <c r="O72" s="7215"/>
      <c r="P72" s="7215"/>
      <c r="Q72" s="1495"/>
      <c r="R72" s="1495"/>
      <c r="S72" s="1602"/>
      <c r="T72" s="789"/>
      <c r="U72" s="2082"/>
      <c r="V72" s="2573"/>
      <c r="W72" s="2573"/>
      <c r="X72" s="2573"/>
      <c r="Y72" s="2573"/>
      <c r="Z72" s="2573"/>
      <c r="AA72" s="2573"/>
      <c r="AB72" s="2573"/>
      <c r="AC72" s="2573"/>
      <c r="AD72" s="1664"/>
      <c r="AE72" s="736"/>
      <c r="AF72" s="742"/>
      <c r="AG72" s="742"/>
    </row>
    <row r="73" spans="1:33" s="2492" customFormat="1" ht="13.2">
      <c r="A73" s="742"/>
      <c r="B73" s="736"/>
      <c r="C73" s="2077"/>
      <c r="D73" s="626" t="s">
        <v>4978</v>
      </c>
      <c r="E73" s="626"/>
      <c r="F73" s="1495"/>
      <c r="G73" s="1495"/>
      <c r="H73" s="1495"/>
      <c r="I73" s="1495"/>
      <c r="J73" s="2654"/>
      <c r="K73" s="2653"/>
      <c r="L73" s="7191"/>
      <c r="M73" s="1495"/>
      <c r="N73" s="1495"/>
      <c r="O73" s="7215"/>
      <c r="P73" s="7215"/>
      <c r="Q73" s="1495"/>
      <c r="R73" s="1495"/>
      <c r="S73" s="1602"/>
      <c r="T73" s="789"/>
      <c r="U73" s="2082"/>
      <c r="V73" s="2573"/>
      <c r="W73" s="2573"/>
      <c r="X73" s="2573"/>
      <c r="Y73" s="2573"/>
      <c r="Z73" s="2573"/>
      <c r="AA73" s="2573"/>
      <c r="AB73" s="2573"/>
      <c r="AC73" s="2573"/>
      <c r="AD73" s="1664"/>
      <c r="AE73" s="736"/>
      <c r="AF73" s="742"/>
      <c r="AG73" s="742"/>
    </row>
    <row r="74" spans="1:33" s="2492" customFormat="1" ht="13.2">
      <c r="A74" s="742"/>
      <c r="B74" s="736"/>
      <c r="C74" s="2076"/>
      <c r="D74" s="626" t="s">
        <v>1803</v>
      </c>
      <c r="E74" s="626" t="s">
        <v>4976</v>
      </c>
      <c r="F74" s="1495"/>
      <c r="G74" s="1495"/>
      <c r="H74" s="1495"/>
      <c r="I74" s="7197"/>
      <c r="J74" s="2654" t="b">
        <v>1</v>
      </c>
      <c r="K74" s="2573"/>
      <c r="L74" s="7193"/>
      <c r="M74" s="7194"/>
      <c r="N74" s="7194"/>
      <c r="O74" s="7195">
        <f>N74-M74</f>
        <v>0</v>
      </c>
      <c r="P74" s="7196"/>
      <c r="Q74" s="7196"/>
      <c r="R74" s="7196"/>
      <c r="S74" s="1604">
        <f>+P74+Q74-R74</f>
        <v>0</v>
      </c>
      <c r="T74" s="789"/>
      <c r="U74" s="2080">
        <f>V74+W74</f>
        <v>0</v>
      </c>
      <c r="V74" s="2573"/>
      <c r="W74" s="2573"/>
      <c r="X74" s="2573"/>
      <c r="Y74" s="2573"/>
      <c r="Z74" s="2573"/>
      <c r="AA74" s="2573"/>
      <c r="AB74" s="2573"/>
      <c r="AC74" s="2574">
        <f>Z74+AA74-AB74</f>
        <v>0</v>
      </c>
      <c r="AD74" s="1659">
        <f>W74+Y74</f>
        <v>0</v>
      </c>
      <c r="AE74" s="736"/>
      <c r="AF74" s="742"/>
      <c r="AG74" s="742"/>
    </row>
    <row r="75" spans="1:33" s="2492" customFormat="1" ht="13.2">
      <c r="A75" s="742"/>
      <c r="B75" s="736"/>
      <c r="C75" s="2076"/>
      <c r="D75" s="626"/>
      <c r="E75" s="626"/>
      <c r="F75" s="1495"/>
      <c r="G75" s="1495"/>
      <c r="H75" s="1495"/>
      <c r="I75" s="7197"/>
      <c r="J75" s="2654" t="b">
        <v>0</v>
      </c>
      <c r="K75" s="2573"/>
      <c r="L75" s="7193"/>
      <c r="M75" s="7194"/>
      <c r="N75" s="7194"/>
      <c r="O75" s="7195">
        <f>N75-M75</f>
        <v>0</v>
      </c>
      <c r="P75" s="7196"/>
      <c r="Q75" s="7196"/>
      <c r="R75" s="7196"/>
      <c r="S75" s="1604">
        <f>+P75+Q75-R75</f>
        <v>0</v>
      </c>
      <c r="T75" s="789"/>
      <c r="U75" s="2080">
        <f>V75+W75</f>
        <v>0</v>
      </c>
      <c r="V75" s="2573"/>
      <c r="W75" s="2573"/>
      <c r="X75" s="2573"/>
      <c r="Y75" s="2573"/>
      <c r="Z75" s="2573"/>
      <c r="AA75" s="2573"/>
      <c r="AB75" s="2573"/>
      <c r="AC75" s="2574">
        <f>Z75+AA75-AB75</f>
        <v>0</v>
      </c>
      <c r="AD75" s="1659">
        <f>W75+Y75</f>
        <v>0</v>
      </c>
      <c r="AE75" s="736"/>
      <c r="AF75" s="742"/>
      <c r="AG75" s="742"/>
    </row>
    <row r="76" spans="1:33" s="2492" customFormat="1" ht="13.2">
      <c r="A76" s="742"/>
      <c r="B76" s="736"/>
      <c r="C76" s="2076"/>
      <c r="D76" s="626" t="s">
        <v>4971</v>
      </c>
      <c r="E76" s="626" t="s">
        <v>4972</v>
      </c>
      <c r="F76" s="1495"/>
      <c r="G76" s="1495"/>
      <c r="H76" s="1495"/>
      <c r="I76" s="7197"/>
      <c r="J76" s="2654" t="b">
        <v>1</v>
      </c>
      <c r="K76" s="2573"/>
      <c r="L76" s="7193"/>
      <c r="M76" s="7194"/>
      <c r="N76" s="7194"/>
      <c r="O76" s="7195">
        <f>N76-M76</f>
        <v>0</v>
      </c>
      <c r="P76" s="7196"/>
      <c r="Q76" s="7196"/>
      <c r="R76" s="7196"/>
      <c r="S76" s="1604">
        <f>+P76+Q76-R76</f>
        <v>0</v>
      </c>
      <c r="T76" s="789"/>
      <c r="U76" s="2080">
        <f>V76+W76</f>
        <v>0</v>
      </c>
      <c r="V76" s="2573"/>
      <c r="W76" s="2573"/>
      <c r="X76" s="2573"/>
      <c r="Y76" s="2573"/>
      <c r="Z76" s="2573"/>
      <c r="AA76" s="2573"/>
      <c r="AB76" s="2573"/>
      <c r="AC76" s="2574">
        <f>Z76+AA76-AB76</f>
        <v>0</v>
      </c>
      <c r="AD76" s="1659">
        <f>W76+Y76</f>
        <v>0</v>
      </c>
      <c r="AE76" s="736"/>
      <c r="AF76" s="742"/>
      <c r="AG76" s="742"/>
    </row>
    <row r="77" spans="1:33" s="2492" customFormat="1" ht="13.2">
      <c r="A77" s="742"/>
      <c r="B77" s="736"/>
      <c r="C77" s="7198"/>
      <c r="D77" s="7199" t="s">
        <v>2171</v>
      </c>
      <c r="E77" s="7200"/>
      <c r="F77" s="7200"/>
      <c r="G77" s="7200"/>
      <c r="H77" s="7200"/>
      <c r="I77" s="7201"/>
      <c r="J77" s="7202"/>
      <c r="K77" s="7206">
        <f>SUMIF($J$56:$J$58,TRUE,K74:K76)</f>
        <v>0</v>
      </c>
      <c r="L77" s="7212"/>
      <c r="M77" s="7202"/>
      <c r="N77" s="7202"/>
      <c r="O77" s="7213"/>
      <c r="P77" s="7206">
        <f>SUMIF($J$56:$J$58,TRUE,P74:P76)</f>
        <v>0</v>
      </c>
      <c r="Q77" s="7206">
        <f>SUMIF($J$56:$J$58,TRUE,Q74:Q76)</f>
        <v>0</v>
      </c>
      <c r="R77" s="7206">
        <f>SUMIF($J$56:$J$58,TRUE,R74:R76)</f>
        <v>0</v>
      </c>
      <c r="S77" s="7207">
        <f>SUMIF($J$56:$J$58,TRUE,S74:S76)</f>
        <v>0</v>
      </c>
      <c r="T77" s="789"/>
      <c r="U77" s="7214">
        <f t="shared" ref="U77:AD77" si="33">SUMIF($J$56:$J$58,TRUE,U74:U76)</f>
        <v>0</v>
      </c>
      <c r="V77" s="7206">
        <f t="shared" si="33"/>
        <v>0</v>
      </c>
      <c r="W77" s="7206">
        <f t="shared" si="33"/>
        <v>0</v>
      </c>
      <c r="X77" s="7206">
        <f t="shared" si="33"/>
        <v>0</v>
      </c>
      <c r="Y77" s="7206">
        <f t="shared" si="33"/>
        <v>0</v>
      </c>
      <c r="Z77" s="7206">
        <f t="shared" si="33"/>
        <v>0</v>
      </c>
      <c r="AA77" s="7206">
        <f t="shared" si="33"/>
        <v>0</v>
      </c>
      <c r="AB77" s="7206">
        <f t="shared" si="33"/>
        <v>0</v>
      </c>
      <c r="AC77" s="7206">
        <f t="shared" si="33"/>
        <v>0</v>
      </c>
      <c r="AD77" s="7207">
        <f t="shared" si="33"/>
        <v>0</v>
      </c>
      <c r="AE77" s="736"/>
      <c r="AF77" s="742"/>
      <c r="AG77" s="742"/>
    </row>
    <row r="78" spans="1:33" s="2492" customFormat="1" ht="13.2">
      <c r="A78" s="742"/>
      <c r="B78" s="736"/>
      <c r="C78" s="7209"/>
      <c r="D78" s="7210" t="s">
        <v>2591</v>
      </c>
      <c r="E78" s="7210"/>
      <c r="F78" s="7211"/>
      <c r="G78" s="7199"/>
      <c r="H78" s="7199"/>
      <c r="I78" s="7199"/>
      <c r="J78" s="7216"/>
      <c r="K78" s="7203">
        <f>SUM(K74:K76)</f>
        <v>0</v>
      </c>
      <c r="L78" s="7218"/>
      <c r="M78" s="7216"/>
      <c r="N78" s="7216"/>
      <c r="O78" s="7219"/>
      <c r="P78" s="7217">
        <f t="shared" ref="P78:S78" si="34">SUM(P74:P76)</f>
        <v>0</v>
      </c>
      <c r="Q78" s="7217">
        <f t="shared" si="34"/>
        <v>0</v>
      </c>
      <c r="R78" s="7217">
        <f t="shared" si="34"/>
        <v>0</v>
      </c>
      <c r="S78" s="7220">
        <f t="shared" si="34"/>
        <v>0</v>
      </c>
      <c r="T78" s="789"/>
      <c r="U78" s="7221">
        <f t="shared" ref="U78:AD78" si="35">SUM(U74:U76)</f>
        <v>0</v>
      </c>
      <c r="V78" s="7217">
        <f t="shared" si="35"/>
        <v>0</v>
      </c>
      <c r="W78" s="7217">
        <f t="shared" si="35"/>
        <v>0</v>
      </c>
      <c r="X78" s="7217">
        <f t="shared" si="35"/>
        <v>0</v>
      </c>
      <c r="Y78" s="7217">
        <f t="shared" si="35"/>
        <v>0</v>
      </c>
      <c r="Z78" s="7217">
        <f t="shared" si="35"/>
        <v>0</v>
      </c>
      <c r="AA78" s="7217">
        <f t="shared" si="35"/>
        <v>0</v>
      </c>
      <c r="AB78" s="7217">
        <f t="shared" si="35"/>
        <v>0</v>
      </c>
      <c r="AC78" s="7217">
        <f t="shared" si="35"/>
        <v>0</v>
      </c>
      <c r="AD78" s="7220">
        <f t="shared" si="35"/>
        <v>0</v>
      </c>
      <c r="AE78" s="736"/>
      <c r="AF78" s="742"/>
      <c r="AG78" s="742"/>
    </row>
    <row r="79" spans="1:33" s="2492" customFormat="1" ht="13.2">
      <c r="A79" s="742"/>
      <c r="B79" s="736"/>
      <c r="C79" s="7209" t="s">
        <v>4961</v>
      </c>
      <c r="D79" s="7233"/>
      <c r="E79" s="7233"/>
      <c r="F79" s="7234"/>
      <c r="G79" s="7234"/>
      <c r="H79" s="7234"/>
      <c r="I79" s="7234"/>
      <c r="J79" s="7201"/>
      <c r="K79" s="7206">
        <f>K59+K52</f>
        <v>0</v>
      </c>
      <c r="L79" s="7235"/>
      <c r="M79" s="7236"/>
      <c r="N79" s="7236"/>
      <c r="O79" s="7236"/>
      <c r="P79" s="7206">
        <f>P59+P52</f>
        <v>0</v>
      </c>
      <c r="Q79" s="7206">
        <f>Q59+Q52</f>
        <v>0</v>
      </c>
      <c r="R79" s="7206">
        <f>R59+R52</f>
        <v>0</v>
      </c>
      <c r="S79" s="7207">
        <f>S59+S52</f>
        <v>0</v>
      </c>
      <c r="T79" s="789"/>
      <c r="U79" s="7237">
        <f t="shared" ref="U79:AD79" si="36">U59+U52</f>
        <v>0</v>
      </c>
      <c r="V79" s="7206">
        <f t="shared" si="36"/>
        <v>0</v>
      </c>
      <c r="W79" s="7238">
        <f t="shared" si="36"/>
        <v>0</v>
      </c>
      <c r="X79" s="7206">
        <f t="shared" si="36"/>
        <v>0</v>
      </c>
      <c r="Y79" s="7206">
        <f t="shared" si="36"/>
        <v>0</v>
      </c>
      <c r="Z79" s="7206">
        <f t="shared" si="36"/>
        <v>0</v>
      </c>
      <c r="AA79" s="7206">
        <f t="shared" si="36"/>
        <v>0</v>
      </c>
      <c r="AB79" s="7206">
        <f t="shared" si="36"/>
        <v>0</v>
      </c>
      <c r="AC79" s="7206">
        <f t="shared" si="36"/>
        <v>0</v>
      </c>
      <c r="AD79" s="7239">
        <f t="shared" si="36"/>
        <v>0</v>
      </c>
      <c r="AE79" s="736"/>
      <c r="AF79" s="742"/>
      <c r="AG79" s="742"/>
    </row>
    <row r="80" spans="1:33" s="2492" customFormat="1" ht="13.2">
      <c r="A80" s="742"/>
      <c r="B80" s="736"/>
      <c r="C80" s="2826" t="s">
        <v>4979</v>
      </c>
      <c r="D80" s="2820"/>
      <c r="E80" s="2820"/>
      <c r="F80" s="2821"/>
      <c r="G80" s="2821"/>
      <c r="H80" s="2821"/>
      <c r="I80" s="2821"/>
      <c r="J80" s="2821"/>
      <c r="K80" s="4430"/>
      <c r="L80" s="4431"/>
      <c r="M80" s="4432"/>
      <c r="N80" s="4432"/>
      <c r="O80" s="4432"/>
      <c r="P80" s="4430">
        <f>P53+P60</f>
        <v>0</v>
      </c>
      <c r="Q80" s="4430">
        <f>Q53+Q60</f>
        <v>0</v>
      </c>
      <c r="R80" s="4430">
        <f>R53+R60</f>
        <v>0</v>
      </c>
      <c r="S80" s="4433">
        <f>S53+S60</f>
        <v>0</v>
      </c>
      <c r="T80" s="789"/>
      <c r="U80" s="2827">
        <f t="shared" ref="U80:AD80" si="37">U53+U60</f>
        <v>0</v>
      </c>
      <c r="V80" s="7240">
        <f t="shared" si="37"/>
        <v>0</v>
      </c>
      <c r="W80" s="2828">
        <f t="shared" si="37"/>
        <v>0</v>
      </c>
      <c r="X80" s="7240">
        <f t="shared" si="37"/>
        <v>0</v>
      </c>
      <c r="Y80" s="4430">
        <f t="shared" si="37"/>
        <v>0</v>
      </c>
      <c r="Z80" s="4430">
        <f t="shared" si="37"/>
        <v>0</v>
      </c>
      <c r="AA80" s="4430">
        <f t="shared" si="37"/>
        <v>0</v>
      </c>
      <c r="AB80" s="7240">
        <f t="shared" si="37"/>
        <v>0</v>
      </c>
      <c r="AC80" s="7240">
        <f t="shared" si="37"/>
        <v>0</v>
      </c>
      <c r="AD80" s="2829">
        <f t="shared" si="37"/>
        <v>0</v>
      </c>
      <c r="AE80" s="736"/>
      <c r="AF80" s="742"/>
      <c r="AG80" s="742"/>
    </row>
    <row r="81" spans="1:33" s="2492" customFormat="1" ht="13.2">
      <c r="A81" s="742"/>
      <c r="B81" s="736"/>
      <c r="C81" s="737"/>
      <c r="D81" s="738"/>
      <c r="E81" s="738"/>
      <c r="F81" s="738"/>
      <c r="G81" s="738"/>
      <c r="H81" s="738"/>
      <c r="I81" s="738"/>
      <c r="J81" s="738"/>
      <c r="K81" s="7254"/>
      <c r="L81" s="7255"/>
      <c r="M81" s="7254"/>
      <c r="N81" s="7254"/>
      <c r="O81" s="7254"/>
      <c r="P81" s="7254"/>
      <c r="Q81" s="7254"/>
      <c r="R81" s="7254"/>
      <c r="S81" s="7254"/>
      <c r="T81" s="789"/>
      <c r="U81" s="7254"/>
      <c r="V81" s="7254"/>
      <c r="W81" s="7254"/>
      <c r="X81" s="7254"/>
      <c r="Y81" s="7254"/>
      <c r="Z81" s="7254"/>
      <c r="AA81" s="7254"/>
      <c r="AB81" s="7254"/>
      <c r="AC81" s="7254"/>
      <c r="AD81" s="7254"/>
      <c r="AE81" s="736"/>
      <c r="AF81" s="742"/>
      <c r="AG81" s="742"/>
    </row>
    <row r="82" spans="1:33" s="2492" customFormat="1" ht="13.2">
      <c r="A82" s="742"/>
      <c r="B82" s="736"/>
      <c r="C82" s="7183" t="s">
        <v>4980</v>
      </c>
      <c r="D82" s="7184"/>
      <c r="E82" s="7184"/>
      <c r="F82" s="7185"/>
      <c r="G82" s="7185"/>
      <c r="H82" s="7160"/>
      <c r="I82" s="7160"/>
      <c r="J82" s="7161"/>
      <c r="K82" s="7186"/>
      <c r="L82" s="7187"/>
      <c r="M82" s="7160"/>
      <c r="N82" s="7160"/>
      <c r="O82" s="7160"/>
      <c r="P82" s="7160"/>
      <c r="Q82" s="7160"/>
      <c r="R82" s="7160"/>
      <c r="S82" s="7162"/>
      <c r="T82" s="789"/>
      <c r="U82" s="7188"/>
      <c r="V82" s="7189"/>
      <c r="W82" s="7189"/>
      <c r="X82" s="7189"/>
      <c r="Y82" s="7189"/>
      <c r="Z82" s="7189"/>
      <c r="AA82" s="7189"/>
      <c r="AB82" s="7189"/>
      <c r="AC82" s="7189"/>
      <c r="AD82" s="7190"/>
      <c r="AE82" s="736"/>
      <c r="AF82" s="742"/>
      <c r="AG82" s="742"/>
    </row>
    <row r="83" spans="1:33" s="2492" customFormat="1" ht="13.2">
      <c r="A83" s="742"/>
      <c r="B83" s="736"/>
      <c r="C83" s="2076" t="s">
        <v>2581</v>
      </c>
      <c r="D83" s="626"/>
      <c r="E83" s="626"/>
      <c r="F83" s="1495"/>
      <c r="G83" s="1495"/>
      <c r="H83" s="1495"/>
      <c r="I83" s="1495"/>
      <c r="J83" s="2654"/>
      <c r="K83" s="2653"/>
      <c r="L83" s="7191"/>
      <c r="M83" s="1495"/>
      <c r="N83" s="1495"/>
      <c r="O83" s="1495"/>
      <c r="P83" s="1495"/>
      <c r="Q83" s="1495"/>
      <c r="R83" s="1495"/>
      <c r="S83" s="1602"/>
      <c r="T83" s="789"/>
      <c r="U83" s="2082"/>
      <c r="V83" s="2573"/>
      <c r="W83" s="2573"/>
      <c r="X83" s="2573"/>
      <c r="Y83" s="2573"/>
      <c r="Z83" s="2573"/>
      <c r="AA83" s="2573"/>
      <c r="AB83" s="2573"/>
      <c r="AC83" s="2573"/>
      <c r="AD83" s="1664"/>
      <c r="AE83" s="736"/>
      <c r="AF83" s="742"/>
      <c r="AG83" s="742"/>
    </row>
    <row r="84" spans="1:33" s="2492" customFormat="1" ht="13.2">
      <c r="A84" s="742"/>
      <c r="B84" s="736"/>
      <c r="C84" s="2076"/>
      <c r="D84" s="626" t="s">
        <v>1803</v>
      </c>
      <c r="E84" s="626" t="s">
        <v>4981</v>
      </c>
      <c r="F84" s="1495"/>
      <c r="G84" s="1495" t="s">
        <v>4955</v>
      </c>
      <c r="H84" s="1495" t="s">
        <v>4977</v>
      </c>
      <c r="I84" s="7192"/>
      <c r="J84" s="2654" t="b">
        <v>0</v>
      </c>
      <c r="K84" s="2573"/>
      <c r="L84" s="7193"/>
      <c r="M84" s="7194"/>
      <c r="N84" s="7194"/>
      <c r="O84" s="7195">
        <f>N84-M84</f>
        <v>0</v>
      </c>
      <c r="P84" s="7196"/>
      <c r="Q84" s="7196"/>
      <c r="R84" s="7196"/>
      <c r="S84" s="1601">
        <f>+P84+Q84-R84</f>
        <v>0</v>
      </c>
      <c r="T84" s="789"/>
      <c r="U84" s="2080">
        <f>V84+W84</f>
        <v>0</v>
      </c>
      <c r="V84" s="2573"/>
      <c r="W84" s="2573"/>
      <c r="X84" s="2573"/>
      <c r="Y84" s="2573"/>
      <c r="Z84" s="2573"/>
      <c r="AA84" s="2573"/>
      <c r="AB84" s="2573"/>
      <c r="AC84" s="2574">
        <f>Z84+AA84-AB84</f>
        <v>0</v>
      </c>
      <c r="AD84" s="1659">
        <f>W84+Y84</f>
        <v>0</v>
      </c>
      <c r="AE84" s="736"/>
      <c r="AF84" s="742"/>
      <c r="AG84" s="742"/>
    </row>
    <row r="85" spans="1:33" s="2492" customFormat="1" ht="13.2">
      <c r="A85" s="742"/>
      <c r="B85" s="736"/>
      <c r="C85" s="2076"/>
      <c r="D85" s="626"/>
      <c r="E85" s="626"/>
      <c r="F85" s="1495"/>
      <c r="G85" s="1495"/>
      <c r="H85" s="1495"/>
      <c r="I85" s="7197"/>
      <c r="J85" s="2654" t="b">
        <v>1</v>
      </c>
      <c r="K85" s="2573"/>
      <c r="L85" s="7193"/>
      <c r="M85" s="7194"/>
      <c r="N85" s="7194"/>
      <c r="O85" s="7195">
        <f>N85-M85</f>
        <v>0</v>
      </c>
      <c r="P85" s="7196"/>
      <c r="Q85" s="7196"/>
      <c r="R85" s="7196"/>
      <c r="S85" s="1601">
        <f>+P85+Q85-R85</f>
        <v>0</v>
      </c>
      <c r="T85" s="789"/>
      <c r="U85" s="2080">
        <f>V85+W85</f>
        <v>0</v>
      </c>
      <c r="V85" s="2573"/>
      <c r="W85" s="2573"/>
      <c r="X85" s="2573"/>
      <c r="Y85" s="2573"/>
      <c r="Z85" s="2573"/>
      <c r="AA85" s="2573"/>
      <c r="AB85" s="2573"/>
      <c r="AC85" s="2574">
        <f>Z85+AA85-AB85</f>
        <v>0</v>
      </c>
      <c r="AD85" s="1659">
        <f>W85+Y85</f>
        <v>0</v>
      </c>
      <c r="AE85" s="736"/>
      <c r="AF85" s="742"/>
      <c r="AG85" s="742"/>
    </row>
    <row r="86" spans="1:33" s="2492" customFormat="1" ht="13.2">
      <c r="A86" s="742"/>
      <c r="B86" s="736"/>
      <c r="C86" s="2076"/>
      <c r="D86" s="626" t="s">
        <v>4971</v>
      </c>
      <c r="E86" s="626" t="s">
        <v>4982</v>
      </c>
      <c r="F86" s="1495"/>
      <c r="G86" s="1495"/>
      <c r="H86" s="1495"/>
      <c r="I86" s="7197"/>
      <c r="J86" s="2654" t="b">
        <v>0</v>
      </c>
      <c r="K86" s="2573"/>
      <c r="L86" s="7193"/>
      <c r="M86" s="7194"/>
      <c r="N86" s="7194"/>
      <c r="O86" s="7195">
        <f>N86-M86</f>
        <v>0</v>
      </c>
      <c r="P86" s="7196"/>
      <c r="Q86" s="7196"/>
      <c r="R86" s="7196"/>
      <c r="S86" s="1601">
        <f>+P86+Q86-R86</f>
        <v>0</v>
      </c>
      <c r="T86" s="789"/>
      <c r="U86" s="2080">
        <f>V86+W86</f>
        <v>0</v>
      </c>
      <c r="V86" s="2573"/>
      <c r="W86" s="2573"/>
      <c r="X86" s="2573"/>
      <c r="Y86" s="2573"/>
      <c r="Z86" s="2573"/>
      <c r="AA86" s="2573"/>
      <c r="AB86" s="2573"/>
      <c r="AC86" s="2574">
        <f>Z86+AA86-AB86</f>
        <v>0</v>
      </c>
      <c r="AD86" s="1659">
        <f>W86+Y86</f>
        <v>0</v>
      </c>
      <c r="AE86" s="736"/>
      <c r="AF86" s="742"/>
      <c r="AG86" s="742"/>
    </row>
    <row r="87" spans="1:33" s="2492" customFormat="1" ht="13.2">
      <c r="A87" s="742"/>
      <c r="B87" s="736"/>
      <c r="C87" s="2076"/>
      <c r="D87" s="626"/>
      <c r="E87" s="626"/>
      <c r="F87" s="1495"/>
      <c r="G87" s="1495"/>
      <c r="H87" s="1495"/>
      <c r="I87" s="1495"/>
      <c r="J87" s="2654"/>
      <c r="K87" s="2653"/>
      <c r="L87" s="7191"/>
      <c r="M87" s="1495"/>
      <c r="N87" s="1495"/>
      <c r="O87" s="7215"/>
      <c r="P87" s="7215"/>
      <c r="Q87" s="1495"/>
      <c r="R87" s="1495"/>
      <c r="S87" s="1602"/>
      <c r="T87" s="789"/>
      <c r="U87" s="2082"/>
      <c r="V87" s="2573"/>
      <c r="W87" s="2573"/>
      <c r="X87" s="2573"/>
      <c r="Y87" s="2573"/>
      <c r="Z87" s="2573"/>
      <c r="AA87" s="2573"/>
      <c r="AB87" s="2573"/>
      <c r="AC87" s="2573"/>
      <c r="AD87" s="1664"/>
      <c r="AE87" s="736"/>
      <c r="AF87" s="742"/>
      <c r="AG87" s="742"/>
    </row>
    <row r="88" spans="1:33" s="2492" customFormat="1" ht="13.2">
      <c r="A88" s="742"/>
      <c r="B88" s="736"/>
      <c r="C88" s="2077"/>
      <c r="D88" s="626" t="s">
        <v>1810</v>
      </c>
      <c r="E88" s="626" t="s">
        <v>4983</v>
      </c>
      <c r="F88" s="1495"/>
      <c r="G88" s="1495"/>
      <c r="H88" s="1495"/>
      <c r="I88" s="1495"/>
      <c r="J88" s="2654"/>
      <c r="K88" s="2653"/>
      <c r="L88" s="7191"/>
      <c r="M88" s="1495"/>
      <c r="N88" s="1495"/>
      <c r="O88" s="7215"/>
      <c r="P88" s="7215"/>
      <c r="Q88" s="1495"/>
      <c r="R88" s="1495"/>
      <c r="S88" s="1602"/>
      <c r="T88" s="789"/>
      <c r="U88" s="2082"/>
      <c r="V88" s="2573"/>
      <c r="W88" s="2573"/>
      <c r="X88" s="2573"/>
      <c r="Y88" s="2573"/>
      <c r="Z88" s="2573"/>
      <c r="AA88" s="2573"/>
      <c r="AB88" s="2573"/>
      <c r="AC88" s="2573"/>
      <c r="AD88" s="1664"/>
      <c r="AE88" s="736"/>
      <c r="AF88" s="742"/>
      <c r="AG88" s="742"/>
    </row>
    <row r="89" spans="1:33" s="2492" customFormat="1" ht="13.2">
      <c r="A89" s="742"/>
      <c r="B89" s="736"/>
      <c r="C89" s="2076"/>
      <c r="D89" s="626"/>
      <c r="E89" s="626"/>
      <c r="F89" s="1495"/>
      <c r="G89" s="1495"/>
      <c r="H89" s="1495"/>
      <c r="I89" s="7197"/>
      <c r="J89" s="2654" t="b">
        <v>1</v>
      </c>
      <c r="K89" s="2573"/>
      <c r="L89" s="7193"/>
      <c r="M89" s="7194"/>
      <c r="N89" s="7194"/>
      <c r="O89" s="7195">
        <f>N89-M89</f>
        <v>0</v>
      </c>
      <c r="P89" s="7196"/>
      <c r="Q89" s="7196"/>
      <c r="R89" s="7196"/>
      <c r="S89" s="1604">
        <f>+P89+Q89-R89</f>
        <v>0</v>
      </c>
      <c r="T89" s="789"/>
      <c r="U89" s="2080">
        <f>V89+W89</f>
        <v>0</v>
      </c>
      <c r="V89" s="2573"/>
      <c r="W89" s="2573"/>
      <c r="X89" s="2573"/>
      <c r="Y89" s="2573"/>
      <c r="Z89" s="2573"/>
      <c r="AA89" s="2573"/>
      <c r="AB89" s="2573"/>
      <c r="AC89" s="2574">
        <f>Z89+AA89-AB89</f>
        <v>0</v>
      </c>
      <c r="AD89" s="1659">
        <f>W89+Y89</f>
        <v>0</v>
      </c>
      <c r="AE89" s="736"/>
      <c r="AF89" s="742"/>
      <c r="AG89" s="742"/>
    </row>
    <row r="90" spans="1:33" s="2492" customFormat="1" ht="13.2">
      <c r="A90" s="742"/>
      <c r="B90" s="736"/>
      <c r="C90" s="2076"/>
      <c r="D90" s="626" t="s">
        <v>4984</v>
      </c>
      <c r="E90" s="626" t="s">
        <v>4985</v>
      </c>
      <c r="F90" s="1495"/>
      <c r="G90" s="1495"/>
      <c r="H90" s="1495"/>
      <c r="I90" s="7197"/>
      <c r="J90" s="2654" t="b">
        <v>0</v>
      </c>
      <c r="K90" s="2573"/>
      <c r="L90" s="7193"/>
      <c r="M90" s="7194"/>
      <c r="N90" s="7194"/>
      <c r="O90" s="7195">
        <f>N90-M90</f>
        <v>0</v>
      </c>
      <c r="P90" s="7196"/>
      <c r="Q90" s="7196"/>
      <c r="R90" s="7196"/>
      <c r="S90" s="1604">
        <f>+P90+Q90-R90</f>
        <v>0</v>
      </c>
      <c r="T90" s="789"/>
      <c r="U90" s="2080">
        <f>V90+W90</f>
        <v>0</v>
      </c>
      <c r="V90" s="2573"/>
      <c r="W90" s="2573"/>
      <c r="X90" s="2573"/>
      <c r="Y90" s="2573"/>
      <c r="Z90" s="2573"/>
      <c r="AA90" s="2573"/>
      <c r="AB90" s="2573"/>
      <c r="AC90" s="2574">
        <f>Z90+AA90-AB90</f>
        <v>0</v>
      </c>
      <c r="AD90" s="1659">
        <f>W90+Y90</f>
        <v>0</v>
      </c>
      <c r="AE90" s="736"/>
      <c r="AF90" s="742"/>
      <c r="AG90" s="742"/>
    </row>
    <row r="91" spans="1:33" s="2492" customFormat="1" ht="13.2">
      <c r="A91" s="742"/>
      <c r="B91" s="736"/>
      <c r="C91" s="2076"/>
      <c r="D91" s="626"/>
      <c r="E91" s="626"/>
      <c r="F91" s="1495"/>
      <c r="G91" s="1495"/>
      <c r="H91" s="1495"/>
      <c r="I91" s="7197"/>
      <c r="J91" s="2654" t="b">
        <v>1</v>
      </c>
      <c r="K91" s="2573"/>
      <c r="L91" s="7193"/>
      <c r="M91" s="7194"/>
      <c r="N91" s="7194"/>
      <c r="O91" s="7195">
        <f>N91-M91</f>
        <v>0</v>
      </c>
      <c r="P91" s="7196"/>
      <c r="Q91" s="7196"/>
      <c r="R91" s="7196"/>
      <c r="S91" s="1604">
        <f>+P91+Q91-R91</f>
        <v>0</v>
      </c>
      <c r="T91" s="789"/>
      <c r="U91" s="2080">
        <f>V91+W91</f>
        <v>0</v>
      </c>
      <c r="V91" s="2573"/>
      <c r="W91" s="2573"/>
      <c r="X91" s="2573"/>
      <c r="Y91" s="2573"/>
      <c r="Z91" s="2573"/>
      <c r="AA91" s="2573"/>
      <c r="AB91" s="2573"/>
      <c r="AC91" s="2574">
        <f>Z91+AA91-AB91</f>
        <v>0</v>
      </c>
      <c r="AD91" s="1659">
        <f>W91+Y91</f>
        <v>0</v>
      </c>
      <c r="AE91" s="736"/>
      <c r="AF91" s="742"/>
      <c r="AG91" s="742"/>
    </row>
    <row r="92" spans="1:33" s="2492" customFormat="1" ht="13.2">
      <c r="A92" s="742"/>
      <c r="B92" s="736"/>
      <c r="C92" s="7198"/>
      <c r="D92" s="7199" t="s">
        <v>2171</v>
      </c>
      <c r="E92" s="7200"/>
      <c r="F92" s="7200"/>
      <c r="G92" s="7200"/>
      <c r="H92" s="7200"/>
      <c r="I92" s="7201"/>
      <c r="J92" s="7202"/>
      <c r="K92" s="7206">
        <f>SUMIF($J$56:$J$58,TRUE,K89:K91)</f>
        <v>0</v>
      </c>
      <c r="L92" s="7212"/>
      <c r="M92" s="7202"/>
      <c r="N92" s="7202"/>
      <c r="O92" s="7213"/>
      <c r="P92" s="7206">
        <f>SUMIF($J$56:$J$58,TRUE,P89:P91)</f>
        <v>0</v>
      </c>
      <c r="Q92" s="7206">
        <f>SUMIF($J$56:$J$58,TRUE,Q89:Q91)</f>
        <v>0</v>
      </c>
      <c r="R92" s="7206">
        <f>SUMIF($J$56:$J$58,TRUE,R89:R91)</f>
        <v>0</v>
      </c>
      <c r="S92" s="7207">
        <f>SUMIF($J$56:$J$58,TRUE,S89:S91)</f>
        <v>0</v>
      </c>
      <c r="T92" s="789"/>
      <c r="U92" s="7214">
        <f t="shared" ref="U92:AD92" si="38">SUMIF($J$56:$J$58,TRUE,U89:U91)</f>
        <v>0</v>
      </c>
      <c r="V92" s="7206">
        <f t="shared" si="38"/>
        <v>0</v>
      </c>
      <c r="W92" s="7206">
        <f t="shared" si="38"/>
        <v>0</v>
      </c>
      <c r="X92" s="7206">
        <f t="shared" si="38"/>
        <v>0</v>
      </c>
      <c r="Y92" s="7206">
        <f t="shared" si="38"/>
        <v>0</v>
      </c>
      <c r="Z92" s="7206">
        <f t="shared" si="38"/>
        <v>0</v>
      </c>
      <c r="AA92" s="7206">
        <f t="shared" si="38"/>
        <v>0</v>
      </c>
      <c r="AB92" s="7206">
        <f t="shared" si="38"/>
        <v>0</v>
      </c>
      <c r="AC92" s="7206">
        <f t="shared" si="38"/>
        <v>0</v>
      </c>
      <c r="AD92" s="7207">
        <f t="shared" si="38"/>
        <v>0</v>
      </c>
      <c r="AE92" s="736"/>
      <c r="AF92" s="742"/>
      <c r="AG92" s="742"/>
    </row>
    <row r="93" spans="1:33" s="2492" customFormat="1" ht="13.2">
      <c r="A93" s="742"/>
      <c r="B93" s="736"/>
      <c r="C93" s="7209"/>
      <c r="D93" s="7210" t="s">
        <v>2591</v>
      </c>
      <c r="E93" s="7210"/>
      <c r="F93" s="7211"/>
      <c r="G93" s="7199"/>
      <c r="H93" s="7199"/>
      <c r="I93" s="7199"/>
      <c r="J93" s="7216"/>
      <c r="K93" s="7203">
        <f>SUM(K89:K91)</f>
        <v>0</v>
      </c>
      <c r="L93" s="7218"/>
      <c r="M93" s="7216"/>
      <c r="N93" s="7216"/>
      <c r="O93" s="7219"/>
      <c r="P93" s="7217">
        <f t="shared" ref="P93:S93" si="39">SUM(P89:P91)</f>
        <v>0</v>
      </c>
      <c r="Q93" s="7217">
        <f t="shared" si="39"/>
        <v>0</v>
      </c>
      <c r="R93" s="7217">
        <f t="shared" si="39"/>
        <v>0</v>
      </c>
      <c r="S93" s="7220">
        <f t="shared" si="39"/>
        <v>0</v>
      </c>
      <c r="T93" s="789"/>
      <c r="U93" s="7221">
        <f t="shared" ref="U93:AD93" si="40">SUM(U89:U91)</f>
        <v>0</v>
      </c>
      <c r="V93" s="7217">
        <f t="shared" si="40"/>
        <v>0</v>
      </c>
      <c r="W93" s="7217">
        <f t="shared" si="40"/>
        <v>0</v>
      </c>
      <c r="X93" s="7217">
        <f t="shared" si="40"/>
        <v>0</v>
      </c>
      <c r="Y93" s="7217">
        <f t="shared" si="40"/>
        <v>0</v>
      </c>
      <c r="Z93" s="7217">
        <f t="shared" si="40"/>
        <v>0</v>
      </c>
      <c r="AA93" s="7217">
        <f t="shared" si="40"/>
        <v>0</v>
      </c>
      <c r="AB93" s="7217">
        <f t="shared" si="40"/>
        <v>0</v>
      </c>
      <c r="AC93" s="7217">
        <f t="shared" si="40"/>
        <v>0</v>
      </c>
      <c r="AD93" s="7220">
        <f t="shared" si="40"/>
        <v>0</v>
      </c>
      <c r="AE93" s="736"/>
      <c r="AF93" s="742"/>
      <c r="AG93" s="742"/>
    </row>
    <row r="94" spans="1:33" s="2492" customFormat="1" ht="13.2">
      <c r="A94" s="742"/>
      <c r="B94" s="736"/>
      <c r="C94" s="7209" t="s">
        <v>4961</v>
      </c>
      <c r="D94" s="7233"/>
      <c r="E94" s="7233"/>
      <c r="F94" s="7234"/>
      <c r="G94" s="7234"/>
      <c r="H94" s="7234"/>
      <c r="I94" s="7234"/>
      <c r="J94" s="7201"/>
      <c r="K94" s="7206">
        <f>K76+K69</f>
        <v>0</v>
      </c>
      <c r="L94" s="7235"/>
      <c r="M94" s="7236"/>
      <c r="N94" s="7236"/>
      <c r="O94" s="7236"/>
      <c r="P94" s="7206">
        <f>P76+P69</f>
        <v>0</v>
      </c>
      <c r="Q94" s="7206">
        <f>Q76+Q69</f>
        <v>0</v>
      </c>
      <c r="R94" s="7206">
        <f>R76+R69</f>
        <v>0</v>
      </c>
      <c r="S94" s="7207">
        <f>S76+S69</f>
        <v>0</v>
      </c>
      <c r="T94" s="789"/>
      <c r="U94" s="7237">
        <f t="shared" ref="U94:AD94" si="41">U76+U69</f>
        <v>0</v>
      </c>
      <c r="V94" s="7206">
        <f t="shared" si="41"/>
        <v>0</v>
      </c>
      <c r="W94" s="7238">
        <f t="shared" si="41"/>
        <v>0</v>
      </c>
      <c r="X94" s="7206">
        <f t="shared" si="41"/>
        <v>0</v>
      </c>
      <c r="Y94" s="7206">
        <f t="shared" si="41"/>
        <v>0</v>
      </c>
      <c r="Z94" s="7206">
        <f t="shared" si="41"/>
        <v>0</v>
      </c>
      <c r="AA94" s="7206">
        <f t="shared" si="41"/>
        <v>0</v>
      </c>
      <c r="AB94" s="7206">
        <f t="shared" si="41"/>
        <v>0</v>
      </c>
      <c r="AC94" s="7206">
        <f t="shared" si="41"/>
        <v>0</v>
      </c>
      <c r="AD94" s="7239">
        <f t="shared" si="41"/>
        <v>0</v>
      </c>
      <c r="AE94" s="736"/>
      <c r="AF94" s="742"/>
      <c r="AG94" s="742"/>
    </row>
    <row r="95" spans="1:33" s="2492" customFormat="1" ht="13.2">
      <c r="A95" s="742"/>
      <c r="B95" s="736"/>
      <c r="C95" s="2826" t="str">
        <f>"FUND GRAND TOTAL "&amp;C82</f>
        <v>FUND GRAND TOTAL MUTUAL FUNDS, UITF, REAL ESTATE INVESTMENT TRUST FUND AND OTHER FUNDS</v>
      </c>
      <c r="D95" s="2820"/>
      <c r="E95" s="2820"/>
      <c r="F95" s="2821"/>
      <c r="G95" s="2821"/>
      <c r="H95" s="2821"/>
      <c r="I95" s="2821"/>
      <c r="J95" s="2821"/>
      <c r="K95" s="4430"/>
      <c r="L95" s="4431"/>
      <c r="M95" s="4432"/>
      <c r="N95" s="4432"/>
      <c r="O95" s="4432"/>
      <c r="P95" s="4430">
        <f>P70+P77</f>
        <v>0</v>
      </c>
      <c r="Q95" s="4430">
        <f>Q70+Q77</f>
        <v>0</v>
      </c>
      <c r="R95" s="4430">
        <f>R70+R77</f>
        <v>0</v>
      </c>
      <c r="S95" s="4433">
        <f>S70+S77</f>
        <v>0</v>
      </c>
      <c r="T95" s="789"/>
      <c r="U95" s="2827">
        <f t="shared" ref="U95:AD95" si="42">U70+U77</f>
        <v>0</v>
      </c>
      <c r="V95" s="7240">
        <f t="shared" si="42"/>
        <v>0</v>
      </c>
      <c r="W95" s="2828">
        <f t="shared" si="42"/>
        <v>0</v>
      </c>
      <c r="X95" s="7240">
        <f t="shared" si="42"/>
        <v>0</v>
      </c>
      <c r="Y95" s="4430">
        <f t="shared" si="42"/>
        <v>0</v>
      </c>
      <c r="Z95" s="4430">
        <f t="shared" si="42"/>
        <v>0</v>
      </c>
      <c r="AA95" s="4430">
        <f t="shared" si="42"/>
        <v>0</v>
      </c>
      <c r="AB95" s="7240">
        <f t="shared" si="42"/>
        <v>0</v>
      </c>
      <c r="AC95" s="7240">
        <f t="shared" si="42"/>
        <v>0</v>
      </c>
      <c r="AD95" s="2829">
        <f t="shared" si="42"/>
        <v>0</v>
      </c>
      <c r="AE95" s="736"/>
      <c r="AF95" s="742"/>
      <c r="AG95" s="742"/>
    </row>
    <row r="96" spans="1:33" s="2492" customFormat="1" ht="13.2">
      <c r="A96" s="742"/>
      <c r="B96" s="736"/>
      <c r="C96" s="737"/>
      <c r="D96" s="738"/>
      <c r="E96" s="738"/>
      <c r="F96" s="738"/>
      <c r="G96" s="738"/>
      <c r="H96" s="738"/>
      <c r="I96" s="738"/>
      <c r="J96" s="738"/>
      <c r="K96" s="7254"/>
      <c r="L96" s="7255"/>
      <c r="M96" s="7254"/>
      <c r="N96" s="7254"/>
      <c r="O96" s="7254"/>
      <c r="P96" s="7254"/>
      <c r="Q96" s="7254"/>
      <c r="R96" s="7254"/>
      <c r="S96" s="7254"/>
      <c r="T96" s="789"/>
      <c r="U96" s="7254"/>
      <c r="V96" s="7254"/>
      <c r="W96" s="7254"/>
      <c r="X96" s="7254"/>
      <c r="Y96" s="7254"/>
      <c r="Z96" s="7254"/>
      <c r="AA96" s="7254"/>
      <c r="AB96" s="7254"/>
      <c r="AC96" s="7254"/>
      <c r="AD96" s="7254"/>
      <c r="AE96" s="736"/>
      <c r="AF96" s="742"/>
      <c r="AG96" s="742"/>
    </row>
    <row r="97" spans="1:33" s="2492" customFormat="1" ht="13.2">
      <c r="A97" s="742"/>
      <c r="B97" s="736"/>
      <c r="C97" s="7183" t="s">
        <v>4986</v>
      </c>
      <c r="D97" s="7184"/>
      <c r="E97" s="7184"/>
      <c r="F97" s="7185"/>
      <c r="G97" s="7185"/>
      <c r="H97" s="7160"/>
      <c r="I97" s="7160"/>
      <c r="J97" s="7161"/>
      <c r="K97" s="7186"/>
      <c r="L97" s="7187"/>
      <c r="M97" s="7160"/>
      <c r="N97" s="7160"/>
      <c r="O97" s="7160"/>
      <c r="P97" s="7160"/>
      <c r="Q97" s="7160"/>
      <c r="R97" s="7160"/>
      <c r="S97" s="7162"/>
      <c r="T97" s="789"/>
      <c r="U97" s="7188"/>
      <c r="V97" s="7189"/>
      <c r="W97" s="7189"/>
      <c r="X97" s="7189"/>
      <c r="Y97" s="7189"/>
      <c r="Z97" s="7189"/>
      <c r="AA97" s="7189"/>
      <c r="AB97" s="7189"/>
      <c r="AC97" s="7189"/>
      <c r="AD97" s="7190"/>
      <c r="AE97" s="736"/>
      <c r="AF97" s="742"/>
      <c r="AG97" s="742"/>
    </row>
    <row r="98" spans="1:33" s="2492" customFormat="1" ht="13.2">
      <c r="A98" s="742"/>
      <c r="B98" s="736"/>
      <c r="C98" s="2076" t="s">
        <v>2581</v>
      </c>
      <c r="D98" s="626"/>
      <c r="E98" s="626"/>
      <c r="F98" s="1495"/>
      <c r="G98" s="1495"/>
      <c r="H98" s="1495"/>
      <c r="I98" s="1495"/>
      <c r="J98" s="2654"/>
      <c r="K98" s="2653"/>
      <c r="L98" s="7191"/>
      <c r="M98" s="1495"/>
      <c r="N98" s="1495"/>
      <c r="O98" s="1495"/>
      <c r="P98" s="1495"/>
      <c r="Q98" s="1495"/>
      <c r="R98" s="1495"/>
      <c r="S98" s="1602"/>
      <c r="T98" s="789"/>
      <c r="U98" s="2082"/>
      <c r="V98" s="2573"/>
      <c r="W98" s="2573"/>
      <c r="X98" s="2573"/>
      <c r="Y98" s="2573"/>
      <c r="Z98" s="2573"/>
      <c r="AA98" s="2573"/>
      <c r="AB98" s="2573"/>
      <c r="AC98" s="2573"/>
      <c r="AD98" s="1664"/>
      <c r="AE98" s="736"/>
      <c r="AF98" s="742"/>
      <c r="AG98" s="742"/>
    </row>
    <row r="99" spans="1:33" s="2492" customFormat="1" ht="13.2">
      <c r="A99" s="742"/>
      <c r="B99" s="736"/>
      <c r="C99" s="2076" t="s">
        <v>4953</v>
      </c>
      <c r="D99" s="626" t="s">
        <v>1803</v>
      </c>
      <c r="E99" s="626" t="s">
        <v>4987</v>
      </c>
      <c r="F99" s="1495"/>
      <c r="G99" s="1495" t="s">
        <v>4955</v>
      </c>
      <c r="H99" s="1495" t="s">
        <v>4977</v>
      </c>
      <c r="I99" s="7192"/>
      <c r="J99" s="2654" t="b">
        <v>0</v>
      </c>
      <c r="K99" s="2573"/>
      <c r="L99" s="7193"/>
      <c r="M99" s="7194"/>
      <c r="N99" s="7194"/>
      <c r="O99" s="7195">
        <f>N99-M99</f>
        <v>0</v>
      </c>
      <c r="P99" s="7196"/>
      <c r="Q99" s="7196"/>
      <c r="R99" s="7196"/>
      <c r="S99" s="1601">
        <f>+P99+Q99-R99</f>
        <v>0</v>
      </c>
      <c r="T99" s="789"/>
      <c r="U99" s="2080">
        <f>V99+W99</f>
        <v>0</v>
      </c>
      <c r="V99" s="2573"/>
      <c r="W99" s="2573"/>
      <c r="X99" s="2573"/>
      <c r="Y99" s="2573"/>
      <c r="Z99" s="2573"/>
      <c r="AA99" s="2573"/>
      <c r="AB99" s="2573"/>
      <c r="AC99" s="2574">
        <f>Z99+AA99-AB99</f>
        <v>0</v>
      </c>
      <c r="AD99" s="1659">
        <f>W99+Y99</f>
        <v>0</v>
      </c>
      <c r="AE99" s="736"/>
      <c r="AF99" s="742"/>
      <c r="AG99" s="742"/>
    </row>
    <row r="100" spans="1:33" s="2492" customFormat="1" ht="13.2">
      <c r="A100" s="742"/>
      <c r="B100" s="736"/>
      <c r="C100" s="2076"/>
      <c r="D100" s="626"/>
      <c r="E100" s="626"/>
      <c r="F100" s="1495"/>
      <c r="G100" s="1495"/>
      <c r="H100" s="1495"/>
      <c r="I100" s="7197"/>
      <c r="J100" s="2654" t="b">
        <v>1</v>
      </c>
      <c r="K100" s="2573"/>
      <c r="L100" s="7193"/>
      <c r="M100" s="7194"/>
      <c r="N100" s="7194"/>
      <c r="O100" s="7195">
        <f>N100-M100</f>
        <v>0</v>
      </c>
      <c r="P100" s="7196"/>
      <c r="Q100" s="7196"/>
      <c r="R100" s="7196"/>
      <c r="S100" s="1601">
        <f>+P100+Q100-R100</f>
        <v>0</v>
      </c>
      <c r="T100" s="789"/>
      <c r="U100" s="2080">
        <f>V100+W100</f>
        <v>0</v>
      </c>
      <c r="V100" s="2573"/>
      <c r="W100" s="2573"/>
      <c r="X100" s="2573"/>
      <c r="Y100" s="2573"/>
      <c r="Z100" s="2573"/>
      <c r="AA100" s="2573"/>
      <c r="AB100" s="2573"/>
      <c r="AC100" s="2574">
        <f>Z100+AA100-AB100</f>
        <v>0</v>
      </c>
      <c r="AD100" s="1659">
        <f>W100+Y100</f>
        <v>0</v>
      </c>
      <c r="AE100" s="736"/>
      <c r="AF100" s="742"/>
      <c r="AG100" s="742"/>
    </row>
    <row r="101" spans="1:33" s="2492" customFormat="1" ht="13.2">
      <c r="A101" s="742"/>
      <c r="B101" s="736"/>
      <c r="C101" s="2076"/>
      <c r="D101" s="626"/>
      <c r="E101" s="626"/>
      <c r="F101" s="1495"/>
      <c r="G101" s="1495"/>
      <c r="H101" s="1495"/>
      <c r="I101" s="7197"/>
      <c r="J101" s="2654" t="b">
        <v>0</v>
      </c>
      <c r="K101" s="2573"/>
      <c r="L101" s="7193"/>
      <c r="M101" s="7194"/>
      <c r="N101" s="7194"/>
      <c r="O101" s="7195">
        <f>N101-M101</f>
        <v>0</v>
      </c>
      <c r="P101" s="7196"/>
      <c r="Q101" s="7196"/>
      <c r="R101" s="7196"/>
      <c r="S101" s="1601">
        <f>+P101+Q101-R101</f>
        <v>0</v>
      </c>
      <c r="T101" s="789"/>
      <c r="U101" s="2080">
        <f>V101+W101</f>
        <v>0</v>
      </c>
      <c r="V101" s="2573"/>
      <c r="W101" s="2573"/>
      <c r="X101" s="2573"/>
      <c r="Y101" s="2573"/>
      <c r="Z101" s="2573"/>
      <c r="AA101" s="2573"/>
      <c r="AB101" s="2573"/>
      <c r="AC101" s="2574">
        <f>Z101+AA101-AB101</f>
        <v>0</v>
      </c>
      <c r="AD101" s="1659">
        <f>W101+Y101</f>
        <v>0</v>
      </c>
      <c r="AE101" s="736"/>
      <c r="AF101" s="742"/>
      <c r="AG101" s="742"/>
    </row>
    <row r="102" spans="1:33" s="2492" customFormat="1" ht="13.2">
      <c r="A102" s="742"/>
      <c r="B102" s="736"/>
      <c r="C102" s="2076"/>
      <c r="D102" s="626"/>
      <c r="E102" s="626"/>
      <c r="F102" s="1495"/>
      <c r="G102" s="1495"/>
      <c r="H102" s="1495"/>
      <c r="I102" s="1495"/>
      <c r="J102" s="2654"/>
      <c r="K102" s="2653"/>
      <c r="L102" s="7191"/>
      <c r="M102" s="1495"/>
      <c r="N102" s="1495"/>
      <c r="O102" s="7215"/>
      <c r="P102" s="7215"/>
      <c r="Q102" s="1495"/>
      <c r="R102" s="1495"/>
      <c r="S102" s="1602"/>
      <c r="T102" s="789"/>
      <c r="U102" s="2082"/>
      <c r="V102" s="2573"/>
      <c r="W102" s="2573"/>
      <c r="X102" s="2573"/>
      <c r="Y102" s="2573"/>
      <c r="Z102" s="2573"/>
      <c r="AA102" s="2573"/>
      <c r="AB102" s="2573"/>
      <c r="AC102" s="2573"/>
      <c r="AD102" s="1664"/>
      <c r="AE102" s="736"/>
      <c r="AF102" s="742"/>
      <c r="AG102" s="742"/>
    </row>
    <row r="103" spans="1:33" s="2492" customFormat="1" ht="13.2">
      <c r="A103" s="742"/>
      <c r="B103" s="736"/>
      <c r="C103" s="2077"/>
      <c r="D103" s="626"/>
      <c r="E103" s="626"/>
      <c r="F103" s="1495"/>
      <c r="G103" s="1495"/>
      <c r="H103" s="1495"/>
      <c r="I103" s="1495"/>
      <c r="J103" s="2654"/>
      <c r="K103" s="2653"/>
      <c r="L103" s="7191"/>
      <c r="M103" s="1495"/>
      <c r="N103" s="1495"/>
      <c r="O103" s="7215"/>
      <c r="P103" s="7215"/>
      <c r="Q103" s="1495"/>
      <c r="R103" s="1495"/>
      <c r="S103" s="1602"/>
      <c r="T103" s="789"/>
      <c r="U103" s="2082"/>
      <c r="V103" s="2573"/>
      <c r="W103" s="2573"/>
      <c r="X103" s="2573"/>
      <c r="Y103" s="2573"/>
      <c r="Z103" s="2573"/>
      <c r="AA103" s="2573"/>
      <c r="AB103" s="2573"/>
      <c r="AC103" s="2573"/>
      <c r="AD103" s="1664"/>
      <c r="AE103" s="736"/>
      <c r="AF103" s="742"/>
      <c r="AG103" s="742"/>
    </row>
    <row r="104" spans="1:33" s="2492" customFormat="1" ht="13.2">
      <c r="A104" s="742"/>
      <c r="B104" s="736"/>
      <c r="C104" s="2076"/>
      <c r="D104" s="626"/>
      <c r="E104" s="626"/>
      <c r="F104" s="1495"/>
      <c r="G104" s="1495"/>
      <c r="H104" s="1495"/>
      <c r="I104" s="7197"/>
      <c r="J104" s="2654" t="b">
        <v>1</v>
      </c>
      <c r="K104" s="2573"/>
      <c r="L104" s="7193"/>
      <c r="M104" s="7194"/>
      <c r="N104" s="7194"/>
      <c r="O104" s="7195">
        <f>N104-M104</f>
        <v>0</v>
      </c>
      <c r="P104" s="7196"/>
      <c r="Q104" s="7196"/>
      <c r="R104" s="7196"/>
      <c r="S104" s="1604">
        <f>+P104+Q104-R104</f>
        <v>0</v>
      </c>
      <c r="T104" s="789"/>
      <c r="U104" s="2080">
        <f>V104+W104</f>
        <v>0</v>
      </c>
      <c r="V104" s="2573"/>
      <c r="W104" s="2573"/>
      <c r="X104" s="2573"/>
      <c r="Y104" s="2573"/>
      <c r="Z104" s="2573"/>
      <c r="AA104" s="2573"/>
      <c r="AB104" s="2573"/>
      <c r="AC104" s="2574">
        <f>Z104+AA104-AB104</f>
        <v>0</v>
      </c>
      <c r="AD104" s="1659">
        <f>W104+Y104</f>
        <v>0</v>
      </c>
      <c r="AE104" s="736"/>
      <c r="AF104" s="742"/>
      <c r="AG104" s="742"/>
    </row>
    <row r="105" spans="1:33" s="2492" customFormat="1" ht="13.2">
      <c r="A105" s="742"/>
      <c r="B105" s="736"/>
      <c r="C105" s="2076"/>
      <c r="D105" s="626"/>
      <c r="E105" s="626"/>
      <c r="F105" s="1495"/>
      <c r="G105" s="1495"/>
      <c r="H105" s="1495"/>
      <c r="I105" s="7197"/>
      <c r="J105" s="2654" t="b">
        <v>0</v>
      </c>
      <c r="K105" s="2573"/>
      <c r="L105" s="7193"/>
      <c r="M105" s="7194"/>
      <c r="N105" s="7194"/>
      <c r="O105" s="7195">
        <f>N105-M105</f>
        <v>0</v>
      </c>
      <c r="P105" s="7196"/>
      <c r="Q105" s="7196"/>
      <c r="R105" s="7196"/>
      <c r="S105" s="1604">
        <f>+P105+Q105-R105</f>
        <v>0</v>
      </c>
      <c r="T105" s="789"/>
      <c r="U105" s="2080">
        <f>V105+W105</f>
        <v>0</v>
      </c>
      <c r="V105" s="2573"/>
      <c r="W105" s="2573"/>
      <c r="X105" s="2573"/>
      <c r="Y105" s="2573"/>
      <c r="Z105" s="2573"/>
      <c r="AA105" s="2573"/>
      <c r="AB105" s="2573"/>
      <c r="AC105" s="2574">
        <f>Z105+AA105-AB105</f>
        <v>0</v>
      </c>
      <c r="AD105" s="1659">
        <f>W105+Y105</f>
        <v>0</v>
      </c>
      <c r="AE105" s="736"/>
      <c r="AF105" s="742"/>
      <c r="AG105" s="742"/>
    </row>
    <row r="106" spans="1:33" s="2492" customFormat="1" ht="13.2">
      <c r="A106" s="742"/>
      <c r="B106" s="736"/>
      <c r="C106" s="2076"/>
      <c r="D106" s="626"/>
      <c r="E106" s="626"/>
      <c r="F106" s="1495"/>
      <c r="G106" s="1495"/>
      <c r="H106" s="1495"/>
      <c r="I106" s="7197"/>
      <c r="J106" s="2654" t="b">
        <v>1</v>
      </c>
      <c r="K106" s="2573"/>
      <c r="L106" s="7193"/>
      <c r="M106" s="7194"/>
      <c r="N106" s="7194"/>
      <c r="O106" s="7195">
        <f>N106-M106</f>
        <v>0</v>
      </c>
      <c r="P106" s="7196"/>
      <c r="Q106" s="7196"/>
      <c r="R106" s="7196"/>
      <c r="S106" s="1604">
        <f>+P106+Q106-R106</f>
        <v>0</v>
      </c>
      <c r="T106" s="789"/>
      <c r="U106" s="2080">
        <f>V106+W106</f>
        <v>0</v>
      </c>
      <c r="V106" s="2573"/>
      <c r="W106" s="2573"/>
      <c r="X106" s="2573"/>
      <c r="Y106" s="2573"/>
      <c r="Z106" s="2573"/>
      <c r="AA106" s="2573"/>
      <c r="AB106" s="2573"/>
      <c r="AC106" s="2574">
        <f>Z106+AA106-AB106</f>
        <v>0</v>
      </c>
      <c r="AD106" s="1659">
        <f>W106+Y106</f>
        <v>0</v>
      </c>
      <c r="AE106" s="736"/>
      <c r="AF106" s="742"/>
      <c r="AG106" s="742"/>
    </row>
    <row r="107" spans="1:33" s="2492" customFormat="1" ht="13.2">
      <c r="A107" s="742"/>
      <c r="B107" s="736"/>
      <c r="C107" s="7198"/>
      <c r="D107" s="7199" t="s">
        <v>2171</v>
      </c>
      <c r="E107" s="7200"/>
      <c r="F107" s="7200"/>
      <c r="G107" s="7200"/>
      <c r="H107" s="7200"/>
      <c r="I107" s="7201"/>
      <c r="J107" s="7202"/>
      <c r="K107" s="7206">
        <f>SUMIF($J$56:$J$58,TRUE,K104:K106)</f>
        <v>0</v>
      </c>
      <c r="L107" s="7212"/>
      <c r="M107" s="7202"/>
      <c r="N107" s="7202"/>
      <c r="O107" s="7213"/>
      <c r="P107" s="7206">
        <f>SUMIF($J$56:$J$58,TRUE,P104:P106)</f>
        <v>0</v>
      </c>
      <c r="Q107" s="7206">
        <f>SUMIF($J$56:$J$58,TRUE,Q104:Q106)</f>
        <v>0</v>
      </c>
      <c r="R107" s="7206">
        <f>SUMIF($J$56:$J$58,TRUE,R104:R106)</f>
        <v>0</v>
      </c>
      <c r="S107" s="7207">
        <f>SUMIF($J$56:$J$58,TRUE,S104:S106)</f>
        <v>0</v>
      </c>
      <c r="T107" s="789"/>
      <c r="U107" s="7214">
        <f t="shared" ref="U107:AD107" si="43">SUMIF($J$56:$J$58,TRUE,U104:U106)</f>
        <v>0</v>
      </c>
      <c r="V107" s="7206">
        <f t="shared" si="43"/>
        <v>0</v>
      </c>
      <c r="W107" s="7206">
        <f t="shared" si="43"/>
        <v>0</v>
      </c>
      <c r="X107" s="7206">
        <f t="shared" si="43"/>
        <v>0</v>
      </c>
      <c r="Y107" s="7206">
        <f t="shared" si="43"/>
        <v>0</v>
      </c>
      <c r="Z107" s="7206">
        <f t="shared" si="43"/>
        <v>0</v>
      </c>
      <c r="AA107" s="7206">
        <f t="shared" si="43"/>
        <v>0</v>
      </c>
      <c r="AB107" s="7206">
        <f t="shared" si="43"/>
        <v>0</v>
      </c>
      <c r="AC107" s="7206">
        <f t="shared" si="43"/>
        <v>0</v>
      </c>
      <c r="AD107" s="7207">
        <f t="shared" si="43"/>
        <v>0</v>
      </c>
      <c r="AE107" s="736"/>
      <c r="AF107" s="742"/>
      <c r="AG107" s="742"/>
    </row>
    <row r="108" spans="1:33" s="2492" customFormat="1" ht="13.2">
      <c r="A108" s="742"/>
      <c r="B108" s="736"/>
      <c r="C108" s="7209"/>
      <c r="D108" s="7210" t="s">
        <v>2591</v>
      </c>
      <c r="E108" s="7210"/>
      <c r="F108" s="7211"/>
      <c r="G108" s="7199"/>
      <c r="H108" s="7199"/>
      <c r="I108" s="7199"/>
      <c r="J108" s="7216"/>
      <c r="K108" s="7203">
        <f>SUM(K104:K106)</f>
        <v>0</v>
      </c>
      <c r="L108" s="7218"/>
      <c r="M108" s="7216"/>
      <c r="N108" s="7216"/>
      <c r="O108" s="7219"/>
      <c r="P108" s="7217">
        <f t="shared" ref="P108:S108" si="44">SUM(P104:P106)</f>
        <v>0</v>
      </c>
      <c r="Q108" s="7217">
        <f t="shared" si="44"/>
        <v>0</v>
      </c>
      <c r="R108" s="7217">
        <f t="shared" si="44"/>
        <v>0</v>
      </c>
      <c r="S108" s="7220">
        <f t="shared" si="44"/>
        <v>0</v>
      </c>
      <c r="T108" s="789"/>
      <c r="U108" s="7221">
        <f t="shared" ref="U108:AD108" si="45">SUM(U104:U106)</f>
        <v>0</v>
      </c>
      <c r="V108" s="7217">
        <f t="shared" si="45"/>
        <v>0</v>
      </c>
      <c r="W108" s="7217">
        <f t="shared" si="45"/>
        <v>0</v>
      </c>
      <c r="X108" s="7217">
        <f t="shared" si="45"/>
        <v>0</v>
      </c>
      <c r="Y108" s="7217">
        <f t="shared" si="45"/>
        <v>0</v>
      </c>
      <c r="Z108" s="7217">
        <f t="shared" si="45"/>
        <v>0</v>
      </c>
      <c r="AA108" s="7217">
        <f t="shared" si="45"/>
        <v>0</v>
      </c>
      <c r="AB108" s="7217">
        <f t="shared" si="45"/>
        <v>0</v>
      </c>
      <c r="AC108" s="7217">
        <f t="shared" si="45"/>
        <v>0</v>
      </c>
      <c r="AD108" s="7220">
        <f t="shared" si="45"/>
        <v>0</v>
      </c>
      <c r="AE108" s="736"/>
      <c r="AF108" s="742"/>
      <c r="AG108" s="742"/>
    </row>
    <row r="109" spans="1:33" s="2492" customFormat="1" ht="13.2">
      <c r="A109" s="742"/>
      <c r="B109" s="736"/>
      <c r="C109" s="7209" t="s">
        <v>4961</v>
      </c>
      <c r="D109" s="7233"/>
      <c r="E109" s="7233"/>
      <c r="F109" s="7234"/>
      <c r="G109" s="7234"/>
      <c r="H109" s="7234"/>
      <c r="I109" s="7234"/>
      <c r="J109" s="7201"/>
      <c r="K109" s="7206">
        <f>K91+K84</f>
        <v>0</v>
      </c>
      <c r="L109" s="7235"/>
      <c r="M109" s="7236"/>
      <c r="N109" s="7236"/>
      <c r="O109" s="7236"/>
      <c r="P109" s="7206">
        <f>P91+P84</f>
        <v>0</v>
      </c>
      <c r="Q109" s="7206">
        <f>Q91+Q84</f>
        <v>0</v>
      </c>
      <c r="R109" s="7206">
        <f>R91+R84</f>
        <v>0</v>
      </c>
      <c r="S109" s="7207">
        <f>S91+S84</f>
        <v>0</v>
      </c>
      <c r="T109" s="789"/>
      <c r="U109" s="7237">
        <f t="shared" ref="U109:AD109" si="46">U91+U84</f>
        <v>0</v>
      </c>
      <c r="V109" s="7206">
        <f t="shared" si="46"/>
        <v>0</v>
      </c>
      <c r="W109" s="7238">
        <f t="shared" si="46"/>
        <v>0</v>
      </c>
      <c r="X109" s="7206">
        <f t="shared" si="46"/>
        <v>0</v>
      </c>
      <c r="Y109" s="7206">
        <f t="shared" si="46"/>
        <v>0</v>
      </c>
      <c r="Z109" s="7206">
        <f t="shared" si="46"/>
        <v>0</v>
      </c>
      <c r="AA109" s="7206">
        <f t="shared" si="46"/>
        <v>0</v>
      </c>
      <c r="AB109" s="7206">
        <f t="shared" si="46"/>
        <v>0</v>
      </c>
      <c r="AC109" s="7206">
        <f t="shared" si="46"/>
        <v>0</v>
      </c>
      <c r="AD109" s="7239">
        <f t="shared" si="46"/>
        <v>0</v>
      </c>
      <c r="AE109" s="736"/>
      <c r="AF109" s="742"/>
      <c r="AG109" s="742"/>
    </row>
    <row r="110" spans="1:33" s="2492" customFormat="1" ht="13.2">
      <c r="A110" s="742"/>
      <c r="B110" s="736"/>
      <c r="C110" s="2826" t="str">
        <f>"FUND GRAND TOTAL "&amp;C97</f>
        <v>FUND GRAND TOTAL LOANS AND RECEIVABLES</v>
      </c>
      <c r="D110" s="2820"/>
      <c r="E110" s="2820"/>
      <c r="F110" s="2821"/>
      <c r="G110" s="2821"/>
      <c r="H110" s="2821"/>
      <c r="I110" s="2821"/>
      <c r="J110" s="2821"/>
      <c r="K110" s="4430"/>
      <c r="L110" s="4431"/>
      <c r="M110" s="4432"/>
      <c r="N110" s="4432"/>
      <c r="O110" s="4432"/>
      <c r="P110" s="4430">
        <f>P85+P92</f>
        <v>0</v>
      </c>
      <c r="Q110" s="4430">
        <f>Q85+Q92</f>
        <v>0</v>
      </c>
      <c r="R110" s="4430">
        <f>R85+R92</f>
        <v>0</v>
      </c>
      <c r="S110" s="4433">
        <f>S85+S92</f>
        <v>0</v>
      </c>
      <c r="T110" s="789"/>
      <c r="U110" s="2827">
        <f t="shared" ref="U110:AD110" si="47">U85+U92</f>
        <v>0</v>
      </c>
      <c r="V110" s="7240">
        <f t="shared" si="47"/>
        <v>0</v>
      </c>
      <c r="W110" s="2828">
        <f t="shared" si="47"/>
        <v>0</v>
      </c>
      <c r="X110" s="7240">
        <f t="shared" si="47"/>
        <v>0</v>
      </c>
      <c r="Y110" s="4430">
        <f t="shared" si="47"/>
        <v>0</v>
      </c>
      <c r="Z110" s="4430">
        <f t="shared" si="47"/>
        <v>0</v>
      </c>
      <c r="AA110" s="4430">
        <f t="shared" si="47"/>
        <v>0</v>
      </c>
      <c r="AB110" s="7240">
        <f t="shared" si="47"/>
        <v>0</v>
      </c>
      <c r="AC110" s="7240">
        <f t="shared" si="47"/>
        <v>0</v>
      </c>
      <c r="AD110" s="2829">
        <f t="shared" si="47"/>
        <v>0</v>
      </c>
      <c r="AE110" s="736"/>
      <c r="AF110" s="742"/>
      <c r="AG110" s="742"/>
    </row>
    <row r="111" spans="1:33" s="2492" customFormat="1" ht="13.2">
      <c r="A111" s="742"/>
      <c r="B111" s="736"/>
      <c r="C111" s="737"/>
      <c r="D111" s="738"/>
      <c r="E111" s="738"/>
      <c r="F111" s="738"/>
      <c r="G111" s="738"/>
      <c r="H111" s="738"/>
      <c r="I111" s="738"/>
      <c r="J111" s="738"/>
      <c r="K111" s="7254"/>
      <c r="L111" s="7255"/>
      <c r="M111" s="7254"/>
      <c r="N111" s="7254"/>
      <c r="O111" s="7254"/>
      <c r="P111" s="7254"/>
      <c r="Q111" s="7254"/>
      <c r="R111" s="7254"/>
      <c r="S111" s="7254"/>
      <c r="T111" s="789"/>
      <c r="U111" s="7254"/>
      <c r="V111" s="7254"/>
      <c r="W111" s="7254"/>
      <c r="X111" s="7254"/>
      <c r="Y111" s="7254"/>
      <c r="Z111" s="7254"/>
      <c r="AA111" s="7254"/>
      <c r="AB111" s="7254"/>
      <c r="AC111" s="7254"/>
      <c r="AD111" s="7254"/>
      <c r="AE111" s="736"/>
      <c r="AF111" s="742"/>
      <c r="AG111" s="742"/>
    </row>
    <row r="112" spans="1:33" s="2492" customFormat="1" ht="13.2">
      <c r="A112" s="742"/>
      <c r="B112" s="736"/>
      <c r="C112" s="7183" t="s">
        <v>3474</v>
      </c>
      <c r="D112" s="7184"/>
      <c r="E112" s="7184"/>
      <c r="F112" s="7185"/>
      <c r="G112" s="7185"/>
      <c r="H112" s="7160"/>
      <c r="I112" s="7160"/>
      <c r="J112" s="7161"/>
      <c r="K112" s="7186"/>
      <c r="L112" s="7187"/>
      <c r="M112" s="7160"/>
      <c r="N112" s="7160"/>
      <c r="O112" s="7160"/>
      <c r="P112" s="7160"/>
      <c r="Q112" s="7160"/>
      <c r="R112" s="7160"/>
      <c r="S112" s="7162"/>
      <c r="T112" s="789"/>
      <c r="U112" s="7188"/>
      <c r="V112" s="7189"/>
      <c r="W112" s="7189"/>
      <c r="X112" s="7189"/>
      <c r="Y112" s="7189"/>
      <c r="Z112" s="7189"/>
      <c r="AA112" s="7189"/>
      <c r="AB112" s="7189"/>
      <c r="AC112" s="7189"/>
      <c r="AD112" s="7190"/>
      <c r="AE112" s="736"/>
      <c r="AF112" s="742"/>
      <c r="AG112" s="742"/>
    </row>
    <row r="113" spans="1:33" s="2492" customFormat="1" ht="13.2">
      <c r="A113" s="742"/>
      <c r="B113" s="736"/>
      <c r="C113" s="2076"/>
      <c r="D113" s="626"/>
      <c r="E113" s="626"/>
      <c r="F113" s="1495"/>
      <c r="G113" s="1495"/>
      <c r="H113" s="1495"/>
      <c r="I113" s="1495"/>
      <c r="J113" s="2654"/>
      <c r="K113" s="2653"/>
      <c r="L113" s="7191"/>
      <c r="M113" s="1495"/>
      <c r="N113" s="1495"/>
      <c r="O113" s="1495"/>
      <c r="P113" s="1495"/>
      <c r="Q113" s="1495"/>
      <c r="R113" s="1495"/>
      <c r="S113" s="1602"/>
      <c r="T113" s="789"/>
      <c r="U113" s="2082"/>
      <c r="V113" s="2573"/>
      <c r="W113" s="2573"/>
      <c r="X113" s="2573"/>
      <c r="Y113" s="2573"/>
      <c r="Z113" s="2573"/>
      <c r="AA113" s="2573"/>
      <c r="AB113" s="2573"/>
      <c r="AC113" s="2573"/>
      <c r="AD113" s="1664"/>
      <c r="AE113" s="736"/>
      <c r="AF113" s="742"/>
      <c r="AG113" s="742"/>
    </row>
    <row r="114" spans="1:33" s="2492" customFormat="1" ht="13.2">
      <c r="A114" s="742"/>
      <c r="B114" s="736"/>
      <c r="C114" s="2076" t="s">
        <v>4953</v>
      </c>
      <c r="D114" s="626" t="s">
        <v>1803</v>
      </c>
      <c r="E114" s="626" t="s">
        <v>4988</v>
      </c>
      <c r="F114" s="1495"/>
      <c r="G114" s="1495" t="s">
        <v>4955</v>
      </c>
      <c r="H114" s="1495" t="s">
        <v>4989</v>
      </c>
      <c r="I114" s="7192"/>
      <c r="J114" s="2654" t="b">
        <v>0</v>
      </c>
      <c r="K114" s="2573"/>
      <c r="L114" s="7193"/>
      <c r="M114" s="7194"/>
      <c r="N114" s="7194"/>
      <c r="O114" s="7195">
        <f t="shared" ref="O114:O119" si="48">N114-M114</f>
        <v>0</v>
      </c>
      <c r="P114" s="7196"/>
      <c r="Q114" s="7196"/>
      <c r="R114" s="7196"/>
      <c r="S114" s="1601">
        <f t="shared" ref="S114:S119" si="49">+P114+Q114-R114</f>
        <v>0</v>
      </c>
      <c r="T114" s="789"/>
      <c r="U114" s="2080">
        <f t="shared" ref="U114:U119" si="50">V114+W114</f>
        <v>0</v>
      </c>
      <c r="V114" s="2573"/>
      <c r="W114" s="2573"/>
      <c r="X114" s="2573"/>
      <c r="Y114" s="2573"/>
      <c r="Z114" s="2573"/>
      <c r="AA114" s="2573"/>
      <c r="AB114" s="2573"/>
      <c r="AC114" s="2574">
        <f t="shared" ref="AC114:AC119" si="51">Z114+AA114-AB114</f>
        <v>0</v>
      </c>
      <c r="AD114" s="1659">
        <f t="shared" ref="AD114:AD119" si="52">W114+Y114</f>
        <v>0</v>
      </c>
      <c r="AE114" s="736"/>
      <c r="AF114" s="742"/>
      <c r="AG114" s="742"/>
    </row>
    <row r="115" spans="1:33" s="2492" customFormat="1" ht="13.2">
      <c r="A115" s="742"/>
      <c r="B115" s="736"/>
      <c r="C115" s="2076"/>
      <c r="D115" s="626"/>
      <c r="E115" s="626"/>
      <c r="F115" s="1495"/>
      <c r="G115" s="1495"/>
      <c r="H115" s="1495"/>
      <c r="I115" s="7197"/>
      <c r="J115" s="2654" t="b">
        <v>1</v>
      </c>
      <c r="K115" s="2573"/>
      <c r="L115" s="7193"/>
      <c r="M115" s="7194"/>
      <c r="N115" s="7194"/>
      <c r="O115" s="7195">
        <f t="shared" si="48"/>
        <v>0</v>
      </c>
      <c r="P115" s="7196"/>
      <c r="Q115" s="7196"/>
      <c r="R115" s="7196"/>
      <c r="S115" s="1601">
        <f t="shared" si="49"/>
        <v>0</v>
      </c>
      <c r="T115" s="789"/>
      <c r="U115" s="2080">
        <f t="shared" si="50"/>
        <v>0</v>
      </c>
      <c r="V115" s="2573"/>
      <c r="W115" s="2573"/>
      <c r="X115" s="2573"/>
      <c r="Y115" s="2573"/>
      <c r="Z115" s="2573"/>
      <c r="AA115" s="2573"/>
      <c r="AB115" s="2573"/>
      <c r="AC115" s="2574">
        <f t="shared" si="51"/>
        <v>0</v>
      </c>
      <c r="AD115" s="1659">
        <f t="shared" si="52"/>
        <v>0</v>
      </c>
      <c r="AE115" s="736"/>
      <c r="AF115" s="742"/>
      <c r="AG115" s="742"/>
    </row>
    <row r="116" spans="1:33" s="2492" customFormat="1" ht="13.2">
      <c r="A116" s="742"/>
      <c r="B116" s="736"/>
      <c r="C116" s="2076"/>
      <c r="D116" s="626"/>
      <c r="E116" s="626"/>
      <c r="F116" s="1495"/>
      <c r="G116" s="1495"/>
      <c r="H116" s="1495"/>
      <c r="I116" s="7197"/>
      <c r="J116" s="2654" t="b">
        <v>0</v>
      </c>
      <c r="K116" s="2573"/>
      <c r="L116" s="7193"/>
      <c r="M116" s="7194"/>
      <c r="N116" s="7194"/>
      <c r="O116" s="7195">
        <f t="shared" si="48"/>
        <v>0</v>
      </c>
      <c r="P116" s="7196"/>
      <c r="Q116" s="7196"/>
      <c r="R116" s="7196"/>
      <c r="S116" s="1601">
        <f t="shared" si="49"/>
        <v>0</v>
      </c>
      <c r="T116" s="789"/>
      <c r="U116" s="2080">
        <f t="shared" si="50"/>
        <v>0</v>
      </c>
      <c r="V116" s="2573"/>
      <c r="W116" s="2573"/>
      <c r="X116" s="2573"/>
      <c r="Y116" s="2573"/>
      <c r="Z116" s="2573"/>
      <c r="AA116" s="2573"/>
      <c r="AB116" s="2573"/>
      <c r="AC116" s="2574">
        <f t="shared" si="51"/>
        <v>0</v>
      </c>
      <c r="AD116" s="1659">
        <f t="shared" si="52"/>
        <v>0</v>
      </c>
      <c r="AE116" s="736"/>
      <c r="AF116" s="742"/>
      <c r="AG116" s="742"/>
    </row>
    <row r="117" spans="1:33" s="2492" customFormat="1" ht="13.2">
      <c r="A117" s="742"/>
      <c r="B117" s="736"/>
      <c r="C117" s="2076"/>
      <c r="D117" s="626"/>
      <c r="E117" s="626"/>
      <c r="F117" s="1495"/>
      <c r="G117" s="1495"/>
      <c r="H117" s="1495"/>
      <c r="I117" s="7197"/>
      <c r="J117" s="2654" t="b">
        <v>1</v>
      </c>
      <c r="K117" s="2573"/>
      <c r="L117" s="7193"/>
      <c r="M117" s="7194"/>
      <c r="N117" s="7194"/>
      <c r="O117" s="7195">
        <f t="shared" si="48"/>
        <v>0</v>
      </c>
      <c r="P117" s="7196"/>
      <c r="Q117" s="7196"/>
      <c r="R117" s="7196"/>
      <c r="S117" s="1604">
        <f t="shared" si="49"/>
        <v>0</v>
      </c>
      <c r="T117" s="789"/>
      <c r="U117" s="2080">
        <f t="shared" si="50"/>
        <v>0</v>
      </c>
      <c r="V117" s="2573"/>
      <c r="W117" s="2573"/>
      <c r="X117" s="2573"/>
      <c r="Y117" s="2573"/>
      <c r="Z117" s="2573"/>
      <c r="AA117" s="2573"/>
      <c r="AB117" s="2573"/>
      <c r="AC117" s="2574">
        <f t="shared" si="51"/>
        <v>0</v>
      </c>
      <c r="AD117" s="1659">
        <f t="shared" si="52"/>
        <v>0</v>
      </c>
      <c r="AE117" s="736"/>
      <c r="AF117" s="742"/>
      <c r="AG117" s="742"/>
    </row>
    <row r="118" spans="1:33" s="2492" customFormat="1" ht="13.2">
      <c r="A118" s="742"/>
      <c r="B118" s="736"/>
      <c r="C118" s="2076"/>
      <c r="D118" s="626"/>
      <c r="E118" s="626"/>
      <c r="F118" s="1495"/>
      <c r="G118" s="1495"/>
      <c r="H118" s="1495"/>
      <c r="I118" s="7197"/>
      <c r="J118" s="2654" t="b">
        <v>0</v>
      </c>
      <c r="K118" s="2573"/>
      <c r="L118" s="7193"/>
      <c r="M118" s="7194"/>
      <c r="N118" s="7194"/>
      <c r="O118" s="7195">
        <f t="shared" si="48"/>
        <v>0</v>
      </c>
      <c r="P118" s="7196"/>
      <c r="Q118" s="7196"/>
      <c r="R118" s="7196"/>
      <c r="S118" s="1604">
        <f t="shared" si="49"/>
        <v>0</v>
      </c>
      <c r="T118" s="789"/>
      <c r="U118" s="2080">
        <f t="shared" si="50"/>
        <v>0</v>
      </c>
      <c r="V118" s="2573"/>
      <c r="W118" s="2573"/>
      <c r="X118" s="2573"/>
      <c r="Y118" s="2573"/>
      <c r="Z118" s="2573"/>
      <c r="AA118" s="2573"/>
      <c r="AB118" s="2573"/>
      <c r="AC118" s="2574">
        <f t="shared" si="51"/>
        <v>0</v>
      </c>
      <c r="AD118" s="1659">
        <f t="shared" si="52"/>
        <v>0</v>
      </c>
      <c r="AE118" s="736"/>
      <c r="AF118" s="742"/>
      <c r="AG118" s="742"/>
    </row>
    <row r="119" spans="1:33" s="2492" customFormat="1" ht="13.2">
      <c r="A119" s="742"/>
      <c r="B119" s="736"/>
      <c r="C119" s="2076"/>
      <c r="D119" s="626"/>
      <c r="E119" s="626"/>
      <c r="F119" s="1495"/>
      <c r="G119" s="1495"/>
      <c r="H119" s="1495"/>
      <c r="I119" s="7197"/>
      <c r="J119" s="2654" t="b">
        <v>1</v>
      </c>
      <c r="K119" s="2573"/>
      <c r="L119" s="7193"/>
      <c r="M119" s="7194"/>
      <c r="N119" s="7194"/>
      <c r="O119" s="7195">
        <f t="shared" si="48"/>
        <v>0</v>
      </c>
      <c r="P119" s="7196"/>
      <c r="Q119" s="7196"/>
      <c r="R119" s="7196"/>
      <c r="S119" s="1604">
        <f t="shared" si="49"/>
        <v>0</v>
      </c>
      <c r="T119" s="789"/>
      <c r="U119" s="2080">
        <f t="shared" si="50"/>
        <v>0</v>
      </c>
      <c r="V119" s="2573"/>
      <c r="W119" s="2573"/>
      <c r="X119" s="2573"/>
      <c r="Y119" s="2573"/>
      <c r="Z119" s="2573"/>
      <c r="AA119" s="2573"/>
      <c r="AB119" s="2573"/>
      <c r="AC119" s="2574">
        <f t="shared" si="51"/>
        <v>0</v>
      </c>
      <c r="AD119" s="1659">
        <f t="shared" si="52"/>
        <v>0</v>
      </c>
      <c r="AE119" s="736"/>
      <c r="AF119" s="742"/>
      <c r="AG119" s="742"/>
    </row>
    <row r="120" spans="1:33" s="2492" customFormat="1" ht="13.2">
      <c r="A120" s="742"/>
      <c r="B120" s="736"/>
      <c r="C120" s="7198"/>
      <c r="D120" s="7199" t="s">
        <v>2171</v>
      </c>
      <c r="E120" s="7200"/>
      <c r="F120" s="7200"/>
      <c r="G120" s="7200"/>
      <c r="H120" s="7200"/>
      <c r="I120" s="7201"/>
      <c r="J120" s="7202"/>
      <c r="K120" s="7206">
        <f>SUMIF($J$56:$J$58,TRUE,K117:K119)</f>
        <v>0</v>
      </c>
      <c r="L120" s="7212"/>
      <c r="M120" s="7202"/>
      <c r="N120" s="7202"/>
      <c r="O120" s="7213"/>
      <c r="P120" s="7206">
        <f>SUMIF($J$56:$J$58,TRUE,P117:P119)</f>
        <v>0</v>
      </c>
      <c r="Q120" s="7206">
        <f>SUMIF($J$56:$J$58,TRUE,Q117:Q119)</f>
        <v>0</v>
      </c>
      <c r="R120" s="7206">
        <f>SUMIF($J$56:$J$58,TRUE,R117:R119)</f>
        <v>0</v>
      </c>
      <c r="S120" s="7207">
        <f>SUMIF($J$56:$J$58,TRUE,S117:S119)</f>
        <v>0</v>
      </c>
      <c r="T120" s="789"/>
      <c r="U120" s="7214">
        <f t="shared" ref="U120:AD120" si="53">SUMIF($J$56:$J$58,TRUE,U117:U119)</f>
        <v>0</v>
      </c>
      <c r="V120" s="7206">
        <f t="shared" si="53"/>
        <v>0</v>
      </c>
      <c r="W120" s="7206">
        <f t="shared" si="53"/>
        <v>0</v>
      </c>
      <c r="X120" s="7206">
        <f t="shared" si="53"/>
        <v>0</v>
      </c>
      <c r="Y120" s="7206">
        <f t="shared" si="53"/>
        <v>0</v>
      </c>
      <c r="Z120" s="7206">
        <f t="shared" si="53"/>
        <v>0</v>
      </c>
      <c r="AA120" s="7206">
        <f t="shared" si="53"/>
        <v>0</v>
      </c>
      <c r="AB120" s="7206">
        <f t="shared" si="53"/>
        <v>0</v>
      </c>
      <c r="AC120" s="7206">
        <f t="shared" si="53"/>
        <v>0</v>
      </c>
      <c r="AD120" s="7207">
        <f t="shared" si="53"/>
        <v>0</v>
      </c>
      <c r="AE120" s="736"/>
      <c r="AF120" s="742"/>
      <c r="AG120" s="742"/>
    </row>
    <row r="121" spans="1:33" s="2492" customFormat="1" ht="13.2">
      <c r="A121" s="742"/>
      <c r="B121" s="736"/>
      <c r="C121" s="7209"/>
      <c r="D121" s="7210" t="s">
        <v>2591</v>
      </c>
      <c r="E121" s="7210"/>
      <c r="F121" s="7211"/>
      <c r="G121" s="7199"/>
      <c r="H121" s="7199"/>
      <c r="I121" s="7199"/>
      <c r="J121" s="7216"/>
      <c r="K121" s="7203">
        <f>SUM(K117:K119)</f>
        <v>0</v>
      </c>
      <c r="L121" s="7218"/>
      <c r="M121" s="7216"/>
      <c r="N121" s="7216"/>
      <c r="O121" s="7219"/>
      <c r="P121" s="7217">
        <f t="shared" ref="P121:S121" si="54">SUM(P117:P119)</f>
        <v>0</v>
      </c>
      <c r="Q121" s="7217">
        <f t="shared" si="54"/>
        <v>0</v>
      </c>
      <c r="R121" s="7217">
        <f t="shared" si="54"/>
        <v>0</v>
      </c>
      <c r="S121" s="7220">
        <f t="shared" si="54"/>
        <v>0</v>
      </c>
      <c r="T121" s="789"/>
      <c r="U121" s="7221">
        <f t="shared" ref="U121:AD121" si="55">SUM(U117:U119)</f>
        <v>0</v>
      </c>
      <c r="V121" s="7217">
        <f t="shared" si="55"/>
        <v>0</v>
      </c>
      <c r="W121" s="7217">
        <f t="shared" si="55"/>
        <v>0</v>
      </c>
      <c r="X121" s="7217">
        <f t="shared" si="55"/>
        <v>0</v>
      </c>
      <c r="Y121" s="7217">
        <f t="shared" si="55"/>
        <v>0</v>
      </c>
      <c r="Z121" s="7217">
        <f t="shared" si="55"/>
        <v>0</v>
      </c>
      <c r="AA121" s="7217">
        <f t="shared" si="55"/>
        <v>0</v>
      </c>
      <c r="AB121" s="7217">
        <f t="shared" si="55"/>
        <v>0</v>
      </c>
      <c r="AC121" s="7217">
        <f t="shared" si="55"/>
        <v>0</v>
      </c>
      <c r="AD121" s="7220">
        <f t="shared" si="55"/>
        <v>0</v>
      </c>
      <c r="AE121" s="736"/>
      <c r="AF121" s="742"/>
      <c r="AG121" s="742"/>
    </row>
    <row r="122" spans="1:33" s="2492" customFormat="1" ht="13.2">
      <c r="A122" s="742"/>
      <c r="B122" s="736"/>
      <c r="C122" s="7209" t="s">
        <v>4961</v>
      </c>
      <c r="D122" s="7233"/>
      <c r="E122" s="7233"/>
      <c r="F122" s="7234"/>
      <c r="G122" s="7234"/>
      <c r="H122" s="7234"/>
      <c r="I122" s="7234"/>
      <c r="J122" s="7201"/>
      <c r="K122" s="7206">
        <f>K106+K99</f>
        <v>0</v>
      </c>
      <c r="L122" s="7235"/>
      <c r="M122" s="7236"/>
      <c r="N122" s="7236"/>
      <c r="O122" s="7236"/>
      <c r="P122" s="7206">
        <f>P106+P99</f>
        <v>0</v>
      </c>
      <c r="Q122" s="7206">
        <f>Q106+Q99</f>
        <v>0</v>
      </c>
      <c r="R122" s="7206">
        <f>R106+R99</f>
        <v>0</v>
      </c>
      <c r="S122" s="7207">
        <f>S106+S99</f>
        <v>0</v>
      </c>
      <c r="T122" s="789"/>
      <c r="U122" s="7237">
        <f t="shared" ref="U122:AD122" si="56">U106+U99</f>
        <v>0</v>
      </c>
      <c r="V122" s="7206">
        <f t="shared" si="56"/>
        <v>0</v>
      </c>
      <c r="W122" s="7238">
        <f t="shared" si="56"/>
        <v>0</v>
      </c>
      <c r="X122" s="7206">
        <f t="shared" si="56"/>
        <v>0</v>
      </c>
      <c r="Y122" s="7206">
        <f t="shared" si="56"/>
        <v>0</v>
      </c>
      <c r="Z122" s="7206">
        <f t="shared" si="56"/>
        <v>0</v>
      </c>
      <c r="AA122" s="7206">
        <f t="shared" si="56"/>
        <v>0</v>
      </c>
      <c r="AB122" s="7206">
        <f t="shared" si="56"/>
        <v>0</v>
      </c>
      <c r="AC122" s="7206">
        <f t="shared" si="56"/>
        <v>0</v>
      </c>
      <c r="AD122" s="7239">
        <f t="shared" si="56"/>
        <v>0</v>
      </c>
      <c r="AE122" s="736"/>
      <c r="AF122" s="742"/>
      <c r="AG122" s="742"/>
    </row>
    <row r="123" spans="1:33" s="2492" customFormat="1" ht="13.2">
      <c r="A123" s="742"/>
      <c r="B123" s="736"/>
      <c r="C123" s="2826" t="str">
        <f>"FUND GRAND TOTAL "&amp;C112</f>
        <v>FUND GRAND TOTAL ACCOUNTS RECEIVABLE</v>
      </c>
      <c r="D123" s="2820"/>
      <c r="E123" s="2820"/>
      <c r="F123" s="2821"/>
      <c r="G123" s="2821"/>
      <c r="H123" s="2821"/>
      <c r="I123" s="2821"/>
      <c r="J123" s="2821"/>
      <c r="K123" s="4430"/>
      <c r="L123" s="4431"/>
      <c r="M123" s="4432"/>
      <c r="N123" s="4432"/>
      <c r="O123" s="4432"/>
      <c r="P123" s="4430">
        <f>P100+P107</f>
        <v>0</v>
      </c>
      <c r="Q123" s="4430">
        <f>Q100+Q107</f>
        <v>0</v>
      </c>
      <c r="R123" s="4430">
        <f>R100+R107</f>
        <v>0</v>
      </c>
      <c r="S123" s="4433">
        <f>S100+S107</f>
        <v>0</v>
      </c>
      <c r="T123" s="789"/>
      <c r="U123" s="2827">
        <f t="shared" ref="U123:AD123" si="57">U100+U107</f>
        <v>0</v>
      </c>
      <c r="V123" s="7240">
        <f t="shared" si="57"/>
        <v>0</v>
      </c>
      <c r="W123" s="2828">
        <f t="shared" si="57"/>
        <v>0</v>
      </c>
      <c r="X123" s="7240">
        <f t="shared" si="57"/>
        <v>0</v>
      </c>
      <c r="Y123" s="4430">
        <f t="shared" si="57"/>
        <v>0</v>
      </c>
      <c r="Z123" s="4430">
        <f t="shared" si="57"/>
        <v>0</v>
      </c>
      <c r="AA123" s="4430">
        <f t="shared" si="57"/>
        <v>0</v>
      </c>
      <c r="AB123" s="7240">
        <f t="shared" si="57"/>
        <v>0</v>
      </c>
      <c r="AC123" s="7240">
        <f t="shared" si="57"/>
        <v>0</v>
      </c>
      <c r="AD123" s="2829">
        <f t="shared" si="57"/>
        <v>0</v>
      </c>
      <c r="AE123" s="736"/>
      <c r="AF123" s="742"/>
      <c r="AG123" s="742"/>
    </row>
    <row r="124" spans="1:33" s="2492" customFormat="1" ht="13.2">
      <c r="A124" s="742"/>
      <c r="B124" s="736"/>
      <c r="C124" s="737"/>
      <c r="D124" s="738"/>
      <c r="E124" s="738"/>
      <c r="F124" s="738"/>
      <c r="G124" s="738"/>
      <c r="H124" s="738"/>
      <c r="I124" s="738"/>
      <c r="J124" s="738"/>
      <c r="K124" s="7254"/>
      <c r="L124" s="7255"/>
      <c r="M124" s="7254"/>
      <c r="N124" s="7254"/>
      <c r="O124" s="7254"/>
      <c r="P124" s="7254"/>
      <c r="Q124" s="7254"/>
      <c r="R124" s="7254"/>
      <c r="S124" s="7254"/>
      <c r="T124" s="789"/>
      <c r="U124" s="7254"/>
      <c r="V124" s="7254"/>
      <c r="W124" s="7254"/>
      <c r="X124" s="7254"/>
      <c r="Y124" s="7254"/>
      <c r="Z124" s="7254"/>
      <c r="AA124" s="7254"/>
      <c r="AB124" s="7254"/>
      <c r="AC124" s="7254"/>
      <c r="AD124" s="7254"/>
      <c r="AE124" s="736"/>
      <c r="AF124" s="742"/>
      <c r="AG124" s="742"/>
    </row>
    <row r="125" spans="1:33" s="2492" customFormat="1" ht="13.2">
      <c r="A125" s="742"/>
      <c r="B125" s="736"/>
      <c r="C125" s="7183" t="s">
        <v>4990</v>
      </c>
      <c r="D125" s="7184"/>
      <c r="E125" s="7184"/>
      <c r="F125" s="7185"/>
      <c r="G125" s="7185"/>
      <c r="H125" s="7160"/>
      <c r="I125" s="7160"/>
      <c r="J125" s="7161"/>
      <c r="K125" s="7186"/>
      <c r="L125" s="7187"/>
      <c r="M125" s="7160"/>
      <c r="N125" s="7160"/>
      <c r="O125" s="7160"/>
      <c r="P125" s="7160"/>
      <c r="Q125" s="7160"/>
      <c r="R125" s="7160"/>
      <c r="S125" s="7162"/>
      <c r="T125" s="789"/>
      <c r="U125" s="7188"/>
      <c r="V125" s="7189"/>
      <c r="W125" s="7189"/>
      <c r="X125" s="7189"/>
      <c r="Y125" s="7189"/>
      <c r="Z125" s="7189"/>
      <c r="AA125" s="7189"/>
      <c r="AB125" s="7189"/>
      <c r="AC125" s="7189"/>
      <c r="AD125" s="7190"/>
      <c r="AE125" s="736"/>
      <c r="AF125" s="742"/>
      <c r="AG125" s="742"/>
    </row>
    <row r="126" spans="1:33" s="2492" customFormat="1" ht="13.2">
      <c r="A126" s="742"/>
      <c r="B126" s="736"/>
      <c r="C126" s="2076"/>
      <c r="D126" s="626"/>
      <c r="E126" s="626"/>
      <c r="F126" s="1495"/>
      <c r="G126" s="1495"/>
      <c r="H126" s="1495"/>
      <c r="I126" s="1495"/>
      <c r="J126" s="2654"/>
      <c r="K126" s="2653"/>
      <c r="L126" s="7191"/>
      <c r="M126" s="1495"/>
      <c r="N126" s="1495"/>
      <c r="O126" s="1495"/>
      <c r="P126" s="1495"/>
      <c r="Q126" s="1495"/>
      <c r="R126" s="1495"/>
      <c r="S126" s="1602"/>
      <c r="T126" s="789"/>
      <c r="U126" s="2082"/>
      <c r="V126" s="2573"/>
      <c r="W126" s="2573"/>
      <c r="X126" s="2573"/>
      <c r="Y126" s="2573"/>
      <c r="Z126" s="2573"/>
      <c r="AA126" s="2573"/>
      <c r="AB126" s="2573"/>
      <c r="AC126" s="2573"/>
      <c r="AD126" s="1664"/>
      <c r="AE126" s="736"/>
      <c r="AF126" s="742"/>
      <c r="AG126" s="742"/>
    </row>
    <row r="127" spans="1:33" s="2492" customFormat="1" ht="13.2">
      <c r="A127" s="742"/>
      <c r="B127" s="736"/>
      <c r="C127" s="2076" t="s">
        <v>4953</v>
      </c>
      <c r="D127" s="626" t="s">
        <v>1803</v>
      </c>
      <c r="E127" s="626" t="s">
        <v>1278</v>
      </c>
      <c r="F127" s="1495"/>
      <c r="G127" s="1495" t="s">
        <v>4955</v>
      </c>
      <c r="H127" s="1495"/>
      <c r="I127" s="7192"/>
      <c r="J127" s="2654" t="b">
        <v>0</v>
      </c>
      <c r="K127" s="2573"/>
      <c r="L127" s="7193"/>
      <c r="M127" s="7194"/>
      <c r="N127" s="7194"/>
      <c r="O127" s="7195">
        <f>N127-M127</f>
        <v>0</v>
      </c>
      <c r="P127" s="7196"/>
      <c r="Q127" s="7196"/>
      <c r="R127" s="7196"/>
      <c r="S127" s="1601">
        <f>+P127+Q127-R127</f>
        <v>0</v>
      </c>
      <c r="T127" s="789"/>
      <c r="U127" s="2080">
        <f>V127+W127</f>
        <v>0</v>
      </c>
      <c r="V127" s="2573"/>
      <c r="W127" s="2573"/>
      <c r="X127" s="2573"/>
      <c r="Y127" s="2573"/>
      <c r="Z127" s="2573"/>
      <c r="AA127" s="2573"/>
      <c r="AB127" s="2573"/>
      <c r="AC127" s="2574">
        <f>Z127+AA127-AB127</f>
        <v>0</v>
      </c>
      <c r="AD127" s="1659">
        <f>W127+Y127</f>
        <v>0</v>
      </c>
      <c r="AE127" s="736"/>
      <c r="AF127" s="742"/>
      <c r="AG127" s="742"/>
    </row>
    <row r="128" spans="1:33" s="2492" customFormat="1" ht="13.2">
      <c r="A128" s="742"/>
      <c r="B128" s="736"/>
      <c r="C128" s="2076"/>
      <c r="D128" s="626"/>
      <c r="E128" s="626"/>
      <c r="F128" s="1495"/>
      <c r="G128" s="1495" t="s">
        <v>4959</v>
      </c>
      <c r="H128" s="1495"/>
      <c r="I128" s="7192"/>
      <c r="J128" s="2654" t="b">
        <v>0</v>
      </c>
      <c r="K128" s="2573"/>
      <c r="L128" s="7193"/>
      <c r="M128" s="7194"/>
      <c r="N128" s="7194"/>
      <c r="O128" s="7195"/>
      <c r="P128" s="7196"/>
      <c r="Q128" s="7196"/>
      <c r="R128" s="7196"/>
      <c r="S128" s="1601"/>
      <c r="T128" s="789"/>
      <c r="U128" s="2080"/>
      <c r="V128" s="2573"/>
      <c r="W128" s="2573"/>
      <c r="X128" s="2573"/>
      <c r="Y128" s="2573"/>
      <c r="Z128" s="2573"/>
      <c r="AA128" s="2573"/>
      <c r="AB128" s="2573"/>
      <c r="AC128" s="2574"/>
      <c r="AD128" s="1659"/>
      <c r="AE128" s="736"/>
      <c r="AF128" s="742"/>
      <c r="AG128" s="742"/>
    </row>
    <row r="129" spans="1:33" s="2492" customFormat="1" ht="13.2">
      <c r="A129" s="742"/>
      <c r="B129" s="736"/>
      <c r="C129" s="2076"/>
      <c r="D129" s="626" t="s">
        <v>1807</v>
      </c>
      <c r="E129" s="626" t="s">
        <v>87</v>
      </c>
      <c r="F129" s="1495"/>
      <c r="G129" s="1495"/>
      <c r="H129" s="1495"/>
      <c r="I129" s="7197"/>
      <c r="J129" s="2654" t="b">
        <v>0</v>
      </c>
      <c r="K129" s="2573"/>
      <c r="L129" s="7193"/>
      <c r="M129" s="7194"/>
      <c r="N129" s="7194"/>
      <c r="O129" s="7195">
        <f>N129-M129</f>
        <v>0</v>
      </c>
      <c r="P129" s="7196"/>
      <c r="Q129" s="7196"/>
      <c r="R129" s="7196"/>
      <c r="S129" s="1601">
        <f>+P129+Q129-R129</f>
        <v>0</v>
      </c>
      <c r="T129" s="789"/>
      <c r="U129" s="2080">
        <f>V129+W129</f>
        <v>0</v>
      </c>
      <c r="V129" s="2573"/>
      <c r="W129" s="2573"/>
      <c r="X129" s="2573"/>
      <c r="Y129" s="2573"/>
      <c r="Z129" s="2573"/>
      <c r="AA129" s="2573"/>
      <c r="AB129" s="2573"/>
      <c r="AC129" s="2574">
        <f>Z129+AA129-AB129</f>
        <v>0</v>
      </c>
      <c r="AD129" s="1659">
        <f>W129+Y129</f>
        <v>0</v>
      </c>
      <c r="AE129" s="736"/>
      <c r="AF129" s="742"/>
      <c r="AG129" s="742"/>
    </row>
    <row r="130" spans="1:33" s="2492" customFormat="1" ht="13.2">
      <c r="A130" s="742"/>
      <c r="B130" s="736"/>
      <c r="C130" s="2076"/>
      <c r="D130" s="626" t="s">
        <v>4991</v>
      </c>
      <c r="E130" s="626" t="s">
        <v>4967</v>
      </c>
      <c r="F130" s="1495"/>
      <c r="G130" s="1495"/>
      <c r="H130" s="1495"/>
      <c r="I130" s="7197"/>
      <c r="J130" s="2654" t="b">
        <v>0</v>
      </c>
      <c r="K130" s="2573"/>
      <c r="L130" s="7193"/>
      <c r="M130" s="7194"/>
      <c r="N130" s="7194"/>
      <c r="O130" s="7195">
        <f>N130-M130</f>
        <v>0</v>
      </c>
      <c r="P130" s="7196"/>
      <c r="Q130" s="7196"/>
      <c r="R130" s="7196"/>
      <c r="S130" s="1601">
        <f>+P130+Q130-R130</f>
        <v>0</v>
      </c>
      <c r="T130" s="789"/>
      <c r="U130" s="2080">
        <f>V130+W130</f>
        <v>0</v>
      </c>
      <c r="V130" s="2573"/>
      <c r="W130" s="2573"/>
      <c r="X130" s="2573"/>
      <c r="Y130" s="2573"/>
      <c r="Z130" s="2573"/>
      <c r="AA130" s="2573"/>
      <c r="AB130" s="2573"/>
      <c r="AC130" s="2574">
        <f>Z130+AA130-AB130</f>
        <v>0</v>
      </c>
      <c r="AD130" s="1659">
        <f>W130+Y130</f>
        <v>0</v>
      </c>
      <c r="AE130" s="736"/>
      <c r="AF130" s="742"/>
      <c r="AG130" s="742"/>
    </row>
    <row r="131" spans="1:33" s="2492" customFormat="1" ht="13.2">
      <c r="A131" s="742"/>
      <c r="B131" s="736"/>
      <c r="C131" s="2076"/>
      <c r="D131" s="626" t="s">
        <v>1812</v>
      </c>
      <c r="E131" s="626" t="s">
        <v>4992</v>
      </c>
      <c r="F131" s="1495"/>
      <c r="G131" s="1495"/>
      <c r="H131" s="1495"/>
      <c r="I131" s="1495"/>
      <c r="J131" s="2654" t="b">
        <v>0</v>
      </c>
      <c r="K131" s="2653"/>
      <c r="L131" s="7191"/>
      <c r="M131" s="1495"/>
      <c r="N131" s="1495"/>
      <c r="O131" s="7215"/>
      <c r="P131" s="7215"/>
      <c r="Q131" s="1495"/>
      <c r="R131" s="1495"/>
      <c r="S131" s="1602"/>
      <c r="T131" s="789"/>
      <c r="U131" s="2082"/>
      <c r="V131" s="2573"/>
      <c r="W131" s="2573"/>
      <c r="X131" s="2573"/>
      <c r="Y131" s="2573"/>
      <c r="Z131" s="2573"/>
      <c r="AA131" s="2573"/>
      <c r="AB131" s="2573"/>
      <c r="AC131" s="2573"/>
      <c r="AD131" s="1664"/>
      <c r="AE131" s="736"/>
      <c r="AF131" s="742"/>
      <c r="AG131" s="742"/>
    </row>
    <row r="132" spans="1:33" s="2492" customFormat="1" ht="13.2">
      <c r="A132" s="742"/>
      <c r="B132" s="736"/>
      <c r="C132" s="2077"/>
      <c r="D132" s="626" t="s">
        <v>1815</v>
      </c>
      <c r="E132" s="626" t="s">
        <v>737</v>
      </c>
      <c r="F132" s="1495"/>
      <c r="G132" s="1495"/>
      <c r="H132" s="1495"/>
      <c r="I132" s="1495"/>
      <c r="J132" s="2654" t="b">
        <v>0</v>
      </c>
      <c r="K132" s="2653"/>
      <c r="L132" s="7191"/>
      <c r="M132" s="1495"/>
      <c r="N132" s="1495"/>
      <c r="O132" s="7215"/>
      <c r="P132" s="7215"/>
      <c r="Q132" s="1495"/>
      <c r="R132" s="1495"/>
      <c r="S132" s="1602"/>
      <c r="T132" s="789"/>
      <c r="U132" s="2082"/>
      <c r="V132" s="2573"/>
      <c r="W132" s="2573"/>
      <c r="X132" s="2573"/>
      <c r="Y132" s="2573"/>
      <c r="Z132" s="2573"/>
      <c r="AA132" s="2573"/>
      <c r="AB132" s="2573"/>
      <c r="AC132" s="2573"/>
      <c r="AD132" s="1664"/>
      <c r="AE132" s="736"/>
      <c r="AF132" s="742"/>
      <c r="AG132" s="742"/>
    </row>
    <row r="133" spans="1:33" s="2492" customFormat="1" ht="13.2">
      <c r="A133" s="742"/>
      <c r="B133" s="736"/>
      <c r="C133" s="2076"/>
      <c r="D133" s="626"/>
      <c r="E133" s="626"/>
      <c r="F133" s="1495"/>
      <c r="G133" s="1495"/>
      <c r="H133" s="1495"/>
      <c r="I133" s="7197"/>
      <c r="J133" s="2654" t="b">
        <v>0</v>
      </c>
      <c r="K133" s="2573"/>
      <c r="L133" s="7193"/>
      <c r="M133" s="7194"/>
      <c r="N133" s="7194"/>
      <c r="O133" s="7195">
        <f>N133-M133</f>
        <v>0</v>
      </c>
      <c r="P133" s="7196"/>
      <c r="Q133" s="7196"/>
      <c r="R133" s="7196"/>
      <c r="S133" s="1604">
        <f>+P133+Q133-R133</f>
        <v>0</v>
      </c>
      <c r="T133" s="789"/>
      <c r="U133" s="2080">
        <f>V133+W133</f>
        <v>0</v>
      </c>
      <c r="V133" s="2573"/>
      <c r="W133" s="2573"/>
      <c r="X133" s="2573"/>
      <c r="Y133" s="2573"/>
      <c r="Z133" s="2573"/>
      <c r="AA133" s="2573"/>
      <c r="AB133" s="2573"/>
      <c r="AC133" s="2574">
        <f>Z133+AA133-AB133</f>
        <v>0</v>
      </c>
      <c r="AD133" s="1659">
        <f>W133+Y133</f>
        <v>0</v>
      </c>
      <c r="AE133" s="736"/>
      <c r="AF133" s="742"/>
      <c r="AG133" s="742"/>
    </row>
    <row r="134" spans="1:33" s="2492" customFormat="1" ht="13.2">
      <c r="A134" s="742"/>
      <c r="B134" s="736"/>
      <c r="C134" s="2076"/>
      <c r="D134" s="626"/>
      <c r="E134" s="626"/>
      <c r="F134" s="1495"/>
      <c r="G134" s="1495"/>
      <c r="H134" s="1495"/>
      <c r="I134" s="7197"/>
      <c r="J134" s="2654" t="b">
        <v>0</v>
      </c>
      <c r="K134" s="2573"/>
      <c r="L134" s="7193"/>
      <c r="M134" s="7194"/>
      <c r="N134" s="7194"/>
      <c r="O134" s="7195">
        <f>N134-M134</f>
        <v>0</v>
      </c>
      <c r="P134" s="7196"/>
      <c r="Q134" s="7196"/>
      <c r="R134" s="7196"/>
      <c r="S134" s="1604">
        <f>+P134+Q134-R134</f>
        <v>0</v>
      </c>
      <c r="T134" s="789"/>
      <c r="U134" s="2080">
        <f>V134+W134</f>
        <v>0</v>
      </c>
      <c r="V134" s="2573"/>
      <c r="W134" s="2573"/>
      <c r="X134" s="2573"/>
      <c r="Y134" s="2573"/>
      <c r="Z134" s="2573"/>
      <c r="AA134" s="2573"/>
      <c r="AB134" s="2573"/>
      <c r="AC134" s="2574">
        <f>Z134+AA134-AB134</f>
        <v>0</v>
      </c>
      <c r="AD134" s="1659">
        <f>W134+Y134</f>
        <v>0</v>
      </c>
      <c r="AE134" s="736"/>
      <c r="AF134" s="742"/>
      <c r="AG134" s="742"/>
    </row>
    <row r="135" spans="1:33" s="2492" customFormat="1" ht="13.2">
      <c r="A135" s="742"/>
      <c r="B135" s="736"/>
      <c r="C135" s="2076"/>
      <c r="D135" s="626"/>
      <c r="E135" s="626"/>
      <c r="F135" s="1495"/>
      <c r="G135" s="1495"/>
      <c r="H135" s="1495"/>
      <c r="I135" s="7197"/>
      <c r="J135" s="2654" t="b">
        <v>0</v>
      </c>
      <c r="K135" s="2573"/>
      <c r="L135" s="7193"/>
      <c r="M135" s="7194"/>
      <c r="N135" s="7194"/>
      <c r="O135" s="7195">
        <f>N135-M135</f>
        <v>0</v>
      </c>
      <c r="P135" s="7196"/>
      <c r="Q135" s="7196"/>
      <c r="R135" s="7196"/>
      <c r="S135" s="1604">
        <f>+P135+Q135-R135</f>
        <v>0</v>
      </c>
      <c r="T135" s="789"/>
      <c r="U135" s="2080">
        <f>V135+W135</f>
        <v>0</v>
      </c>
      <c r="V135" s="2573"/>
      <c r="W135" s="2573"/>
      <c r="X135" s="2573"/>
      <c r="Y135" s="2573"/>
      <c r="Z135" s="2573"/>
      <c r="AA135" s="2573"/>
      <c r="AB135" s="2573"/>
      <c r="AC135" s="2574">
        <f>Z135+AA135-AB135</f>
        <v>0</v>
      </c>
      <c r="AD135" s="1659">
        <f>W135+Y135</f>
        <v>0</v>
      </c>
      <c r="AE135" s="736"/>
      <c r="AF135" s="742"/>
      <c r="AG135" s="742"/>
    </row>
    <row r="136" spans="1:33" s="2492" customFormat="1" ht="13.2">
      <c r="A136" s="742"/>
      <c r="B136" s="736"/>
      <c r="C136" s="7198"/>
      <c r="D136" s="7199" t="s">
        <v>2171</v>
      </c>
      <c r="E136" s="7200"/>
      <c r="F136" s="7200"/>
      <c r="G136" s="7200"/>
      <c r="H136" s="7200"/>
      <c r="I136" s="7201"/>
      <c r="J136" s="7202"/>
      <c r="K136" s="7206">
        <f>SUMIF($J$56:$J$58,TRUE,K133:K135)</f>
        <v>0</v>
      </c>
      <c r="L136" s="7212"/>
      <c r="M136" s="7202"/>
      <c r="N136" s="7202"/>
      <c r="O136" s="7213"/>
      <c r="P136" s="7206">
        <f>SUMIF($J$56:$J$58,TRUE,P133:P135)</f>
        <v>0</v>
      </c>
      <c r="Q136" s="7206">
        <f>SUMIF($J$56:$J$58,TRUE,Q133:Q135)</f>
        <v>0</v>
      </c>
      <c r="R136" s="7206">
        <f>SUMIF($J$56:$J$58,TRUE,R133:R135)</f>
        <v>0</v>
      </c>
      <c r="S136" s="7207">
        <f>SUMIF($J$56:$J$58,TRUE,S133:S135)</f>
        <v>0</v>
      </c>
      <c r="T136" s="789"/>
      <c r="U136" s="7214">
        <f t="shared" ref="U136:AD136" si="58">SUMIF($J$56:$J$58,TRUE,U133:U135)</f>
        <v>0</v>
      </c>
      <c r="V136" s="7206">
        <f t="shared" si="58"/>
        <v>0</v>
      </c>
      <c r="W136" s="7206">
        <f t="shared" si="58"/>
        <v>0</v>
      </c>
      <c r="X136" s="7206">
        <f t="shared" si="58"/>
        <v>0</v>
      </c>
      <c r="Y136" s="7206">
        <f t="shared" si="58"/>
        <v>0</v>
      </c>
      <c r="Z136" s="7206">
        <f t="shared" si="58"/>
        <v>0</v>
      </c>
      <c r="AA136" s="7206">
        <f t="shared" si="58"/>
        <v>0</v>
      </c>
      <c r="AB136" s="7206">
        <f t="shared" si="58"/>
        <v>0</v>
      </c>
      <c r="AC136" s="7206">
        <f t="shared" si="58"/>
        <v>0</v>
      </c>
      <c r="AD136" s="7207">
        <f t="shared" si="58"/>
        <v>0</v>
      </c>
      <c r="AE136" s="736"/>
      <c r="AF136" s="742"/>
      <c r="AG136" s="742"/>
    </row>
    <row r="137" spans="1:33" s="2492" customFormat="1" ht="13.2">
      <c r="A137" s="742"/>
      <c r="B137" s="736"/>
      <c r="C137" s="7209"/>
      <c r="D137" s="7210" t="s">
        <v>2591</v>
      </c>
      <c r="E137" s="7210"/>
      <c r="F137" s="7211"/>
      <c r="G137" s="7199"/>
      <c r="H137" s="7199"/>
      <c r="I137" s="7199"/>
      <c r="J137" s="7216"/>
      <c r="K137" s="7203">
        <f>SUM(K133:K135)</f>
        <v>0</v>
      </c>
      <c r="L137" s="7218"/>
      <c r="M137" s="7216"/>
      <c r="N137" s="7216"/>
      <c r="O137" s="7219"/>
      <c r="P137" s="7217">
        <f t="shared" ref="P137:S137" si="59">SUM(P133:P135)</f>
        <v>0</v>
      </c>
      <c r="Q137" s="7217">
        <f t="shared" si="59"/>
        <v>0</v>
      </c>
      <c r="R137" s="7217">
        <f t="shared" si="59"/>
        <v>0</v>
      </c>
      <c r="S137" s="7220">
        <f t="shared" si="59"/>
        <v>0</v>
      </c>
      <c r="T137" s="789"/>
      <c r="U137" s="7221">
        <f t="shared" ref="U137:AD137" si="60">SUM(U133:U135)</f>
        <v>0</v>
      </c>
      <c r="V137" s="7217">
        <f t="shared" si="60"/>
        <v>0</v>
      </c>
      <c r="W137" s="7217">
        <f t="shared" si="60"/>
        <v>0</v>
      </c>
      <c r="X137" s="7217">
        <f t="shared" si="60"/>
        <v>0</v>
      </c>
      <c r="Y137" s="7217">
        <f t="shared" si="60"/>
        <v>0</v>
      </c>
      <c r="Z137" s="7217">
        <f t="shared" si="60"/>
        <v>0</v>
      </c>
      <c r="AA137" s="7217">
        <f t="shared" si="60"/>
        <v>0</v>
      </c>
      <c r="AB137" s="7217">
        <f t="shared" si="60"/>
        <v>0</v>
      </c>
      <c r="AC137" s="7217">
        <f t="shared" si="60"/>
        <v>0</v>
      </c>
      <c r="AD137" s="7220">
        <f t="shared" si="60"/>
        <v>0</v>
      </c>
      <c r="AE137" s="736"/>
      <c r="AF137" s="742"/>
      <c r="AG137" s="742"/>
    </row>
    <row r="138" spans="1:33" s="2492" customFormat="1" ht="13.2">
      <c r="A138" s="742"/>
      <c r="B138" s="736"/>
      <c r="C138" s="7209" t="s">
        <v>4961</v>
      </c>
      <c r="D138" s="7233"/>
      <c r="E138" s="7233"/>
      <c r="F138" s="7234"/>
      <c r="G138" s="7234"/>
      <c r="H138" s="7234"/>
      <c r="I138" s="7234"/>
      <c r="J138" s="7201"/>
      <c r="K138" s="7206">
        <f>K105+K98</f>
        <v>0</v>
      </c>
      <c r="L138" s="7235"/>
      <c r="M138" s="7236"/>
      <c r="N138" s="7236"/>
      <c r="O138" s="7236"/>
      <c r="P138" s="7206">
        <f>P105+P98</f>
        <v>0</v>
      </c>
      <c r="Q138" s="7206">
        <f>Q105+Q98</f>
        <v>0</v>
      </c>
      <c r="R138" s="7206">
        <f>R105+R98</f>
        <v>0</v>
      </c>
      <c r="S138" s="7207">
        <f>S105+S98</f>
        <v>0</v>
      </c>
      <c r="T138" s="789"/>
      <c r="U138" s="7237">
        <f t="shared" ref="U138:AD138" si="61">U105+U98</f>
        <v>0</v>
      </c>
      <c r="V138" s="7206">
        <f t="shared" si="61"/>
        <v>0</v>
      </c>
      <c r="W138" s="7238">
        <f t="shared" si="61"/>
        <v>0</v>
      </c>
      <c r="X138" s="7206">
        <f t="shared" si="61"/>
        <v>0</v>
      </c>
      <c r="Y138" s="7206">
        <f t="shared" si="61"/>
        <v>0</v>
      </c>
      <c r="Z138" s="7206">
        <f t="shared" si="61"/>
        <v>0</v>
      </c>
      <c r="AA138" s="7206">
        <f t="shared" si="61"/>
        <v>0</v>
      </c>
      <c r="AB138" s="7206">
        <f t="shared" si="61"/>
        <v>0</v>
      </c>
      <c r="AC138" s="7206">
        <f t="shared" si="61"/>
        <v>0</v>
      </c>
      <c r="AD138" s="7239">
        <f t="shared" si="61"/>
        <v>0</v>
      </c>
      <c r="AE138" s="736"/>
      <c r="AF138" s="742"/>
      <c r="AG138" s="742"/>
    </row>
    <row r="139" spans="1:33" s="2492" customFormat="1" ht="13.2">
      <c r="A139" s="742"/>
      <c r="B139" s="736"/>
      <c r="C139" s="2826" t="str">
        <f>"FUND GRAND TOTAL "&amp;C125</f>
        <v>FUND GRAND TOTAL INVESTMENT INCOME DUE AND ACCRUED</v>
      </c>
      <c r="D139" s="2820"/>
      <c r="E139" s="2820"/>
      <c r="F139" s="2821"/>
      <c r="G139" s="2821"/>
      <c r="H139" s="2821"/>
      <c r="I139" s="2821"/>
      <c r="J139" s="2821"/>
      <c r="K139" s="4430"/>
      <c r="L139" s="4431"/>
      <c r="M139" s="4432"/>
      <c r="N139" s="4432"/>
      <c r="O139" s="4432"/>
      <c r="P139" s="4430">
        <f>P99+P106</f>
        <v>0</v>
      </c>
      <c r="Q139" s="4430">
        <f>Q99+Q106</f>
        <v>0</v>
      </c>
      <c r="R139" s="4430">
        <f>R99+R106</f>
        <v>0</v>
      </c>
      <c r="S139" s="4433">
        <f>S99+S106</f>
        <v>0</v>
      </c>
      <c r="T139" s="789"/>
      <c r="U139" s="2827">
        <f t="shared" ref="U139:AD139" si="62">U99+U106</f>
        <v>0</v>
      </c>
      <c r="V139" s="7240">
        <f t="shared" si="62"/>
        <v>0</v>
      </c>
      <c r="W139" s="2828">
        <f t="shared" si="62"/>
        <v>0</v>
      </c>
      <c r="X139" s="7240">
        <f t="shared" si="62"/>
        <v>0</v>
      </c>
      <c r="Y139" s="4430">
        <f t="shared" si="62"/>
        <v>0</v>
      </c>
      <c r="Z139" s="4430">
        <f t="shared" si="62"/>
        <v>0</v>
      </c>
      <c r="AA139" s="4430">
        <f t="shared" si="62"/>
        <v>0</v>
      </c>
      <c r="AB139" s="7240">
        <f t="shared" si="62"/>
        <v>0</v>
      </c>
      <c r="AC139" s="7240">
        <f t="shared" si="62"/>
        <v>0</v>
      </c>
      <c r="AD139" s="2829">
        <f t="shared" si="62"/>
        <v>0</v>
      </c>
      <c r="AE139" s="736"/>
      <c r="AF139" s="742"/>
      <c r="AG139" s="742"/>
    </row>
    <row r="140" spans="1:33" s="2492" customFormat="1" ht="13.2">
      <c r="A140" s="742"/>
      <c r="B140" s="736"/>
      <c r="C140" s="737"/>
      <c r="D140" s="738"/>
      <c r="E140" s="738"/>
      <c r="F140" s="738"/>
      <c r="G140" s="738"/>
      <c r="H140" s="738"/>
      <c r="I140" s="738"/>
      <c r="J140" s="738"/>
      <c r="K140" s="7254"/>
      <c r="L140" s="7255"/>
      <c r="M140" s="7254"/>
      <c r="N140" s="7254"/>
      <c r="O140" s="7254"/>
      <c r="P140" s="7254"/>
      <c r="Q140" s="7254"/>
      <c r="R140" s="7254"/>
      <c r="S140" s="7254"/>
      <c r="T140" s="789"/>
      <c r="U140" s="7254"/>
      <c r="V140" s="7254"/>
      <c r="W140" s="7254"/>
      <c r="X140" s="7254"/>
      <c r="Y140" s="7254"/>
      <c r="Z140" s="7254"/>
      <c r="AA140" s="7254"/>
      <c r="AB140" s="7254"/>
      <c r="AC140" s="7254"/>
      <c r="AD140" s="7254"/>
      <c r="AE140" s="736"/>
      <c r="AF140" s="742"/>
      <c r="AG140" s="742"/>
    </row>
    <row r="141" spans="1:33" s="2492" customFormat="1" ht="13.2">
      <c r="A141" s="742"/>
      <c r="B141" s="736"/>
      <c r="C141" s="7183" t="s">
        <v>3141</v>
      </c>
      <c r="D141" s="7184"/>
      <c r="E141" s="7184"/>
      <c r="F141" s="7185"/>
      <c r="G141" s="7185"/>
      <c r="H141" s="7160"/>
      <c r="I141" s="7160"/>
      <c r="J141" s="7161"/>
      <c r="K141" s="7186"/>
      <c r="L141" s="7187"/>
      <c r="M141" s="7160"/>
      <c r="N141" s="7160"/>
      <c r="O141" s="7160"/>
      <c r="P141" s="7160"/>
      <c r="Q141" s="7160"/>
      <c r="R141" s="7160"/>
      <c r="S141" s="7162"/>
      <c r="T141" s="789"/>
      <c r="U141" s="7188"/>
      <c r="V141" s="7189"/>
      <c r="W141" s="7189"/>
      <c r="X141" s="7189"/>
      <c r="Y141" s="7189"/>
      <c r="Z141" s="7189"/>
      <c r="AA141" s="7189"/>
      <c r="AB141" s="7189"/>
      <c r="AC141" s="7189"/>
      <c r="AD141" s="7190"/>
      <c r="AE141" s="736"/>
      <c r="AF141" s="742"/>
      <c r="AG141" s="742"/>
    </row>
    <row r="142" spans="1:33" s="2492" customFormat="1" ht="13.2">
      <c r="A142" s="742"/>
      <c r="B142" s="736"/>
      <c r="C142" s="2076"/>
      <c r="D142" s="626"/>
      <c r="E142" s="626"/>
      <c r="F142" s="1495"/>
      <c r="G142" s="1495"/>
      <c r="H142" s="1495"/>
      <c r="I142" s="1495"/>
      <c r="J142" s="2654"/>
      <c r="K142" s="2653"/>
      <c r="L142" s="7191"/>
      <c r="M142" s="1495"/>
      <c r="N142" s="1495"/>
      <c r="O142" s="1495"/>
      <c r="P142" s="1495"/>
      <c r="Q142" s="1495"/>
      <c r="R142" s="1495"/>
      <c r="S142" s="1602"/>
      <c r="T142" s="789"/>
      <c r="U142" s="2082"/>
      <c r="V142" s="2573"/>
      <c r="W142" s="2573"/>
      <c r="X142" s="2573"/>
      <c r="Y142" s="2573"/>
      <c r="Z142" s="2573"/>
      <c r="AA142" s="2573"/>
      <c r="AB142" s="2573"/>
      <c r="AC142" s="2573"/>
      <c r="AD142" s="1664"/>
      <c r="AE142" s="736"/>
      <c r="AF142" s="742"/>
      <c r="AG142" s="742"/>
    </row>
    <row r="143" spans="1:33" s="2492" customFormat="1" ht="13.2">
      <c r="A143" s="742"/>
      <c r="B143" s="736"/>
      <c r="C143" s="2076" t="s">
        <v>4953</v>
      </c>
      <c r="D143" s="626" t="s">
        <v>1803</v>
      </c>
      <c r="E143" s="626" t="s">
        <v>4993</v>
      </c>
      <c r="F143" s="1495"/>
      <c r="G143" s="1495" t="s">
        <v>4955</v>
      </c>
      <c r="H143" s="1495" t="s">
        <v>129</v>
      </c>
      <c r="I143" s="7192"/>
      <c r="J143" s="2654" t="b">
        <v>0</v>
      </c>
      <c r="K143" s="2573"/>
      <c r="L143" s="7193"/>
      <c r="M143" s="7194"/>
      <c r="N143" s="7194"/>
      <c r="O143" s="7195">
        <f>N143-M143</f>
        <v>0</v>
      </c>
      <c r="P143" s="7196"/>
      <c r="Q143" s="7196"/>
      <c r="R143" s="7196"/>
      <c r="S143" s="1601">
        <f>+P143+Q143-R143</f>
        <v>0</v>
      </c>
      <c r="T143" s="789"/>
      <c r="U143" s="2080">
        <f>V143+W143</f>
        <v>0</v>
      </c>
      <c r="V143" s="2573"/>
      <c r="W143" s="2573"/>
      <c r="X143" s="2573"/>
      <c r="Y143" s="2573"/>
      <c r="Z143" s="2573"/>
      <c r="AA143" s="2573"/>
      <c r="AB143" s="2573"/>
      <c r="AC143" s="2574">
        <f>Z143+AA143-AB143</f>
        <v>0</v>
      </c>
      <c r="AD143" s="1659">
        <f>W143+Y143</f>
        <v>0</v>
      </c>
      <c r="AE143" s="736"/>
      <c r="AF143" s="742"/>
      <c r="AG143" s="742"/>
    </row>
    <row r="144" spans="1:33" s="2492" customFormat="1" ht="13.2">
      <c r="A144" s="742"/>
      <c r="B144" s="736"/>
      <c r="C144" s="2076"/>
      <c r="D144" s="626"/>
      <c r="E144" s="626"/>
      <c r="F144" s="1495"/>
      <c r="G144" s="1495"/>
      <c r="H144" s="1495"/>
      <c r="I144" s="7197"/>
      <c r="J144" s="2654" t="b">
        <v>1</v>
      </c>
      <c r="K144" s="2573"/>
      <c r="L144" s="7193"/>
      <c r="M144" s="7194"/>
      <c r="N144" s="7194"/>
      <c r="O144" s="7195">
        <f>N144-M144</f>
        <v>0</v>
      </c>
      <c r="P144" s="7196"/>
      <c r="Q144" s="7196"/>
      <c r="R144" s="7196"/>
      <c r="S144" s="1601">
        <f>+P144+Q144-R144</f>
        <v>0</v>
      </c>
      <c r="T144" s="789"/>
      <c r="U144" s="2080">
        <f>V144+W144</f>
        <v>0</v>
      </c>
      <c r="V144" s="2573"/>
      <c r="W144" s="2573"/>
      <c r="X144" s="2573"/>
      <c r="Y144" s="2573"/>
      <c r="Z144" s="2573"/>
      <c r="AA144" s="2573"/>
      <c r="AB144" s="2573"/>
      <c r="AC144" s="2574">
        <f>Z144+AA144-AB144</f>
        <v>0</v>
      </c>
      <c r="AD144" s="1659">
        <f>W144+Y144</f>
        <v>0</v>
      </c>
      <c r="AE144" s="736"/>
      <c r="AF144" s="742"/>
      <c r="AG144" s="742"/>
    </row>
    <row r="145" spans="1:33" s="2492" customFormat="1" ht="13.2">
      <c r="A145" s="742"/>
      <c r="B145" s="736"/>
      <c r="C145" s="2076"/>
      <c r="D145" s="626"/>
      <c r="E145" s="626"/>
      <c r="F145" s="1495"/>
      <c r="G145" s="1495"/>
      <c r="H145" s="1495"/>
      <c r="I145" s="7197"/>
      <c r="J145" s="2654" t="b">
        <v>0</v>
      </c>
      <c r="K145" s="2573"/>
      <c r="L145" s="7193"/>
      <c r="M145" s="7194"/>
      <c r="N145" s="7194"/>
      <c r="O145" s="7195">
        <f>N145-M145</f>
        <v>0</v>
      </c>
      <c r="P145" s="7196"/>
      <c r="Q145" s="7196"/>
      <c r="R145" s="7196"/>
      <c r="S145" s="1601">
        <f>+P145+Q145-R145</f>
        <v>0</v>
      </c>
      <c r="T145" s="789"/>
      <c r="U145" s="2080">
        <f>V145+W145</f>
        <v>0</v>
      </c>
      <c r="V145" s="2573"/>
      <c r="W145" s="2573"/>
      <c r="X145" s="2573"/>
      <c r="Y145" s="2573"/>
      <c r="Z145" s="2573"/>
      <c r="AA145" s="2573"/>
      <c r="AB145" s="2573"/>
      <c r="AC145" s="2574">
        <f>Z145+AA145-AB145</f>
        <v>0</v>
      </c>
      <c r="AD145" s="1659">
        <f>W145+Y145</f>
        <v>0</v>
      </c>
      <c r="AE145" s="736"/>
      <c r="AF145" s="742"/>
      <c r="AG145" s="742"/>
    </row>
    <row r="146" spans="1:33" s="2492" customFormat="1" ht="13.2">
      <c r="A146" s="742"/>
      <c r="B146" s="736"/>
      <c r="C146" s="2076"/>
      <c r="D146" s="626"/>
      <c r="E146" s="626"/>
      <c r="F146" s="1495"/>
      <c r="G146" s="1495"/>
      <c r="H146" s="1495"/>
      <c r="I146" s="1495"/>
      <c r="J146" s="2654" t="b">
        <v>0</v>
      </c>
      <c r="K146" s="2653"/>
      <c r="L146" s="7191"/>
      <c r="M146" s="1495"/>
      <c r="N146" s="1495"/>
      <c r="O146" s="7215"/>
      <c r="P146" s="7215"/>
      <c r="Q146" s="1495"/>
      <c r="R146" s="1495"/>
      <c r="S146" s="1602"/>
      <c r="T146" s="789"/>
      <c r="U146" s="2082"/>
      <c r="V146" s="2573"/>
      <c r="W146" s="2573"/>
      <c r="X146" s="2573"/>
      <c r="Y146" s="2573"/>
      <c r="Z146" s="2573"/>
      <c r="AA146" s="2573"/>
      <c r="AB146" s="2573"/>
      <c r="AC146" s="2573"/>
      <c r="AD146" s="1664"/>
      <c r="AE146" s="736"/>
      <c r="AF146" s="742"/>
      <c r="AG146" s="742"/>
    </row>
    <row r="147" spans="1:33" s="2492" customFormat="1" ht="13.2">
      <c r="A147" s="742"/>
      <c r="B147" s="736"/>
      <c r="C147" s="2077"/>
      <c r="D147" s="626"/>
      <c r="E147" s="626"/>
      <c r="F147" s="1495"/>
      <c r="G147" s="1495"/>
      <c r="H147" s="1495"/>
      <c r="I147" s="1495"/>
      <c r="J147" s="2654" t="b">
        <v>0</v>
      </c>
      <c r="K147" s="2653"/>
      <c r="L147" s="7191"/>
      <c r="M147" s="1495"/>
      <c r="N147" s="1495"/>
      <c r="O147" s="7215"/>
      <c r="P147" s="7215"/>
      <c r="Q147" s="1495"/>
      <c r="R147" s="1495"/>
      <c r="S147" s="1602"/>
      <c r="T147" s="789"/>
      <c r="U147" s="2082"/>
      <c r="V147" s="2573"/>
      <c r="W147" s="2573"/>
      <c r="X147" s="2573"/>
      <c r="Y147" s="2573"/>
      <c r="Z147" s="2573"/>
      <c r="AA147" s="2573"/>
      <c r="AB147" s="2573"/>
      <c r="AC147" s="2573"/>
      <c r="AD147" s="1664"/>
      <c r="AE147" s="736"/>
      <c r="AF147" s="742"/>
      <c r="AG147" s="742"/>
    </row>
    <row r="148" spans="1:33" s="2492" customFormat="1" ht="13.2">
      <c r="A148" s="742"/>
      <c r="B148" s="736"/>
      <c r="C148" s="2076"/>
      <c r="D148" s="626"/>
      <c r="E148" s="626"/>
      <c r="F148" s="1495"/>
      <c r="G148" s="1495"/>
      <c r="H148" s="1495"/>
      <c r="I148" s="7197"/>
      <c r="J148" s="2654" t="b">
        <v>1</v>
      </c>
      <c r="K148" s="2573"/>
      <c r="L148" s="7193"/>
      <c r="M148" s="7194"/>
      <c r="N148" s="7194"/>
      <c r="O148" s="7195">
        <f>N148-M148</f>
        <v>0</v>
      </c>
      <c r="P148" s="7196"/>
      <c r="Q148" s="7196"/>
      <c r="R148" s="7196"/>
      <c r="S148" s="1604">
        <f>+P148+Q148-R148</f>
        <v>0</v>
      </c>
      <c r="T148" s="789"/>
      <c r="U148" s="2080">
        <f>V148+W148</f>
        <v>0</v>
      </c>
      <c r="V148" s="2573"/>
      <c r="W148" s="2573"/>
      <c r="X148" s="2573"/>
      <c r="Y148" s="2573"/>
      <c r="Z148" s="2573"/>
      <c r="AA148" s="2573"/>
      <c r="AB148" s="2573"/>
      <c r="AC148" s="2574">
        <f>Z148+AA148-AB148</f>
        <v>0</v>
      </c>
      <c r="AD148" s="1659">
        <f>W148+Y148</f>
        <v>0</v>
      </c>
      <c r="AE148" s="736"/>
      <c r="AF148" s="742"/>
      <c r="AG148" s="742"/>
    </row>
    <row r="149" spans="1:33" s="2492" customFormat="1" ht="13.2">
      <c r="A149" s="742"/>
      <c r="B149" s="736"/>
      <c r="C149" s="2076"/>
      <c r="D149" s="626"/>
      <c r="E149" s="626"/>
      <c r="F149" s="1495"/>
      <c r="G149" s="1495"/>
      <c r="H149" s="1495"/>
      <c r="I149" s="7197"/>
      <c r="J149" s="2654" t="b">
        <v>0</v>
      </c>
      <c r="K149" s="2573"/>
      <c r="L149" s="7193"/>
      <c r="M149" s="7194"/>
      <c r="N149" s="7194"/>
      <c r="O149" s="7195">
        <f>N149-M149</f>
        <v>0</v>
      </c>
      <c r="P149" s="7196"/>
      <c r="Q149" s="7196"/>
      <c r="R149" s="7196"/>
      <c r="S149" s="1604">
        <f>+P149+Q149-R149</f>
        <v>0</v>
      </c>
      <c r="T149" s="789"/>
      <c r="U149" s="2080">
        <f>V149+W149</f>
        <v>0</v>
      </c>
      <c r="V149" s="2573"/>
      <c r="W149" s="2573"/>
      <c r="X149" s="2573"/>
      <c r="Y149" s="2573"/>
      <c r="Z149" s="2573"/>
      <c r="AA149" s="2573"/>
      <c r="AB149" s="2573"/>
      <c r="AC149" s="2574">
        <f>Z149+AA149-AB149</f>
        <v>0</v>
      </c>
      <c r="AD149" s="1659">
        <f>W149+Y149</f>
        <v>0</v>
      </c>
      <c r="AE149" s="736"/>
      <c r="AF149" s="742"/>
      <c r="AG149" s="742"/>
    </row>
    <row r="150" spans="1:33" s="2492" customFormat="1" ht="13.2">
      <c r="A150" s="742"/>
      <c r="B150" s="736"/>
      <c r="C150" s="2076"/>
      <c r="D150" s="626"/>
      <c r="E150" s="626"/>
      <c r="F150" s="1495"/>
      <c r="G150" s="1495"/>
      <c r="H150" s="1495"/>
      <c r="I150" s="7197"/>
      <c r="J150" s="2654" t="b">
        <v>1</v>
      </c>
      <c r="K150" s="2573"/>
      <c r="L150" s="7193"/>
      <c r="M150" s="7194"/>
      <c r="N150" s="7194"/>
      <c r="O150" s="7195">
        <f>N150-M150</f>
        <v>0</v>
      </c>
      <c r="P150" s="7196"/>
      <c r="Q150" s="7196"/>
      <c r="R150" s="7196"/>
      <c r="S150" s="1604">
        <f>+P150+Q150-R150</f>
        <v>0</v>
      </c>
      <c r="T150" s="789"/>
      <c r="U150" s="2080">
        <f>V150+W150</f>
        <v>0</v>
      </c>
      <c r="V150" s="2573"/>
      <c r="W150" s="2573"/>
      <c r="X150" s="2573"/>
      <c r="Y150" s="2573"/>
      <c r="Z150" s="2573"/>
      <c r="AA150" s="2573"/>
      <c r="AB150" s="2573"/>
      <c r="AC150" s="2574">
        <f>Z150+AA150-AB150</f>
        <v>0</v>
      </c>
      <c r="AD150" s="1659">
        <f>W150+Y150</f>
        <v>0</v>
      </c>
      <c r="AE150" s="736"/>
      <c r="AF150" s="742"/>
      <c r="AG150" s="742"/>
    </row>
    <row r="151" spans="1:33" s="2492" customFormat="1" ht="13.2">
      <c r="A151" s="742"/>
      <c r="B151" s="736"/>
      <c r="C151" s="7198"/>
      <c r="D151" s="7199" t="s">
        <v>2171</v>
      </c>
      <c r="E151" s="7200"/>
      <c r="F151" s="7200"/>
      <c r="G151" s="7200"/>
      <c r="H151" s="7200"/>
      <c r="I151" s="7201"/>
      <c r="J151" s="7202"/>
      <c r="K151" s="7206">
        <f>SUMIF($J$56:$J$58,TRUE,K148:K150)</f>
        <v>0</v>
      </c>
      <c r="L151" s="7212"/>
      <c r="M151" s="7202"/>
      <c r="N151" s="7202"/>
      <c r="O151" s="7213"/>
      <c r="P151" s="7206">
        <f>SUMIF($J$56:$J$58,TRUE,P148:P150)</f>
        <v>0</v>
      </c>
      <c r="Q151" s="7206">
        <f>SUMIF($J$56:$J$58,TRUE,Q148:Q150)</f>
        <v>0</v>
      </c>
      <c r="R151" s="7206">
        <f>SUMIF($J$56:$J$58,TRUE,R148:R150)</f>
        <v>0</v>
      </c>
      <c r="S151" s="7207">
        <f>SUMIF($J$56:$J$58,TRUE,S148:S150)</f>
        <v>0</v>
      </c>
      <c r="T151" s="789"/>
      <c r="U151" s="7214">
        <f t="shared" ref="U151:AD151" si="63">SUMIF($J$56:$J$58,TRUE,U148:U150)</f>
        <v>0</v>
      </c>
      <c r="V151" s="7206">
        <f t="shared" si="63"/>
        <v>0</v>
      </c>
      <c r="W151" s="7206">
        <f t="shared" si="63"/>
        <v>0</v>
      </c>
      <c r="X151" s="7206">
        <f t="shared" si="63"/>
        <v>0</v>
      </c>
      <c r="Y151" s="7206">
        <f t="shared" si="63"/>
        <v>0</v>
      </c>
      <c r="Z151" s="7206">
        <f t="shared" si="63"/>
        <v>0</v>
      </c>
      <c r="AA151" s="7206">
        <f t="shared" si="63"/>
        <v>0</v>
      </c>
      <c r="AB151" s="7206">
        <f t="shared" si="63"/>
        <v>0</v>
      </c>
      <c r="AC151" s="7206">
        <f t="shared" si="63"/>
        <v>0</v>
      </c>
      <c r="AD151" s="7207">
        <f t="shared" si="63"/>
        <v>0</v>
      </c>
      <c r="AE151" s="736"/>
      <c r="AF151" s="742"/>
      <c r="AG151" s="742"/>
    </row>
    <row r="152" spans="1:33" s="2492" customFormat="1" ht="13.2">
      <c r="A152" s="742"/>
      <c r="B152" s="736"/>
      <c r="C152" s="7209"/>
      <c r="D152" s="7210" t="s">
        <v>2591</v>
      </c>
      <c r="E152" s="7210"/>
      <c r="F152" s="7211"/>
      <c r="G152" s="7199"/>
      <c r="H152" s="7199"/>
      <c r="I152" s="7199"/>
      <c r="J152" s="7216"/>
      <c r="K152" s="7203">
        <f>SUM(K148:K150)</f>
        <v>0</v>
      </c>
      <c r="L152" s="7218"/>
      <c r="M152" s="7216"/>
      <c r="N152" s="7216"/>
      <c r="O152" s="7219"/>
      <c r="P152" s="7217">
        <f t="shared" ref="P152:S152" si="64">SUM(P148:P150)</f>
        <v>0</v>
      </c>
      <c r="Q152" s="7217">
        <f t="shared" si="64"/>
        <v>0</v>
      </c>
      <c r="R152" s="7217">
        <f t="shared" si="64"/>
        <v>0</v>
      </c>
      <c r="S152" s="7220">
        <f t="shared" si="64"/>
        <v>0</v>
      </c>
      <c r="T152" s="789"/>
      <c r="U152" s="7221">
        <f t="shared" ref="U152:AD152" si="65">SUM(U148:U150)</f>
        <v>0</v>
      </c>
      <c r="V152" s="7217">
        <f t="shared" si="65"/>
        <v>0</v>
      </c>
      <c r="W152" s="7217">
        <f t="shared" si="65"/>
        <v>0</v>
      </c>
      <c r="X152" s="7217">
        <f t="shared" si="65"/>
        <v>0</v>
      </c>
      <c r="Y152" s="7217">
        <f t="shared" si="65"/>
        <v>0</v>
      </c>
      <c r="Z152" s="7217">
        <f t="shared" si="65"/>
        <v>0</v>
      </c>
      <c r="AA152" s="7217">
        <f t="shared" si="65"/>
        <v>0</v>
      </c>
      <c r="AB152" s="7217">
        <f t="shared" si="65"/>
        <v>0</v>
      </c>
      <c r="AC152" s="7217">
        <f t="shared" si="65"/>
        <v>0</v>
      </c>
      <c r="AD152" s="7220">
        <f t="shared" si="65"/>
        <v>0</v>
      </c>
      <c r="AE152" s="736"/>
      <c r="AF152" s="742"/>
      <c r="AG152" s="742"/>
    </row>
    <row r="153" spans="1:33" s="2492" customFormat="1" ht="13.2">
      <c r="A153" s="742"/>
      <c r="B153" s="736"/>
      <c r="C153" s="7209" t="s">
        <v>4961</v>
      </c>
      <c r="D153" s="7233"/>
      <c r="E153" s="7233"/>
      <c r="F153" s="7234"/>
      <c r="G153" s="7234"/>
      <c r="H153" s="7234"/>
      <c r="I153" s="7234"/>
      <c r="J153" s="7201"/>
      <c r="K153" s="7206">
        <f>K119+K114</f>
        <v>0</v>
      </c>
      <c r="L153" s="7235"/>
      <c r="M153" s="7236"/>
      <c r="N153" s="7236"/>
      <c r="O153" s="7236"/>
      <c r="P153" s="7206">
        <f>P119+P114</f>
        <v>0</v>
      </c>
      <c r="Q153" s="7206">
        <f>Q119+Q114</f>
        <v>0</v>
      </c>
      <c r="R153" s="7206">
        <f>R119+R114</f>
        <v>0</v>
      </c>
      <c r="S153" s="7207">
        <f>S119+S114</f>
        <v>0</v>
      </c>
      <c r="T153" s="789"/>
      <c r="U153" s="7237">
        <f t="shared" ref="U153:AD153" si="66">U119+U114</f>
        <v>0</v>
      </c>
      <c r="V153" s="7206">
        <f t="shared" si="66"/>
        <v>0</v>
      </c>
      <c r="W153" s="7238">
        <f t="shared" si="66"/>
        <v>0</v>
      </c>
      <c r="X153" s="7206">
        <f t="shared" si="66"/>
        <v>0</v>
      </c>
      <c r="Y153" s="7206">
        <f t="shared" si="66"/>
        <v>0</v>
      </c>
      <c r="Z153" s="7206">
        <f t="shared" si="66"/>
        <v>0</v>
      </c>
      <c r="AA153" s="7206">
        <f t="shared" si="66"/>
        <v>0</v>
      </c>
      <c r="AB153" s="7206">
        <f t="shared" si="66"/>
        <v>0</v>
      </c>
      <c r="AC153" s="7206">
        <f t="shared" si="66"/>
        <v>0</v>
      </c>
      <c r="AD153" s="7239">
        <f t="shared" si="66"/>
        <v>0</v>
      </c>
      <c r="AE153" s="736"/>
      <c r="AF153" s="742"/>
      <c r="AG153" s="742"/>
    </row>
    <row r="154" spans="1:33" s="2492" customFormat="1" ht="13.2">
      <c r="A154" s="742"/>
      <c r="B154" s="736"/>
      <c r="C154" s="2826" t="str">
        <f>"FUND GRAND TOTAL "&amp;C141</f>
        <v>FUND GRAND TOTAL OTHER ASSETS</v>
      </c>
      <c r="D154" s="2820"/>
      <c r="E154" s="2820"/>
      <c r="F154" s="2821"/>
      <c r="G154" s="2821"/>
      <c r="H154" s="2821"/>
      <c r="I154" s="2821"/>
      <c r="J154" s="2821"/>
      <c r="K154" s="4430"/>
      <c r="L154" s="4431"/>
      <c r="M154" s="4432"/>
      <c r="N154" s="4432"/>
      <c r="O154" s="4432"/>
      <c r="P154" s="4430">
        <f>P115+P120</f>
        <v>0</v>
      </c>
      <c r="Q154" s="4430">
        <f>Q115+Q120</f>
        <v>0</v>
      </c>
      <c r="R154" s="4430">
        <f>R115+R120</f>
        <v>0</v>
      </c>
      <c r="S154" s="4433">
        <f>S115+S120</f>
        <v>0</v>
      </c>
      <c r="T154" s="789"/>
      <c r="U154" s="2827">
        <f t="shared" ref="U154:AD154" si="67">U115+U120</f>
        <v>0</v>
      </c>
      <c r="V154" s="7240">
        <f t="shared" si="67"/>
        <v>0</v>
      </c>
      <c r="W154" s="2828">
        <f t="shared" si="67"/>
        <v>0</v>
      </c>
      <c r="X154" s="7240">
        <f t="shared" si="67"/>
        <v>0</v>
      </c>
      <c r="Y154" s="4430">
        <f t="shared" si="67"/>
        <v>0</v>
      </c>
      <c r="Z154" s="4430">
        <f t="shared" si="67"/>
        <v>0</v>
      </c>
      <c r="AA154" s="4430">
        <f t="shared" si="67"/>
        <v>0</v>
      </c>
      <c r="AB154" s="7240">
        <f t="shared" si="67"/>
        <v>0</v>
      </c>
      <c r="AC154" s="7240">
        <f t="shared" si="67"/>
        <v>0</v>
      </c>
      <c r="AD154" s="2829">
        <f t="shared" si="67"/>
        <v>0</v>
      </c>
      <c r="AE154" s="736"/>
      <c r="AF154" s="742"/>
      <c r="AG154" s="742"/>
    </row>
    <row r="155" spans="1:33" s="2492" customFormat="1" ht="13.2">
      <c r="A155" s="742"/>
      <c r="B155" s="736"/>
      <c r="C155" s="737"/>
      <c r="D155" s="738"/>
      <c r="E155" s="738"/>
      <c r="F155" s="738"/>
      <c r="G155" s="738"/>
      <c r="H155" s="738"/>
      <c r="I155" s="738"/>
      <c r="J155" s="738"/>
      <c r="K155" s="7254"/>
      <c r="L155" s="7255"/>
      <c r="M155" s="7254"/>
      <c r="N155" s="7254"/>
      <c r="O155" s="7254"/>
      <c r="P155" s="7254"/>
      <c r="Q155" s="7254"/>
      <c r="R155" s="7254"/>
      <c r="S155" s="7254"/>
      <c r="T155" s="789"/>
      <c r="U155" s="7254"/>
      <c r="V155" s="7254"/>
      <c r="W155" s="7254"/>
      <c r="X155" s="7254"/>
      <c r="Y155" s="7254"/>
      <c r="Z155" s="7254"/>
      <c r="AA155" s="7254"/>
      <c r="AB155" s="7254"/>
      <c r="AC155" s="7254"/>
      <c r="AD155" s="7254"/>
      <c r="AE155" s="736"/>
      <c r="AF155" s="742"/>
      <c r="AG155" s="742"/>
    </row>
    <row r="156" spans="1:33" s="2492" customFormat="1" ht="13.2">
      <c r="A156" s="742"/>
      <c r="B156" s="736"/>
      <c r="C156" s="7256" t="s">
        <v>2355</v>
      </c>
      <c r="D156" s="7257"/>
      <c r="E156" s="7257"/>
      <c r="F156" s="7258"/>
      <c r="G156" s="7258"/>
      <c r="H156" s="7258"/>
      <c r="I156" s="7258"/>
      <c r="J156" s="7259"/>
      <c r="K156" s="7260">
        <f>K79+K44+K26</f>
        <v>0</v>
      </c>
      <c r="L156" s="7261"/>
      <c r="M156" s="7262"/>
      <c r="N156" s="7262"/>
      <c r="O156" s="7262"/>
      <c r="P156" s="7260">
        <f t="shared" ref="P156:S157" si="68">P79+P44+P26</f>
        <v>0</v>
      </c>
      <c r="Q156" s="7260">
        <f t="shared" si="68"/>
        <v>0</v>
      </c>
      <c r="R156" s="7260">
        <f t="shared" si="68"/>
        <v>0</v>
      </c>
      <c r="S156" s="7263">
        <f t="shared" si="68"/>
        <v>0</v>
      </c>
      <c r="T156" s="7264"/>
      <c r="U156" s="7265">
        <f t="shared" ref="U156:AD156" si="69">U79+U44+U26</f>
        <v>0</v>
      </c>
      <c r="V156" s="7260">
        <f t="shared" si="69"/>
        <v>0</v>
      </c>
      <c r="W156" s="7260">
        <f t="shared" si="69"/>
        <v>0</v>
      </c>
      <c r="X156" s="7260">
        <f t="shared" si="69"/>
        <v>0</v>
      </c>
      <c r="Y156" s="7260">
        <f t="shared" si="69"/>
        <v>0</v>
      </c>
      <c r="Z156" s="7260">
        <f t="shared" si="69"/>
        <v>0</v>
      </c>
      <c r="AA156" s="7260">
        <f t="shared" si="69"/>
        <v>0</v>
      </c>
      <c r="AB156" s="7260">
        <f t="shared" si="69"/>
        <v>0</v>
      </c>
      <c r="AC156" s="7260">
        <f t="shared" si="69"/>
        <v>0</v>
      </c>
      <c r="AD156" s="7263">
        <f t="shared" si="69"/>
        <v>0</v>
      </c>
      <c r="AE156" s="736"/>
      <c r="AF156" s="742"/>
      <c r="AG156" s="742"/>
    </row>
    <row r="157" spans="1:33" s="2492" customFormat="1" ht="13.2">
      <c r="A157" s="742"/>
      <c r="B157" s="736"/>
      <c r="C157" s="7266" t="s">
        <v>4994</v>
      </c>
      <c r="D157" s="7267"/>
      <c r="E157" s="7267"/>
      <c r="F157" s="7268"/>
      <c r="G157" s="7268"/>
      <c r="H157" s="7268"/>
      <c r="I157" s="7268"/>
      <c r="J157" s="7268"/>
      <c r="K157" s="7269">
        <f>K80+K45+K27</f>
        <v>0</v>
      </c>
      <c r="L157" s="7270"/>
      <c r="M157" s="7271"/>
      <c r="N157" s="7271"/>
      <c r="O157" s="7271"/>
      <c r="P157" s="7269">
        <f t="shared" si="68"/>
        <v>0</v>
      </c>
      <c r="Q157" s="7269">
        <f t="shared" si="68"/>
        <v>0</v>
      </c>
      <c r="R157" s="7269">
        <f t="shared" si="68"/>
        <v>0</v>
      </c>
      <c r="S157" s="7272">
        <f t="shared" si="68"/>
        <v>0</v>
      </c>
      <c r="T157" s="7264"/>
      <c r="U157" s="7273">
        <f t="shared" ref="U157:AD157" si="70">U80+U45+U27</f>
        <v>0</v>
      </c>
      <c r="V157" s="7269">
        <f t="shared" si="70"/>
        <v>0</v>
      </c>
      <c r="W157" s="7269">
        <f t="shared" si="70"/>
        <v>0</v>
      </c>
      <c r="X157" s="7269">
        <f t="shared" si="70"/>
        <v>0</v>
      </c>
      <c r="Y157" s="7269">
        <f t="shared" si="70"/>
        <v>0</v>
      </c>
      <c r="Z157" s="7269">
        <f t="shared" si="70"/>
        <v>0</v>
      </c>
      <c r="AA157" s="7269">
        <f t="shared" si="70"/>
        <v>0</v>
      </c>
      <c r="AB157" s="7269">
        <f t="shared" si="70"/>
        <v>0</v>
      </c>
      <c r="AC157" s="7269">
        <f t="shared" si="70"/>
        <v>0</v>
      </c>
      <c r="AD157" s="7272">
        <f t="shared" si="70"/>
        <v>0</v>
      </c>
      <c r="AE157" s="736"/>
      <c r="AF157" s="742"/>
      <c r="AG157" s="742"/>
    </row>
    <row r="158" spans="1:33" s="2492" customFormat="1" ht="13.2">
      <c r="A158" s="742"/>
      <c r="B158" s="736"/>
      <c r="C158" s="737"/>
      <c r="D158" s="738"/>
      <c r="E158" s="738"/>
      <c r="F158" s="738"/>
      <c r="G158" s="738"/>
      <c r="H158" s="738"/>
      <c r="I158" s="738"/>
      <c r="J158" s="738"/>
      <c r="K158" s="7254"/>
      <c r="L158" s="7255"/>
      <c r="M158" s="7254"/>
      <c r="N158" s="7254"/>
      <c r="O158" s="7254"/>
      <c r="P158" s="7254"/>
      <c r="Q158" s="7254"/>
      <c r="R158" s="7254"/>
      <c r="S158" s="7254"/>
      <c r="T158" s="789"/>
      <c r="U158" s="7254"/>
      <c r="V158" s="7254"/>
      <c r="W158" s="7254"/>
      <c r="X158" s="7254"/>
      <c r="Y158" s="7254"/>
      <c r="Z158" s="7254"/>
      <c r="AA158" s="7254"/>
      <c r="AB158" s="7254"/>
      <c r="AC158" s="7254"/>
      <c r="AD158" s="7254"/>
      <c r="AE158" s="736"/>
      <c r="AF158" s="742"/>
      <c r="AG158" s="742"/>
    </row>
    <row r="159" spans="1:33" s="2492" customFormat="1" ht="13.2">
      <c r="A159" s="742"/>
      <c r="B159" s="736"/>
      <c r="C159" s="7183" t="s">
        <v>4398</v>
      </c>
      <c r="D159" s="7184"/>
      <c r="E159" s="7184"/>
      <c r="F159" s="7185"/>
      <c r="G159" s="7185"/>
      <c r="H159" s="7160"/>
      <c r="I159" s="7160"/>
      <c r="J159" s="7161"/>
      <c r="K159" s="7186"/>
      <c r="L159" s="7187"/>
      <c r="M159" s="7160"/>
      <c r="N159" s="7160"/>
      <c r="O159" s="7160"/>
      <c r="P159" s="7160"/>
      <c r="Q159" s="7160"/>
      <c r="R159" s="7160"/>
      <c r="S159" s="7162"/>
      <c r="T159" s="789"/>
      <c r="U159" s="7188"/>
      <c r="V159" s="7189"/>
      <c r="W159" s="7189"/>
      <c r="X159" s="7189"/>
      <c r="Y159" s="7189"/>
      <c r="Z159" s="7189"/>
      <c r="AA159" s="7189"/>
      <c r="AB159" s="7189"/>
      <c r="AC159" s="7189"/>
      <c r="AD159" s="7190"/>
      <c r="AE159" s="736"/>
      <c r="AF159" s="742"/>
      <c r="AG159" s="742"/>
    </row>
    <row r="160" spans="1:33" s="2492" customFormat="1" ht="13.2">
      <c r="A160" s="742"/>
      <c r="B160" s="736"/>
      <c r="C160" s="2076"/>
      <c r="D160" s="626"/>
      <c r="E160" s="626"/>
      <c r="F160" s="1495"/>
      <c r="G160" s="1495"/>
      <c r="H160" s="1495"/>
      <c r="I160" s="1495"/>
      <c r="J160" s="2654"/>
      <c r="K160" s="2653"/>
      <c r="L160" s="7191"/>
      <c r="M160" s="1495"/>
      <c r="N160" s="1495"/>
      <c r="O160" s="1495"/>
      <c r="P160" s="1495"/>
      <c r="Q160" s="1495"/>
      <c r="R160" s="1495"/>
      <c r="S160" s="1602"/>
      <c r="T160" s="789"/>
      <c r="U160" s="2082"/>
      <c r="V160" s="2573"/>
      <c r="W160" s="2573"/>
      <c r="X160" s="2573"/>
      <c r="Y160" s="2573"/>
      <c r="Z160" s="2573"/>
      <c r="AA160" s="2573"/>
      <c r="AB160" s="2573"/>
      <c r="AC160" s="2573"/>
      <c r="AD160" s="1664"/>
      <c r="AE160" s="736"/>
      <c r="AF160" s="742"/>
      <c r="AG160" s="742"/>
    </row>
    <row r="161" spans="1:33" s="2492" customFormat="1" ht="13.2">
      <c r="A161" s="742"/>
      <c r="B161" s="736"/>
      <c r="C161" s="2076" t="s">
        <v>4953</v>
      </c>
      <c r="D161" s="626" t="s">
        <v>1803</v>
      </c>
      <c r="E161" s="626" t="s">
        <v>279</v>
      </c>
      <c r="F161" s="1495"/>
      <c r="G161" s="1495" t="s">
        <v>4955</v>
      </c>
      <c r="H161" s="1495"/>
      <c r="I161" s="7192"/>
      <c r="J161" s="2654" t="b">
        <v>0</v>
      </c>
      <c r="K161" s="2573"/>
      <c r="L161" s="7193"/>
      <c r="M161" s="7194"/>
      <c r="N161" s="7194"/>
      <c r="O161" s="7195">
        <f>N161-M161</f>
        <v>0</v>
      </c>
      <c r="P161" s="7196"/>
      <c r="Q161" s="7196"/>
      <c r="R161" s="7196"/>
      <c r="S161" s="1601">
        <f>+P161+Q161-R161</f>
        <v>0</v>
      </c>
      <c r="T161" s="789"/>
      <c r="U161" s="2080">
        <f>V161+W161</f>
        <v>0</v>
      </c>
      <c r="V161" s="2573"/>
      <c r="W161" s="2573"/>
      <c r="X161" s="2573"/>
      <c r="Y161" s="2573"/>
      <c r="Z161" s="2573"/>
      <c r="AA161" s="2573"/>
      <c r="AB161" s="2573"/>
      <c r="AC161" s="2574">
        <f>Z161+AA161-AB161</f>
        <v>0</v>
      </c>
      <c r="AD161" s="1659">
        <f>W161+Y161</f>
        <v>0</v>
      </c>
      <c r="AE161" s="736"/>
      <c r="AF161" s="742"/>
      <c r="AG161" s="742"/>
    </row>
    <row r="162" spans="1:33" s="2492" customFormat="1" ht="13.2">
      <c r="A162" s="742"/>
      <c r="B162" s="736"/>
      <c r="C162" s="2076"/>
      <c r="D162" s="626"/>
      <c r="E162" s="626"/>
      <c r="F162" s="1495"/>
      <c r="G162" s="1495"/>
      <c r="H162" s="1495"/>
      <c r="I162" s="7197"/>
      <c r="J162" s="2654" t="b">
        <v>1</v>
      </c>
      <c r="K162" s="2573"/>
      <c r="L162" s="7193"/>
      <c r="M162" s="7194"/>
      <c r="N162" s="7194"/>
      <c r="O162" s="7195">
        <f>N162-M162</f>
        <v>0</v>
      </c>
      <c r="P162" s="7196"/>
      <c r="Q162" s="7196"/>
      <c r="R162" s="7196"/>
      <c r="S162" s="1601">
        <f>+P162+Q162-R162</f>
        <v>0</v>
      </c>
      <c r="T162" s="789"/>
      <c r="U162" s="2080">
        <f>V162+W162</f>
        <v>0</v>
      </c>
      <c r="V162" s="2573"/>
      <c r="W162" s="2573"/>
      <c r="X162" s="2573"/>
      <c r="Y162" s="2573"/>
      <c r="Z162" s="2573"/>
      <c r="AA162" s="2573"/>
      <c r="AB162" s="2573"/>
      <c r="AC162" s="2574">
        <f>Z162+AA162-AB162</f>
        <v>0</v>
      </c>
      <c r="AD162" s="1659">
        <f>W162+Y162</f>
        <v>0</v>
      </c>
      <c r="AE162" s="736"/>
      <c r="AF162" s="742"/>
      <c r="AG162" s="742"/>
    </row>
    <row r="163" spans="1:33" s="2492" customFormat="1" ht="13.2">
      <c r="A163" s="742"/>
      <c r="B163" s="736"/>
      <c r="C163" s="2076"/>
      <c r="D163" s="626"/>
      <c r="E163" s="626"/>
      <c r="F163" s="1495"/>
      <c r="G163" s="1495"/>
      <c r="H163" s="1495"/>
      <c r="I163" s="7197"/>
      <c r="J163" s="2654" t="b">
        <v>0</v>
      </c>
      <c r="K163" s="2573"/>
      <c r="L163" s="7193"/>
      <c r="M163" s="7194"/>
      <c r="N163" s="7194"/>
      <c r="O163" s="7195">
        <f>N163-M163</f>
        <v>0</v>
      </c>
      <c r="P163" s="7196"/>
      <c r="Q163" s="7196"/>
      <c r="R163" s="7196"/>
      <c r="S163" s="1601">
        <f>+P163+Q163-R163</f>
        <v>0</v>
      </c>
      <c r="T163" s="789"/>
      <c r="U163" s="2080">
        <f>V163+W163</f>
        <v>0</v>
      </c>
      <c r="V163" s="2573"/>
      <c r="W163" s="2573"/>
      <c r="X163" s="2573"/>
      <c r="Y163" s="2573"/>
      <c r="Z163" s="2573"/>
      <c r="AA163" s="2573"/>
      <c r="AB163" s="2573"/>
      <c r="AC163" s="2574">
        <f>Z163+AA163-AB163</f>
        <v>0</v>
      </c>
      <c r="AD163" s="1659">
        <f>W163+Y163</f>
        <v>0</v>
      </c>
      <c r="AE163" s="736"/>
      <c r="AF163" s="742"/>
      <c r="AG163" s="742"/>
    </row>
    <row r="164" spans="1:33" s="2492" customFormat="1" ht="13.2">
      <c r="A164" s="742"/>
      <c r="B164" s="736"/>
      <c r="C164" s="2076"/>
      <c r="D164" s="626"/>
      <c r="E164" s="626"/>
      <c r="F164" s="1495"/>
      <c r="G164" s="1495"/>
      <c r="H164" s="1495"/>
      <c r="I164" s="1495"/>
      <c r="J164" s="2654" t="b">
        <v>0</v>
      </c>
      <c r="K164" s="2653"/>
      <c r="L164" s="7191"/>
      <c r="M164" s="1495"/>
      <c r="N164" s="1495"/>
      <c r="O164" s="7215"/>
      <c r="P164" s="7215"/>
      <c r="Q164" s="1495"/>
      <c r="R164" s="1495"/>
      <c r="S164" s="1602"/>
      <c r="T164" s="789"/>
      <c r="U164" s="2082"/>
      <c r="V164" s="2573"/>
      <c r="W164" s="2573"/>
      <c r="X164" s="2573"/>
      <c r="Y164" s="2573"/>
      <c r="Z164" s="2573"/>
      <c r="AA164" s="2573"/>
      <c r="AB164" s="2573"/>
      <c r="AC164" s="2573"/>
      <c r="AD164" s="1664"/>
      <c r="AE164" s="736"/>
      <c r="AF164" s="742"/>
      <c r="AG164" s="742"/>
    </row>
    <row r="165" spans="1:33" s="2492" customFormat="1" ht="13.2">
      <c r="A165" s="742"/>
      <c r="B165" s="736"/>
      <c r="C165" s="2077"/>
      <c r="D165" s="626"/>
      <c r="E165" s="626"/>
      <c r="F165" s="1495"/>
      <c r="G165" s="1495"/>
      <c r="H165" s="1495"/>
      <c r="I165" s="1495"/>
      <c r="J165" s="2654" t="b">
        <v>0</v>
      </c>
      <c r="K165" s="2653"/>
      <c r="L165" s="7191"/>
      <c r="M165" s="1495"/>
      <c r="N165" s="1495"/>
      <c r="O165" s="7215"/>
      <c r="P165" s="7215"/>
      <c r="Q165" s="1495"/>
      <c r="R165" s="1495"/>
      <c r="S165" s="1602"/>
      <c r="T165" s="789"/>
      <c r="U165" s="2082"/>
      <c r="V165" s="2573"/>
      <c r="W165" s="2573"/>
      <c r="X165" s="2573"/>
      <c r="Y165" s="2573"/>
      <c r="Z165" s="2573"/>
      <c r="AA165" s="2573"/>
      <c r="AB165" s="2573"/>
      <c r="AC165" s="2573"/>
      <c r="AD165" s="1664"/>
      <c r="AE165" s="736"/>
      <c r="AF165" s="742"/>
      <c r="AG165" s="742"/>
    </row>
    <row r="166" spans="1:33" s="2492" customFormat="1" ht="13.2">
      <c r="A166" s="742"/>
      <c r="B166" s="736"/>
      <c r="C166" s="2076"/>
      <c r="D166" s="626"/>
      <c r="E166" s="626"/>
      <c r="F166" s="1495"/>
      <c r="G166" s="1495"/>
      <c r="H166" s="1495"/>
      <c r="I166" s="7197"/>
      <c r="J166" s="2654" t="b">
        <v>1</v>
      </c>
      <c r="K166" s="2573"/>
      <c r="L166" s="7193"/>
      <c r="M166" s="7194"/>
      <c r="N166" s="7194"/>
      <c r="O166" s="7195">
        <f>N166-M166</f>
        <v>0</v>
      </c>
      <c r="P166" s="7196"/>
      <c r="Q166" s="7196"/>
      <c r="R166" s="7196"/>
      <c r="S166" s="1604">
        <f>+P166+Q166-R166</f>
        <v>0</v>
      </c>
      <c r="T166" s="789"/>
      <c r="U166" s="2080">
        <f>V166+W166</f>
        <v>0</v>
      </c>
      <c r="V166" s="2573"/>
      <c r="W166" s="2573"/>
      <c r="X166" s="2573"/>
      <c r="Y166" s="2573"/>
      <c r="Z166" s="2573"/>
      <c r="AA166" s="2573"/>
      <c r="AB166" s="2573"/>
      <c r="AC166" s="2574">
        <f>Z166+AA166-AB166</f>
        <v>0</v>
      </c>
      <c r="AD166" s="1659">
        <f>W166+Y166</f>
        <v>0</v>
      </c>
      <c r="AE166" s="736"/>
      <c r="AF166" s="742"/>
      <c r="AG166" s="742"/>
    </row>
    <row r="167" spans="1:33" s="2492" customFormat="1" ht="13.2">
      <c r="A167" s="742"/>
      <c r="B167" s="736"/>
      <c r="C167" s="2076"/>
      <c r="D167" s="626"/>
      <c r="E167" s="626"/>
      <c r="F167" s="1495"/>
      <c r="G167" s="1495"/>
      <c r="H167" s="1495"/>
      <c r="I167" s="7197"/>
      <c r="J167" s="2654" t="b">
        <v>0</v>
      </c>
      <c r="K167" s="2573"/>
      <c r="L167" s="7193"/>
      <c r="M167" s="7194"/>
      <c r="N167" s="7194"/>
      <c r="O167" s="7195">
        <f>N167-M167</f>
        <v>0</v>
      </c>
      <c r="P167" s="7196"/>
      <c r="Q167" s="7196"/>
      <c r="R167" s="7196"/>
      <c r="S167" s="1604">
        <f>+P167+Q167-R167</f>
        <v>0</v>
      </c>
      <c r="T167" s="789"/>
      <c r="U167" s="2080">
        <f>V167+W167</f>
        <v>0</v>
      </c>
      <c r="V167" s="2573"/>
      <c r="W167" s="2573"/>
      <c r="X167" s="2573"/>
      <c r="Y167" s="2573"/>
      <c r="Z167" s="2573"/>
      <c r="AA167" s="2573"/>
      <c r="AB167" s="2573"/>
      <c r="AC167" s="2574">
        <f>Z167+AA167-AB167</f>
        <v>0</v>
      </c>
      <c r="AD167" s="1659">
        <f>W167+Y167</f>
        <v>0</v>
      </c>
      <c r="AE167" s="736"/>
      <c r="AF167" s="742"/>
      <c r="AG167" s="742"/>
    </row>
    <row r="168" spans="1:33" s="2492" customFormat="1" ht="13.2">
      <c r="A168" s="742"/>
      <c r="B168" s="736"/>
      <c r="C168" s="2076"/>
      <c r="D168" s="626"/>
      <c r="E168" s="626"/>
      <c r="F168" s="1495"/>
      <c r="G168" s="1495"/>
      <c r="H168" s="1495"/>
      <c r="I168" s="7197"/>
      <c r="J168" s="2654" t="b">
        <v>1</v>
      </c>
      <c r="K168" s="2573"/>
      <c r="L168" s="7193"/>
      <c r="M168" s="7194"/>
      <c r="N168" s="7194"/>
      <c r="O168" s="7195">
        <f>N168-M168</f>
        <v>0</v>
      </c>
      <c r="P168" s="7196"/>
      <c r="Q168" s="7196"/>
      <c r="R168" s="7196"/>
      <c r="S168" s="1604">
        <f>+P168+Q168-R168</f>
        <v>0</v>
      </c>
      <c r="T168" s="789"/>
      <c r="U168" s="2080">
        <f>V168+W168</f>
        <v>0</v>
      </c>
      <c r="V168" s="2573"/>
      <c r="W168" s="2573"/>
      <c r="X168" s="2573"/>
      <c r="Y168" s="2573"/>
      <c r="Z168" s="2573"/>
      <c r="AA168" s="2573"/>
      <c r="AB168" s="2573"/>
      <c r="AC168" s="2574">
        <f>Z168+AA168-AB168</f>
        <v>0</v>
      </c>
      <c r="AD168" s="1659">
        <f>W168+Y168</f>
        <v>0</v>
      </c>
      <c r="AE168" s="736"/>
      <c r="AF168" s="742"/>
      <c r="AG168" s="742"/>
    </row>
    <row r="169" spans="1:33" s="2492" customFormat="1" ht="13.2">
      <c r="A169" s="742"/>
      <c r="B169" s="736"/>
      <c r="C169" s="7198"/>
      <c r="D169" s="7199" t="s">
        <v>2171</v>
      </c>
      <c r="E169" s="7200"/>
      <c r="F169" s="7200"/>
      <c r="G169" s="7200"/>
      <c r="H169" s="7200"/>
      <c r="I169" s="7201"/>
      <c r="J169" s="7202"/>
      <c r="K169" s="7206">
        <f>SUMIF($J$56:$J$58,TRUE,K166:K168)</f>
        <v>0</v>
      </c>
      <c r="L169" s="7212"/>
      <c r="M169" s="7202"/>
      <c r="N169" s="7202"/>
      <c r="O169" s="7213"/>
      <c r="P169" s="7206">
        <f>SUMIF($J$56:$J$58,TRUE,P166:P168)</f>
        <v>0</v>
      </c>
      <c r="Q169" s="7206">
        <f>SUMIF($J$56:$J$58,TRUE,Q166:Q168)</f>
        <v>0</v>
      </c>
      <c r="R169" s="7206">
        <f>SUMIF($J$56:$J$58,TRUE,R166:R168)</f>
        <v>0</v>
      </c>
      <c r="S169" s="7207">
        <f>SUMIF($J$56:$J$58,TRUE,S166:S168)</f>
        <v>0</v>
      </c>
      <c r="T169" s="789"/>
      <c r="U169" s="7214">
        <f t="shared" ref="U169:AD169" si="71">SUMIF($J$56:$J$58,TRUE,U166:U168)</f>
        <v>0</v>
      </c>
      <c r="V169" s="7206">
        <f t="shared" si="71"/>
        <v>0</v>
      </c>
      <c r="W169" s="7206">
        <f t="shared" si="71"/>
        <v>0</v>
      </c>
      <c r="X169" s="7206">
        <f t="shared" si="71"/>
        <v>0</v>
      </c>
      <c r="Y169" s="7206">
        <f t="shared" si="71"/>
        <v>0</v>
      </c>
      <c r="Z169" s="7206">
        <f t="shared" si="71"/>
        <v>0</v>
      </c>
      <c r="AA169" s="7206">
        <f t="shared" si="71"/>
        <v>0</v>
      </c>
      <c r="AB169" s="7206">
        <f t="shared" si="71"/>
        <v>0</v>
      </c>
      <c r="AC169" s="7206">
        <f t="shared" si="71"/>
        <v>0</v>
      </c>
      <c r="AD169" s="7207">
        <f t="shared" si="71"/>
        <v>0</v>
      </c>
      <c r="AE169" s="736"/>
      <c r="AF169" s="742"/>
      <c r="AG169" s="742"/>
    </row>
    <row r="170" spans="1:33" s="2492" customFormat="1" ht="13.2">
      <c r="A170" s="742"/>
      <c r="B170" s="736"/>
      <c r="C170" s="7209"/>
      <c r="D170" s="7210" t="s">
        <v>2591</v>
      </c>
      <c r="E170" s="7210"/>
      <c r="F170" s="7211"/>
      <c r="G170" s="7199"/>
      <c r="H170" s="7199"/>
      <c r="I170" s="7199"/>
      <c r="J170" s="7216"/>
      <c r="K170" s="7203">
        <f>SUM(K166:K168)</f>
        <v>0</v>
      </c>
      <c r="L170" s="7218"/>
      <c r="M170" s="7216"/>
      <c r="N170" s="7216"/>
      <c r="O170" s="7219"/>
      <c r="P170" s="7217">
        <f t="shared" ref="P170:S170" si="72">SUM(P166:P168)</f>
        <v>0</v>
      </c>
      <c r="Q170" s="7217">
        <f t="shared" si="72"/>
        <v>0</v>
      </c>
      <c r="R170" s="7217">
        <f t="shared" si="72"/>
        <v>0</v>
      </c>
      <c r="S170" s="7220">
        <f t="shared" si="72"/>
        <v>0</v>
      </c>
      <c r="T170" s="789"/>
      <c r="U170" s="7221">
        <f t="shared" ref="U170:AD170" si="73">SUM(U166:U168)</f>
        <v>0</v>
      </c>
      <c r="V170" s="7217">
        <f t="shared" si="73"/>
        <v>0</v>
      </c>
      <c r="W170" s="7217">
        <f t="shared" si="73"/>
        <v>0</v>
      </c>
      <c r="X170" s="7217">
        <f t="shared" si="73"/>
        <v>0</v>
      </c>
      <c r="Y170" s="7217">
        <f t="shared" si="73"/>
        <v>0</v>
      </c>
      <c r="Z170" s="7217">
        <f t="shared" si="73"/>
        <v>0</v>
      </c>
      <c r="AA170" s="7217">
        <f t="shared" si="73"/>
        <v>0</v>
      </c>
      <c r="AB170" s="7217">
        <f t="shared" si="73"/>
        <v>0</v>
      </c>
      <c r="AC170" s="7217">
        <f t="shared" si="73"/>
        <v>0</v>
      </c>
      <c r="AD170" s="7220">
        <f t="shared" si="73"/>
        <v>0</v>
      </c>
      <c r="AE170" s="736"/>
      <c r="AF170" s="742"/>
      <c r="AG170" s="742"/>
    </row>
    <row r="171" spans="1:33" s="2492" customFormat="1" ht="13.2">
      <c r="A171" s="742"/>
      <c r="B171" s="736"/>
      <c r="C171" s="7209" t="s">
        <v>4961</v>
      </c>
      <c r="D171" s="7233"/>
      <c r="E171" s="7233"/>
      <c r="F171" s="7234"/>
      <c r="G171" s="7234"/>
      <c r="H171" s="7234"/>
      <c r="I171" s="7234"/>
      <c r="J171" s="7201"/>
      <c r="K171" s="7206">
        <f>K137+K132</f>
        <v>0</v>
      </c>
      <c r="L171" s="7235"/>
      <c r="M171" s="7236"/>
      <c r="N171" s="7236"/>
      <c r="O171" s="7236"/>
      <c r="P171" s="7206">
        <f>P137+P132</f>
        <v>0</v>
      </c>
      <c r="Q171" s="7206">
        <f>Q137+Q132</f>
        <v>0</v>
      </c>
      <c r="R171" s="7206">
        <f>R137+R132</f>
        <v>0</v>
      </c>
      <c r="S171" s="7207">
        <f>S137+S132</f>
        <v>0</v>
      </c>
      <c r="T171" s="789"/>
      <c r="U171" s="7237">
        <f t="shared" ref="U171:AD171" si="74">U137+U132</f>
        <v>0</v>
      </c>
      <c r="V171" s="7206">
        <f t="shared" si="74"/>
        <v>0</v>
      </c>
      <c r="W171" s="7238">
        <f t="shared" si="74"/>
        <v>0</v>
      </c>
      <c r="X171" s="7206">
        <f t="shared" si="74"/>
        <v>0</v>
      </c>
      <c r="Y171" s="7206">
        <f t="shared" si="74"/>
        <v>0</v>
      </c>
      <c r="Z171" s="7206">
        <f t="shared" si="74"/>
        <v>0</v>
      </c>
      <c r="AA171" s="7206">
        <f t="shared" si="74"/>
        <v>0</v>
      </c>
      <c r="AB171" s="7206">
        <f t="shared" si="74"/>
        <v>0</v>
      </c>
      <c r="AC171" s="7206">
        <f t="shared" si="74"/>
        <v>0</v>
      </c>
      <c r="AD171" s="7239">
        <f t="shared" si="74"/>
        <v>0</v>
      </c>
      <c r="AE171" s="736"/>
      <c r="AF171" s="742"/>
      <c r="AG171" s="742"/>
    </row>
    <row r="172" spans="1:33" s="2492" customFormat="1" ht="13.2">
      <c r="A172" s="742"/>
      <c r="B172" s="736"/>
      <c r="C172" s="2826" t="str">
        <f>"FUND GRAND TOTAL "&amp;C159</f>
        <v>FUND GRAND TOTAL ACCOUNTS PAYABLE</v>
      </c>
      <c r="D172" s="2820"/>
      <c r="E172" s="2820"/>
      <c r="F172" s="2821"/>
      <c r="G172" s="2821"/>
      <c r="H172" s="2821"/>
      <c r="I172" s="2821"/>
      <c r="J172" s="2821"/>
      <c r="K172" s="4430">
        <f>SUM(K161:K168)</f>
        <v>0</v>
      </c>
      <c r="L172" s="4431"/>
      <c r="M172" s="4432"/>
      <c r="N172" s="4432"/>
      <c r="O172" s="4432"/>
      <c r="P172" s="4430">
        <f>P133+P138</f>
        <v>0</v>
      </c>
      <c r="Q172" s="4430">
        <f>Q133+Q138</f>
        <v>0</v>
      </c>
      <c r="R172" s="4430">
        <f>R133+R138</f>
        <v>0</v>
      </c>
      <c r="S172" s="4433">
        <f>S133+S138</f>
        <v>0</v>
      </c>
      <c r="T172" s="789"/>
      <c r="U172" s="2827">
        <f t="shared" ref="U172:AD172" si="75">U133+U138</f>
        <v>0</v>
      </c>
      <c r="V172" s="7240">
        <f t="shared" si="75"/>
        <v>0</v>
      </c>
      <c r="W172" s="2828">
        <f t="shared" si="75"/>
        <v>0</v>
      </c>
      <c r="X172" s="7240">
        <f t="shared" si="75"/>
        <v>0</v>
      </c>
      <c r="Y172" s="4430">
        <f t="shared" si="75"/>
        <v>0</v>
      </c>
      <c r="Z172" s="4430">
        <f t="shared" si="75"/>
        <v>0</v>
      </c>
      <c r="AA172" s="4430">
        <f t="shared" si="75"/>
        <v>0</v>
      </c>
      <c r="AB172" s="7240">
        <f t="shared" si="75"/>
        <v>0</v>
      </c>
      <c r="AC172" s="7240">
        <f t="shared" si="75"/>
        <v>0</v>
      </c>
      <c r="AD172" s="2829">
        <f t="shared" si="75"/>
        <v>0</v>
      </c>
      <c r="AE172" s="736"/>
      <c r="AF172" s="742"/>
      <c r="AG172" s="742"/>
    </row>
    <row r="173" spans="1:33" s="2492" customFormat="1" ht="13.2">
      <c r="A173" s="742"/>
      <c r="B173" s="736"/>
      <c r="C173" s="737"/>
      <c r="D173" s="738"/>
      <c r="E173" s="738"/>
      <c r="F173" s="738"/>
      <c r="G173" s="738"/>
      <c r="H173" s="738"/>
      <c r="I173" s="738"/>
      <c r="J173" s="738"/>
      <c r="K173" s="7254"/>
      <c r="L173" s="7255"/>
      <c r="M173" s="7254"/>
      <c r="N173" s="7254"/>
      <c r="O173" s="7254"/>
      <c r="P173" s="7254"/>
      <c r="Q173" s="7254"/>
      <c r="R173" s="7254"/>
      <c r="S173" s="7254"/>
      <c r="T173" s="789"/>
      <c r="U173" s="7254"/>
      <c r="V173" s="7254"/>
      <c r="W173" s="7254"/>
      <c r="X173" s="7254"/>
      <c r="Y173" s="7254"/>
      <c r="Z173" s="7254"/>
      <c r="AA173" s="7254"/>
      <c r="AB173" s="7254"/>
      <c r="AC173" s="7254"/>
      <c r="AD173" s="7254"/>
      <c r="AE173" s="736"/>
      <c r="AF173" s="742"/>
      <c r="AG173" s="742"/>
    </row>
    <row r="174" spans="1:33" s="2492" customFormat="1" ht="13.2">
      <c r="A174" s="742"/>
      <c r="B174" s="736"/>
      <c r="C174" s="7183" t="s">
        <v>4453</v>
      </c>
      <c r="D174" s="7184"/>
      <c r="E174" s="7184"/>
      <c r="F174" s="7185"/>
      <c r="G174" s="7185"/>
      <c r="H174" s="7160"/>
      <c r="I174" s="7160"/>
      <c r="J174" s="7161"/>
      <c r="K174" s="7186"/>
      <c r="L174" s="7187"/>
      <c r="M174" s="7160"/>
      <c r="N174" s="7160"/>
      <c r="O174" s="7160"/>
      <c r="P174" s="7160"/>
      <c r="Q174" s="7160"/>
      <c r="R174" s="7160"/>
      <c r="S174" s="7162"/>
      <c r="T174" s="789"/>
      <c r="U174" s="7188"/>
      <c r="V174" s="7189"/>
      <c r="W174" s="7189"/>
      <c r="X174" s="7189"/>
      <c r="Y174" s="7189"/>
      <c r="Z174" s="7189"/>
      <c r="AA174" s="7189"/>
      <c r="AB174" s="7189"/>
      <c r="AC174" s="7189"/>
      <c r="AD174" s="7190"/>
      <c r="AE174" s="736"/>
      <c r="AF174" s="742"/>
      <c r="AG174" s="742"/>
    </row>
    <row r="175" spans="1:33" s="2492" customFormat="1" ht="13.2">
      <c r="A175" s="742"/>
      <c r="B175" s="736"/>
      <c r="C175" s="2076"/>
      <c r="D175" s="626"/>
      <c r="E175" s="626"/>
      <c r="F175" s="1495"/>
      <c r="G175" s="1495"/>
      <c r="H175" s="1495"/>
      <c r="I175" s="1495"/>
      <c r="J175" s="2654"/>
      <c r="K175" s="2653"/>
      <c r="L175" s="7191"/>
      <c r="M175" s="1495"/>
      <c r="N175" s="1495"/>
      <c r="O175" s="1495"/>
      <c r="P175" s="1495"/>
      <c r="Q175" s="1495"/>
      <c r="R175" s="1495"/>
      <c r="S175" s="1602"/>
      <c r="T175" s="789"/>
      <c r="U175" s="2082"/>
      <c r="V175" s="2573"/>
      <c r="W175" s="2573"/>
      <c r="X175" s="2573"/>
      <c r="Y175" s="2573"/>
      <c r="Z175" s="2573"/>
      <c r="AA175" s="2573"/>
      <c r="AB175" s="2573"/>
      <c r="AC175" s="2573"/>
      <c r="AD175" s="1664"/>
      <c r="AE175" s="736"/>
      <c r="AF175" s="742"/>
      <c r="AG175" s="742"/>
    </row>
    <row r="176" spans="1:33" s="2492" customFormat="1" ht="13.2">
      <c r="A176" s="742"/>
      <c r="B176" s="736"/>
      <c r="C176" s="2076" t="s">
        <v>4953</v>
      </c>
      <c r="D176" s="626" t="s">
        <v>1803</v>
      </c>
      <c r="E176" s="626" t="s">
        <v>906</v>
      </c>
      <c r="F176" s="1495"/>
      <c r="G176" s="1495" t="s">
        <v>4955</v>
      </c>
      <c r="H176" s="1495" t="s">
        <v>4995</v>
      </c>
      <c r="I176" s="7192"/>
      <c r="J176" s="2654" t="b">
        <v>0</v>
      </c>
      <c r="K176" s="2573"/>
      <c r="L176" s="7193"/>
      <c r="M176" s="7194"/>
      <c r="N176" s="7194"/>
      <c r="O176" s="7195">
        <f>N176-M176</f>
        <v>0</v>
      </c>
      <c r="P176" s="7196"/>
      <c r="Q176" s="7196"/>
      <c r="R176" s="7196"/>
      <c r="S176" s="1601">
        <f>+P176+Q176-R176</f>
        <v>0</v>
      </c>
      <c r="T176" s="789"/>
      <c r="U176" s="2080">
        <f>V176+W176</f>
        <v>0</v>
      </c>
      <c r="V176" s="2573"/>
      <c r="W176" s="2573"/>
      <c r="X176" s="2573"/>
      <c r="Y176" s="2573"/>
      <c r="Z176" s="2573"/>
      <c r="AA176" s="2573"/>
      <c r="AB176" s="2573"/>
      <c r="AC176" s="2574">
        <f>Z176+AA176-AB176</f>
        <v>0</v>
      </c>
      <c r="AD176" s="1659">
        <f>W176+Y176</f>
        <v>0</v>
      </c>
      <c r="AE176" s="736"/>
      <c r="AF176" s="742"/>
      <c r="AG176" s="742"/>
    </row>
    <row r="177" spans="1:33" s="2492" customFormat="1" ht="13.2">
      <c r="A177" s="742"/>
      <c r="B177" s="736"/>
      <c r="C177" s="2076"/>
      <c r="D177" s="626"/>
      <c r="E177" s="626"/>
      <c r="F177" s="1495"/>
      <c r="G177" s="1495"/>
      <c r="H177" s="1495"/>
      <c r="I177" s="7197"/>
      <c r="J177" s="2654" t="b">
        <v>1</v>
      </c>
      <c r="K177" s="2573"/>
      <c r="L177" s="7193"/>
      <c r="M177" s="7194"/>
      <c r="N177" s="7194"/>
      <c r="O177" s="7195">
        <f>N177-M177</f>
        <v>0</v>
      </c>
      <c r="P177" s="7196"/>
      <c r="Q177" s="7196"/>
      <c r="R177" s="7196"/>
      <c r="S177" s="1601">
        <f>+P177+Q177-R177</f>
        <v>0</v>
      </c>
      <c r="T177" s="789"/>
      <c r="U177" s="2080">
        <f>V177+W177</f>
        <v>0</v>
      </c>
      <c r="V177" s="2573"/>
      <c r="W177" s="2573"/>
      <c r="X177" s="2573"/>
      <c r="Y177" s="2573"/>
      <c r="Z177" s="2573"/>
      <c r="AA177" s="2573"/>
      <c r="AB177" s="2573"/>
      <c r="AC177" s="2574">
        <f>Z177+AA177-AB177</f>
        <v>0</v>
      </c>
      <c r="AD177" s="1659">
        <f>W177+Y177</f>
        <v>0</v>
      </c>
      <c r="AE177" s="736"/>
      <c r="AF177" s="742"/>
      <c r="AG177" s="742"/>
    </row>
    <row r="178" spans="1:33" s="2492" customFormat="1" ht="13.2">
      <c r="A178" s="742"/>
      <c r="B178" s="736"/>
      <c r="C178" s="2076"/>
      <c r="D178" s="626"/>
      <c r="E178" s="626"/>
      <c r="F178" s="1495"/>
      <c r="G178" s="1495"/>
      <c r="H178" s="1495"/>
      <c r="I178" s="7197"/>
      <c r="J178" s="2654" t="b">
        <v>0</v>
      </c>
      <c r="K178" s="2573"/>
      <c r="L178" s="7193"/>
      <c r="M178" s="7194"/>
      <c r="N178" s="7194"/>
      <c r="O178" s="7195">
        <f>N178-M178</f>
        <v>0</v>
      </c>
      <c r="P178" s="7196"/>
      <c r="Q178" s="7196"/>
      <c r="R178" s="7196"/>
      <c r="S178" s="1601">
        <f>+P178+Q178-R178</f>
        <v>0</v>
      </c>
      <c r="T178" s="789"/>
      <c r="U178" s="2080">
        <f>V178+W178</f>
        <v>0</v>
      </c>
      <c r="V178" s="2573"/>
      <c r="W178" s="2573"/>
      <c r="X178" s="2573"/>
      <c r="Y178" s="2573"/>
      <c r="Z178" s="2573"/>
      <c r="AA178" s="2573"/>
      <c r="AB178" s="2573"/>
      <c r="AC178" s="2574">
        <f>Z178+AA178-AB178</f>
        <v>0</v>
      </c>
      <c r="AD178" s="1659">
        <f>W178+Y178</f>
        <v>0</v>
      </c>
      <c r="AE178" s="736"/>
      <c r="AF178" s="742"/>
      <c r="AG178" s="742"/>
    </row>
    <row r="179" spans="1:33" s="2492" customFormat="1" ht="13.2">
      <c r="A179" s="742"/>
      <c r="B179" s="736"/>
      <c r="C179" s="2076"/>
      <c r="D179" s="626"/>
      <c r="E179" s="626"/>
      <c r="F179" s="1495"/>
      <c r="G179" s="1495"/>
      <c r="H179" s="1495"/>
      <c r="I179" s="1495"/>
      <c r="J179" s="2654" t="b">
        <v>0</v>
      </c>
      <c r="K179" s="2653"/>
      <c r="L179" s="7191"/>
      <c r="M179" s="1495"/>
      <c r="N179" s="1495"/>
      <c r="O179" s="7215"/>
      <c r="P179" s="7215"/>
      <c r="Q179" s="1495"/>
      <c r="R179" s="1495"/>
      <c r="S179" s="1602"/>
      <c r="T179" s="789"/>
      <c r="U179" s="2082"/>
      <c r="V179" s="2573"/>
      <c r="W179" s="2573"/>
      <c r="X179" s="2573"/>
      <c r="Y179" s="2573"/>
      <c r="Z179" s="2573"/>
      <c r="AA179" s="2573"/>
      <c r="AB179" s="2573"/>
      <c r="AC179" s="2573"/>
      <c r="AD179" s="1664"/>
      <c r="AE179" s="736"/>
      <c r="AF179" s="742"/>
      <c r="AG179" s="742"/>
    </row>
    <row r="180" spans="1:33" s="2492" customFormat="1" ht="13.2">
      <c r="A180" s="742"/>
      <c r="B180" s="736"/>
      <c r="C180" s="2077"/>
      <c r="D180" s="626"/>
      <c r="E180" s="626"/>
      <c r="F180" s="1495"/>
      <c r="G180" s="1495"/>
      <c r="H180" s="1495"/>
      <c r="I180" s="1495"/>
      <c r="J180" s="2654" t="b">
        <v>0</v>
      </c>
      <c r="K180" s="2653"/>
      <c r="L180" s="7191"/>
      <c r="M180" s="1495"/>
      <c r="N180" s="1495"/>
      <c r="O180" s="7215"/>
      <c r="P180" s="7215"/>
      <c r="Q180" s="1495"/>
      <c r="R180" s="1495"/>
      <c r="S180" s="1602"/>
      <c r="T180" s="789"/>
      <c r="U180" s="2082"/>
      <c r="V180" s="2573"/>
      <c r="W180" s="2573"/>
      <c r="X180" s="2573"/>
      <c r="Y180" s="2573"/>
      <c r="Z180" s="2573"/>
      <c r="AA180" s="2573"/>
      <c r="AB180" s="2573"/>
      <c r="AC180" s="2573"/>
      <c r="AD180" s="1664"/>
      <c r="AE180" s="736"/>
      <c r="AF180" s="742"/>
      <c r="AG180" s="742"/>
    </row>
    <row r="181" spans="1:33" s="2492" customFormat="1" ht="13.2">
      <c r="A181" s="742"/>
      <c r="B181" s="736"/>
      <c r="C181" s="2076"/>
      <c r="D181" s="626"/>
      <c r="E181" s="626"/>
      <c r="F181" s="1495"/>
      <c r="G181" s="1495"/>
      <c r="H181" s="1495"/>
      <c r="I181" s="7197"/>
      <c r="J181" s="2654" t="b">
        <v>1</v>
      </c>
      <c r="K181" s="2573"/>
      <c r="L181" s="7193"/>
      <c r="M181" s="7194"/>
      <c r="N181" s="7194"/>
      <c r="O181" s="7195">
        <f>N181-M181</f>
        <v>0</v>
      </c>
      <c r="P181" s="7196"/>
      <c r="Q181" s="7196"/>
      <c r="R181" s="7196"/>
      <c r="S181" s="1604">
        <f>+P181+Q181-R181</f>
        <v>0</v>
      </c>
      <c r="T181" s="789"/>
      <c r="U181" s="2080">
        <f>V181+W181</f>
        <v>0</v>
      </c>
      <c r="V181" s="2573"/>
      <c r="W181" s="2573"/>
      <c r="X181" s="2573"/>
      <c r="Y181" s="2573"/>
      <c r="Z181" s="2573"/>
      <c r="AA181" s="2573"/>
      <c r="AB181" s="2573"/>
      <c r="AC181" s="2574">
        <f>Z181+AA181-AB181</f>
        <v>0</v>
      </c>
      <c r="AD181" s="1659">
        <f>W181+Y181</f>
        <v>0</v>
      </c>
      <c r="AE181" s="736"/>
      <c r="AF181" s="742"/>
      <c r="AG181" s="742"/>
    </row>
    <row r="182" spans="1:33" s="2492" customFormat="1" ht="13.2">
      <c r="A182" s="742"/>
      <c r="B182" s="736"/>
      <c r="C182" s="2076"/>
      <c r="D182" s="626"/>
      <c r="E182" s="626"/>
      <c r="F182" s="1495"/>
      <c r="G182" s="1495"/>
      <c r="H182" s="1495"/>
      <c r="I182" s="7197"/>
      <c r="J182" s="2654" t="b">
        <v>0</v>
      </c>
      <c r="K182" s="2573"/>
      <c r="L182" s="7193"/>
      <c r="M182" s="7194"/>
      <c r="N182" s="7194"/>
      <c r="O182" s="7195">
        <f>N182-M182</f>
        <v>0</v>
      </c>
      <c r="P182" s="7196"/>
      <c r="Q182" s="7196"/>
      <c r="R182" s="7196"/>
      <c r="S182" s="1604">
        <f>+P182+Q182-R182</f>
        <v>0</v>
      </c>
      <c r="T182" s="789"/>
      <c r="U182" s="2080">
        <f>V182+W182</f>
        <v>0</v>
      </c>
      <c r="V182" s="2573"/>
      <c r="W182" s="2573"/>
      <c r="X182" s="2573"/>
      <c r="Y182" s="2573"/>
      <c r="Z182" s="2573"/>
      <c r="AA182" s="2573"/>
      <c r="AB182" s="2573"/>
      <c r="AC182" s="2574">
        <f>Z182+AA182-AB182</f>
        <v>0</v>
      </c>
      <c r="AD182" s="1659">
        <f>W182+Y182</f>
        <v>0</v>
      </c>
      <c r="AE182" s="736"/>
      <c r="AF182" s="742"/>
      <c r="AG182" s="742"/>
    </row>
    <row r="183" spans="1:33" s="2492" customFormat="1" ht="13.2">
      <c r="A183" s="742"/>
      <c r="B183" s="736"/>
      <c r="C183" s="2076"/>
      <c r="D183" s="626"/>
      <c r="E183" s="626"/>
      <c r="F183" s="1495"/>
      <c r="G183" s="1495"/>
      <c r="H183" s="1495"/>
      <c r="I183" s="7197"/>
      <c r="J183" s="2654" t="b">
        <v>1</v>
      </c>
      <c r="K183" s="2573"/>
      <c r="L183" s="7193"/>
      <c r="M183" s="7194"/>
      <c r="N183" s="7194"/>
      <c r="O183" s="7195">
        <f>N183-M183</f>
        <v>0</v>
      </c>
      <c r="P183" s="7196"/>
      <c r="Q183" s="7196"/>
      <c r="R183" s="7196"/>
      <c r="S183" s="1604">
        <f>+P183+Q183-R183</f>
        <v>0</v>
      </c>
      <c r="T183" s="789"/>
      <c r="U183" s="2080">
        <f>V183+W183</f>
        <v>0</v>
      </c>
      <c r="V183" s="2573"/>
      <c r="W183" s="2573"/>
      <c r="X183" s="2573"/>
      <c r="Y183" s="2573"/>
      <c r="Z183" s="2573"/>
      <c r="AA183" s="2573"/>
      <c r="AB183" s="2573"/>
      <c r="AC183" s="2574">
        <f>Z183+AA183-AB183</f>
        <v>0</v>
      </c>
      <c r="AD183" s="1659">
        <f>W183+Y183</f>
        <v>0</v>
      </c>
      <c r="AE183" s="736"/>
      <c r="AF183" s="742"/>
      <c r="AG183" s="742"/>
    </row>
    <row r="184" spans="1:33" s="2492" customFormat="1" ht="13.2">
      <c r="A184" s="742"/>
      <c r="B184" s="736"/>
      <c r="C184" s="7198"/>
      <c r="D184" s="7199" t="s">
        <v>2171</v>
      </c>
      <c r="E184" s="7200"/>
      <c r="F184" s="7200"/>
      <c r="G184" s="7200"/>
      <c r="H184" s="7200"/>
      <c r="I184" s="7201"/>
      <c r="J184" s="7202"/>
      <c r="K184" s="7206">
        <f>SUMIF($J$56:$J$58,TRUE,K181:K183)</f>
        <v>0</v>
      </c>
      <c r="L184" s="7212"/>
      <c r="M184" s="7202"/>
      <c r="N184" s="7202"/>
      <c r="O184" s="7213"/>
      <c r="P184" s="7206">
        <f>SUMIF($J$56:$J$58,TRUE,P181:P183)</f>
        <v>0</v>
      </c>
      <c r="Q184" s="7206">
        <f>SUMIF($J$56:$J$58,TRUE,Q181:Q183)</f>
        <v>0</v>
      </c>
      <c r="R184" s="7206">
        <f>SUMIF($J$56:$J$58,TRUE,R181:R183)</f>
        <v>0</v>
      </c>
      <c r="S184" s="7207">
        <f>SUMIF($J$56:$J$58,TRUE,S181:S183)</f>
        <v>0</v>
      </c>
      <c r="T184" s="789"/>
      <c r="U184" s="7214">
        <f t="shared" ref="U184:AD184" si="76">SUMIF($J$56:$J$58,TRUE,U181:U183)</f>
        <v>0</v>
      </c>
      <c r="V184" s="7206">
        <f t="shared" si="76"/>
        <v>0</v>
      </c>
      <c r="W184" s="7206">
        <f t="shared" si="76"/>
        <v>0</v>
      </c>
      <c r="X184" s="7206">
        <f t="shared" si="76"/>
        <v>0</v>
      </c>
      <c r="Y184" s="7206">
        <f t="shared" si="76"/>
        <v>0</v>
      </c>
      <c r="Z184" s="7206">
        <f t="shared" si="76"/>
        <v>0</v>
      </c>
      <c r="AA184" s="7206">
        <f t="shared" si="76"/>
        <v>0</v>
      </c>
      <c r="AB184" s="7206">
        <f t="shared" si="76"/>
        <v>0</v>
      </c>
      <c r="AC184" s="7206">
        <f t="shared" si="76"/>
        <v>0</v>
      </c>
      <c r="AD184" s="7207">
        <f t="shared" si="76"/>
        <v>0</v>
      </c>
      <c r="AE184" s="736"/>
      <c r="AF184" s="742"/>
      <c r="AG184" s="742"/>
    </row>
    <row r="185" spans="1:33" s="2492" customFormat="1" ht="13.2">
      <c r="A185" s="742"/>
      <c r="B185" s="736"/>
      <c r="C185" s="7209"/>
      <c r="D185" s="7210" t="s">
        <v>2591</v>
      </c>
      <c r="E185" s="7210"/>
      <c r="F185" s="7211"/>
      <c r="G185" s="7199"/>
      <c r="H185" s="7199"/>
      <c r="I185" s="7199"/>
      <c r="J185" s="7216"/>
      <c r="K185" s="7203">
        <f>SUM(K181:K183)</f>
        <v>0</v>
      </c>
      <c r="L185" s="7218"/>
      <c r="M185" s="7216"/>
      <c r="N185" s="7216"/>
      <c r="O185" s="7219"/>
      <c r="P185" s="7217">
        <f t="shared" ref="P185:S185" si="77">SUM(P181:P183)</f>
        <v>0</v>
      </c>
      <c r="Q185" s="7217">
        <f t="shared" si="77"/>
        <v>0</v>
      </c>
      <c r="R185" s="7217">
        <f t="shared" si="77"/>
        <v>0</v>
      </c>
      <c r="S185" s="7220">
        <f t="shared" si="77"/>
        <v>0</v>
      </c>
      <c r="T185" s="789"/>
      <c r="U185" s="7221">
        <f t="shared" ref="U185:AD185" si="78">SUM(U181:U183)</f>
        <v>0</v>
      </c>
      <c r="V185" s="7217">
        <f t="shared" si="78"/>
        <v>0</v>
      </c>
      <c r="W185" s="7217">
        <f t="shared" si="78"/>
        <v>0</v>
      </c>
      <c r="X185" s="7217">
        <f t="shared" si="78"/>
        <v>0</v>
      </c>
      <c r="Y185" s="7217">
        <f t="shared" si="78"/>
        <v>0</v>
      </c>
      <c r="Z185" s="7217">
        <f t="shared" si="78"/>
        <v>0</v>
      </c>
      <c r="AA185" s="7217">
        <f t="shared" si="78"/>
        <v>0</v>
      </c>
      <c r="AB185" s="7217">
        <f t="shared" si="78"/>
        <v>0</v>
      </c>
      <c r="AC185" s="7217">
        <f t="shared" si="78"/>
        <v>0</v>
      </c>
      <c r="AD185" s="7220">
        <f t="shared" si="78"/>
        <v>0</v>
      </c>
      <c r="AE185" s="736"/>
      <c r="AF185" s="742"/>
      <c r="AG185" s="742"/>
    </row>
    <row r="186" spans="1:33" s="2492" customFormat="1" ht="13.2">
      <c r="A186" s="742"/>
      <c r="B186" s="736"/>
      <c r="C186" s="7209" t="s">
        <v>4961</v>
      </c>
      <c r="D186" s="7233"/>
      <c r="E186" s="7233"/>
      <c r="F186" s="7234"/>
      <c r="G186" s="7234"/>
      <c r="H186" s="7234"/>
      <c r="I186" s="7234"/>
      <c r="J186" s="7201"/>
      <c r="K186" s="7206">
        <f>K152+K147</f>
        <v>0</v>
      </c>
      <c r="L186" s="7235"/>
      <c r="M186" s="7236"/>
      <c r="N186" s="7236"/>
      <c r="O186" s="7236"/>
      <c r="P186" s="7206">
        <f>P152+P147</f>
        <v>0</v>
      </c>
      <c r="Q186" s="7206">
        <f>Q152+Q147</f>
        <v>0</v>
      </c>
      <c r="R186" s="7206">
        <f>R152+R147</f>
        <v>0</v>
      </c>
      <c r="S186" s="7207">
        <f>S152+S147</f>
        <v>0</v>
      </c>
      <c r="T186" s="789"/>
      <c r="U186" s="7237">
        <f t="shared" ref="U186:AD186" si="79">U152+U147</f>
        <v>0</v>
      </c>
      <c r="V186" s="7206">
        <f t="shared" si="79"/>
        <v>0</v>
      </c>
      <c r="W186" s="7238">
        <f t="shared" si="79"/>
        <v>0</v>
      </c>
      <c r="X186" s="7206">
        <f t="shared" si="79"/>
        <v>0</v>
      </c>
      <c r="Y186" s="7206">
        <f t="shared" si="79"/>
        <v>0</v>
      </c>
      <c r="Z186" s="7206">
        <f t="shared" si="79"/>
        <v>0</v>
      </c>
      <c r="AA186" s="7206">
        <f t="shared" si="79"/>
        <v>0</v>
      </c>
      <c r="AB186" s="7206">
        <f t="shared" si="79"/>
        <v>0</v>
      </c>
      <c r="AC186" s="7206">
        <f t="shared" si="79"/>
        <v>0</v>
      </c>
      <c r="AD186" s="7239">
        <f t="shared" si="79"/>
        <v>0</v>
      </c>
      <c r="AE186" s="736"/>
      <c r="AF186" s="742"/>
      <c r="AG186" s="742"/>
    </row>
    <row r="187" spans="1:33" s="2492" customFormat="1" ht="13.2">
      <c r="A187" s="742"/>
      <c r="B187" s="736"/>
      <c r="C187" s="2826" t="str">
        <f>"FUND GRAND TOTAL "&amp;C174</f>
        <v>FUND GRAND TOTAL ACCRUED EXPENSES</v>
      </c>
      <c r="D187" s="2820"/>
      <c r="E187" s="2820"/>
      <c r="F187" s="2821"/>
      <c r="G187" s="2821"/>
      <c r="H187" s="2821"/>
      <c r="I187" s="2821"/>
      <c r="J187" s="2821"/>
      <c r="K187" s="4430">
        <f>SUM(K176:K183)</f>
        <v>0</v>
      </c>
      <c r="L187" s="4431"/>
      <c r="M187" s="4432"/>
      <c r="N187" s="4432"/>
      <c r="O187" s="4432"/>
      <c r="P187" s="4430">
        <f>P148+P153</f>
        <v>0</v>
      </c>
      <c r="Q187" s="4430">
        <f>Q148+Q153</f>
        <v>0</v>
      </c>
      <c r="R187" s="4430">
        <f>R148+R153</f>
        <v>0</v>
      </c>
      <c r="S187" s="4433">
        <f>S148+S153</f>
        <v>0</v>
      </c>
      <c r="T187" s="789"/>
      <c r="U187" s="2827">
        <f t="shared" ref="U187:AD187" si="80">U148+U153</f>
        <v>0</v>
      </c>
      <c r="V187" s="7240">
        <f t="shared" si="80"/>
        <v>0</v>
      </c>
      <c r="W187" s="2828">
        <f t="shared" si="80"/>
        <v>0</v>
      </c>
      <c r="X187" s="7240">
        <f t="shared" si="80"/>
        <v>0</v>
      </c>
      <c r="Y187" s="4430">
        <f t="shared" si="80"/>
        <v>0</v>
      </c>
      <c r="Z187" s="4430">
        <f t="shared" si="80"/>
        <v>0</v>
      </c>
      <c r="AA187" s="4430">
        <f t="shared" si="80"/>
        <v>0</v>
      </c>
      <c r="AB187" s="7240">
        <f t="shared" si="80"/>
        <v>0</v>
      </c>
      <c r="AC187" s="7240">
        <f t="shared" si="80"/>
        <v>0</v>
      </c>
      <c r="AD187" s="2829">
        <f t="shared" si="80"/>
        <v>0</v>
      </c>
      <c r="AE187" s="736"/>
      <c r="AF187" s="742"/>
      <c r="AG187" s="742"/>
    </row>
    <row r="188" spans="1:33" s="2492" customFormat="1" ht="13.2">
      <c r="A188" s="742"/>
      <c r="B188" s="736"/>
      <c r="C188" s="737"/>
      <c r="D188" s="738"/>
      <c r="E188" s="738"/>
      <c r="F188" s="738"/>
      <c r="G188" s="738"/>
      <c r="H188" s="738"/>
      <c r="I188" s="738"/>
      <c r="J188" s="738"/>
      <c r="K188" s="7254"/>
      <c r="L188" s="7255"/>
      <c r="M188" s="7254"/>
      <c r="N188" s="7254"/>
      <c r="O188" s="7254"/>
      <c r="P188" s="7254"/>
      <c r="Q188" s="7254"/>
      <c r="R188" s="7254"/>
      <c r="S188" s="7254"/>
      <c r="T188" s="789"/>
      <c r="U188" s="7254"/>
      <c r="V188" s="7254"/>
      <c r="W188" s="7254"/>
      <c r="X188" s="7254"/>
      <c r="Y188" s="7254"/>
      <c r="Z188" s="7254"/>
      <c r="AA188" s="7254"/>
      <c r="AB188" s="7254"/>
      <c r="AC188" s="7254"/>
      <c r="AD188" s="7254"/>
      <c r="AE188" s="736"/>
      <c r="AF188" s="742"/>
      <c r="AG188" s="742"/>
    </row>
    <row r="189" spans="1:33" s="2492" customFormat="1" ht="13.2">
      <c r="A189" s="742"/>
      <c r="B189" s="736"/>
      <c r="C189" s="7256" t="s">
        <v>2355</v>
      </c>
      <c r="D189" s="7257"/>
      <c r="E189" s="7257"/>
      <c r="F189" s="7258"/>
      <c r="G189" s="7258"/>
      <c r="H189" s="7258"/>
      <c r="I189" s="7258"/>
      <c r="J189" s="7259"/>
      <c r="K189" s="7260">
        <f>K186+K171</f>
        <v>0</v>
      </c>
      <c r="L189" s="7261"/>
      <c r="M189" s="7262"/>
      <c r="N189" s="7262"/>
      <c r="O189" s="7262"/>
      <c r="P189" s="7260">
        <f t="shared" ref="P189:S189" si="81">P112+P77+P59</f>
        <v>0</v>
      </c>
      <c r="Q189" s="7260">
        <f t="shared" si="81"/>
        <v>0</v>
      </c>
      <c r="R189" s="7260">
        <f t="shared" si="81"/>
        <v>0</v>
      </c>
      <c r="S189" s="7263">
        <f t="shared" si="81"/>
        <v>0</v>
      </c>
      <c r="T189" s="7264"/>
      <c r="U189" s="7265">
        <f t="shared" ref="U189:AD189" si="82">U112+U77+U59</f>
        <v>0</v>
      </c>
      <c r="V189" s="7260">
        <f t="shared" si="82"/>
        <v>0</v>
      </c>
      <c r="W189" s="7260">
        <f t="shared" si="82"/>
        <v>0</v>
      </c>
      <c r="X189" s="7260">
        <f t="shared" si="82"/>
        <v>0</v>
      </c>
      <c r="Y189" s="7260">
        <f t="shared" si="82"/>
        <v>0</v>
      </c>
      <c r="Z189" s="7260">
        <f t="shared" si="82"/>
        <v>0</v>
      </c>
      <c r="AA189" s="7260">
        <f t="shared" si="82"/>
        <v>0</v>
      </c>
      <c r="AB189" s="7260">
        <f t="shared" si="82"/>
        <v>0</v>
      </c>
      <c r="AC189" s="7260">
        <f t="shared" si="82"/>
        <v>0</v>
      </c>
      <c r="AD189" s="7263">
        <f t="shared" si="82"/>
        <v>0</v>
      </c>
      <c r="AE189" s="736"/>
      <c r="AF189" s="742"/>
      <c r="AG189" s="742"/>
    </row>
    <row r="190" spans="1:33" s="2492" customFormat="1" ht="13.2">
      <c r="A190" s="742"/>
      <c r="B190" s="736"/>
      <c r="C190" s="7266" t="s">
        <v>4996</v>
      </c>
      <c r="D190" s="7267"/>
      <c r="E190" s="7267"/>
      <c r="F190" s="7268"/>
      <c r="G190" s="7268"/>
      <c r="H190" s="7268"/>
      <c r="I190" s="7268"/>
      <c r="J190" s="7268"/>
      <c r="K190" s="7269">
        <f>K187+K172</f>
        <v>0</v>
      </c>
      <c r="L190" s="7270"/>
      <c r="M190" s="7271"/>
      <c r="N190" s="7271"/>
      <c r="O190" s="7271"/>
      <c r="P190" s="7269">
        <f t="shared" ref="P190:S190" si="83">P113+P78+P60</f>
        <v>0</v>
      </c>
      <c r="Q190" s="7269">
        <f t="shared" si="83"/>
        <v>0</v>
      </c>
      <c r="R190" s="7269">
        <f t="shared" si="83"/>
        <v>0</v>
      </c>
      <c r="S190" s="7272">
        <f t="shared" si="83"/>
        <v>0</v>
      </c>
      <c r="T190" s="7264"/>
      <c r="U190" s="7273">
        <f t="shared" ref="U190:AD190" si="84">U113+U78+U60</f>
        <v>0</v>
      </c>
      <c r="V190" s="7269">
        <f t="shared" si="84"/>
        <v>0</v>
      </c>
      <c r="W190" s="7269">
        <f t="shared" si="84"/>
        <v>0</v>
      </c>
      <c r="X190" s="7269">
        <f t="shared" si="84"/>
        <v>0</v>
      </c>
      <c r="Y190" s="7269">
        <f t="shared" si="84"/>
        <v>0</v>
      </c>
      <c r="Z190" s="7269">
        <f t="shared" si="84"/>
        <v>0</v>
      </c>
      <c r="AA190" s="7269">
        <f t="shared" si="84"/>
        <v>0</v>
      </c>
      <c r="AB190" s="7269">
        <f t="shared" si="84"/>
        <v>0</v>
      </c>
      <c r="AC190" s="7269">
        <f t="shared" si="84"/>
        <v>0</v>
      </c>
      <c r="AD190" s="7272">
        <f t="shared" si="84"/>
        <v>0</v>
      </c>
      <c r="AE190" s="736"/>
      <c r="AF190" s="742"/>
      <c r="AG190" s="742"/>
    </row>
    <row r="191" spans="1:33" s="2492" customFormat="1" ht="13.2">
      <c r="A191" s="742"/>
      <c r="B191" s="736"/>
      <c r="C191" s="737"/>
      <c r="D191" s="738"/>
      <c r="E191" s="738"/>
      <c r="F191" s="738"/>
      <c r="G191" s="738"/>
      <c r="H191" s="738"/>
      <c r="I191" s="738"/>
      <c r="J191" s="738"/>
      <c r="K191" s="7254"/>
      <c r="L191" s="7255"/>
      <c r="M191" s="7254"/>
      <c r="N191" s="7254"/>
      <c r="O191" s="7254"/>
      <c r="P191" s="7254"/>
      <c r="Q191" s="7254"/>
      <c r="R191" s="7254"/>
      <c r="S191" s="7254"/>
      <c r="T191" s="789"/>
      <c r="U191" s="7254"/>
      <c r="V191" s="7254"/>
      <c r="W191" s="7254"/>
      <c r="X191" s="7254"/>
      <c r="Y191" s="7254"/>
      <c r="Z191" s="7254"/>
      <c r="AA191" s="7254"/>
      <c r="AB191" s="7254"/>
      <c r="AC191" s="7254"/>
      <c r="AD191" s="7254"/>
      <c r="AE191" s="736"/>
      <c r="AF191" s="742"/>
      <c r="AG191" s="742"/>
    </row>
    <row r="192" spans="1:33" s="2492" customFormat="1" ht="13.2">
      <c r="A192" s="742"/>
      <c r="B192" s="736"/>
      <c r="C192" s="737"/>
      <c r="D192" s="738"/>
      <c r="E192" s="738"/>
      <c r="F192" s="738"/>
      <c r="G192" s="738"/>
      <c r="H192" s="738"/>
      <c r="I192" s="738"/>
      <c r="J192" s="738"/>
      <c r="K192" s="7254"/>
      <c r="L192" s="7255"/>
      <c r="M192" s="7254"/>
      <c r="N192" s="7254"/>
      <c r="O192" s="7254"/>
      <c r="P192" s="7254"/>
      <c r="Q192" s="7254"/>
      <c r="R192" s="7254"/>
      <c r="S192" s="7254"/>
      <c r="T192" s="789"/>
      <c r="U192" s="7254"/>
      <c r="V192" s="7254"/>
      <c r="W192" s="7254"/>
      <c r="X192" s="7254"/>
      <c r="Y192" s="7254"/>
      <c r="Z192" s="7254"/>
      <c r="AA192" s="7254"/>
      <c r="AB192" s="7254"/>
      <c r="AC192" s="7254"/>
      <c r="AD192" s="7254"/>
      <c r="AE192" s="736"/>
      <c r="AF192" s="742"/>
      <c r="AG192" s="742"/>
    </row>
    <row r="193" spans="1:33" s="2492" customFormat="1" ht="13.2">
      <c r="A193" s="742"/>
      <c r="B193" s="736"/>
      <c r="C193" s="7274" t="s">
        <v>4997</v>
      </c>
      <c r="D193" s="7275"/>
      <c r="E193" s="7275"/>
      <c r="F193" s="7275"/>
      <c r="G193" s="7275">
        <f>CH!AW173</f>
        <v>0</v>
      </c>
      <c r="H193" s="738"/>
      <c r="I193" s="738"/>
      <c r="J193" s="738"/>
      <c r="K193" s="7254"/>
      <c r="L193" s="7255"/>
      <c r="M193" s="7254"/>
      <c r="N193" s="7254"/>
      <c r="O193" s="7254"/>
      <c r="P193" s="7254"/>
      <c r="Q193" s="7254"/>
      <c r="R193" s="7254"/>
      <c r="S193" s="7254"/>
      <c r="T193" s="789"/>
      <c r="U193" s="7254"/>
      <c r="V193" s="7254"/>
      <c r="W193" s="7254"/>
      <c r="X193" s="7254"/>
      <c r="Y193" s="7254"/>
      <c r="Z193" s="7254"/>
      <c r="AA193" s="7254"/>
      <c r="AB193" s="7254"/>
      <c r="AC193" s="7254"/>
      <c r="AD193" s="7254"/>
      <c r="AE193" s="736"/>
      <c r="AF193" s="742"/>
      <c r="AG193" s="742"/>
    </row>
    <row r="194" spans="1:33" s="2492" customFormat="1" ht="13.8">
      <c r="A194" s="742"/>
      <c r="B194" s="736"/>
      <c r="C194" s="7274"/>
      <c r="D194" s="7275" t="s">
        <v>4998</v>
      </c>
      <c r="E194" s="7275"/>
      <c r="F194" s="7275"/>
      <c r="G194" s="7275">
        <f>CH!AW248</f>
        <v>0</v>
      </c>
      <c r="H194" s="738"/>
      <c r="I194" s="738"/>
      <c r="J194" s="738"/>
      <c r="K194" s="7254"/>
      <c r="L194" s="7255"/>
      <c r="M194" s="7254"/>
      <c r="N194" s="7254"/>
      <c r="O194" s="7254"/>
      <c r="P194" s="7254"/>
      <c r="Q194" s="7254"/>
      <c r="R194" s="7254"/>
      <c r="S194" s="7254"/>
      <c r="T194" s="789"/>
      <c r="U194" s="7254"/>
      <c r="V194" s="7254"/>
      <c r="W194" s="7254"/>
      <c r="X194" s="7254"/>
      <c r="Y194" s="7254"/>
      <c r="Z194" s="7254"/>
      <c r="AA194" s="7254"/>
      <c r="AB194" s="7254"/>
      <c r="AC194" s="7254"/>
      <c r="AD194" s="7276" t="s">
        <v>848</v>
      </c>
      <c r="AE194" s="736"/>
      <c r="AF194" s="742"/>
      <c r="AG194" s="742"/>
    </row>
    <row r="195" spans="1:33" s="2492" customFormat="1" ht="13.2">
      <c r="A195" s="742"/>
      <c r="B195" s="736"/>
      <c r="C195" s="7274"/>
      <c r="D195" s="7275" t="s">
        <v>4999</v>
      </c>
      <c r="E195" s="7275" t="s">
        <v>5000</v>
      </c>
      <c r="F195" s="7275"/>
      <c r="G195" s="7275"/>
      <c r="H195" s="738"/>
      <c r="I195" s="738"/>
      <c r="J195" s="738"/>
      <c r="K195" s="7254"/>
      <c r="L195" s="7255"/>
      <c r="M195" s="7254"/>
      <c r="N195" s="7254"/>
      <c r="O195" s="7254"/>
      <c r="P195" s="7254"/>
      <c r="Q195" s="7254"/>
      <c r="R195" s="7254"/>
      <c r="S195" s="7254"/>
      <c r="T195" s="789"/>
      <c r="U195" s="7254"/>
      <c r="V195" s="7254"/>
      <c r="W195" s="7254"/>
      <c r="X195" s="7254"/>
      <c r="Y195" s="7254"/>
      <c r="Z195" s="7254"/>
      <c r="AA195" s="7254"/>
      <c r="AB195" s="7254"/>
      <c r="AC195" s="7254"/>
      <c r="AD195" s="7254"/>
      <c r="AE195" s="736"/>
      <c r="AF195" s="742"/>
      <c r="AG195" s="742"/>
    </row>
    <row r="196" spans="1:33" s="2492" customFormat="1" ht="13.2">
      <c r="A196" s="742"/>
      <c r="B196" s="736"/>
      <c r="C196" s="7274"/>
      <c r="D196" s="7275" t="s">
        <v>5001</v>
      </c>
      <c r="E196" s="7275"/>
      <c r="F196" s="7275"/>
      <c r="G196" s="7275"/>
      <c r="H196" s="738"/>
      <c r="I196" s="738"/>
      <c r="J196" s="738"/>
      <c r="K196" s="7254"/>
      <c r="L196" s="7255"/>
      <c r="M196" s="7254"/>
      <c r="N196" s="7254"/>
      <c r="O196" s="7254"/>
      <c r="P196" s="7254"/>
      <c r="Q196" s="7254"/>
      <c r="R196" s="7254"/>
      <c r="S196" s="7254"/>
      <c r="T196" s="789"/>
      <c r="U196" s="7254"/>
      <c r="V196" s="7254"/>
      <c r="W196" s="7254"/>
      <c r="X196" s="7254"/>
      <c r="Y196" s="7254"/>
      <c r="Z196" s="7254"/>
      <c r="AA196" s="7254"/>
      <c r="AB196" s="7254"/>
      <c r="AC196" s="7254"/>
      <c r="AD196" s="7254"/>
      <c r="AE196" s="736"/>
      <c r="AF196" s="742"/>
      <c r="AG196" s="742"/>
    </row>
    <row r="197" spans="1:33" s="2492" customFormat="1" ht="13.2">
      <c r="A197" s="742"/>
      <c r="B197" s="742"/>
      <c r="C197" s="742"/>
      <c r="D197" s="742"/>
      <c r="E197" s="742"/>
      <c r="F197" s="742"/>
      <c r="G197" s="742"/>
      <c r="H197" s="742"/>
      <c r="I197" s="742"/>
      <c r="J197" s="758"/>
      <c r="K197" s="742"/>
      <c r="L197" s="775"/>
      <c r="M197" s="742"/>
      <c r="N197" s="742"/>
      <c r="O197" s="742"/>
      <c r="P197" s="742"/>
      <c r="Q197" s="742"/>
      <c r="R197" s="742"/>
      <c r="S197" s="742"/>
      <c r="T197" s="742"/>
      <c r="U197" s="742"/>
      <c r="V197" s="742"/>
      <c r="W197" s="742"/>
      <c r="X197" s="742"/>
      <c r="Y197" s="742"/>
      <c r="Z197" s="742"/>
      <c r="AA197" s="742"/>
      <c r="AB197" s="742"/>
      <c r="AC197" s="742"/>
      <c r="AD197" s="742"/>
      <c r="AE197" s="742"/>
      <c r="AF197" s="742"/>
      <c r="AG197" s="742"/>
    </row>
    <row r="198" spans="1:33" s="2492" customFormat="1" ht="13.2">
      <c r="A198" s="742"/>
      <c r="B198" s="742"/>
      <c r="C198" s="742"/>
      <c r="D198" s="742"/>
      <c r="E198" s="742"/>
      <c r="F198" s="742"/>
      <c r="G198" s="742"/>
      <c r="H198" s="742"/>
      <c r="I198" s="742"/>
      <c r="J198" s="758"/>
      <c r="K198" s="742"/>
      <c r="L198" s="775"/>
      <c r="M198" s="742"/>
      <c r="N198" s="742"/>
      <c r="O198" s="742"/>
      <c r="P198" s="742"/>
      <c r="Q198" s="742"/>
      <c r="R198" s="742"/>
      <c r="S198" s="742"/>
      <c r="T198" s="742"/>
      <c r="U198" s="742"/>
      <c r="V198" s="742"/>
      <c r="W198" s="742"/>
      <c r="X198" s="742"/>
      <c r="Y198" s="742"/>
      <c r="Z198" s="742"/>
      <c r="AA198" s="742"/>
      <c r="AB198" s="742"/>
      <c r="AC198" s="742"/>
      <c r="AD198" s="742"/>
      <c r="AE198" s="742"/>
      <c r="AF198" s="742"/>
      <c r="AG198" s="742"/>
    </row>
    <row r="199" spans="1:33" s="2492" customFormat="1" ht="13.2">
      <c r="A199" s="742"/>
      <c r="B199" s="742"/>
      <c r="C199" s="742"/>
      <c r="D199" s="742"/>
      <c r="E199" s="742"/>
      <c r="F199" s="742"/>
      <c r="G199" s="742"/>
      <c r="H199" s="742"/>
      <c r="I199" s="742"/>
      <c r="J199" s="758"/>
      <c r="K199" s="742"/>
      <c r="L199" s="775"/>
      <c r="M199" s="742"/>
      <c r="N199" s="742"/>
      <c r="O199" s="742"/>
      <c r="P199" s="742"/>
      <c r="Q199" s="742"/>
      <c r="R199" s="742"/>
      <c r="S199" s="742"/>
      <c r="T199" s="742"/>
      <c r="U199" s="742"/>
      <c r="V199" s="742"/>
      <c r="W199" s="742"/>
      <c r="X199" s="742"/>
      <c r="Y199" s="742"/>
      <c r="Z199" s="742"/>
      <c r="AA199" s="742"/>
      <c r="AB199" s="742"/>
      <c r="AC199" s="742"/>
      <c r="AD199" s="742"/>
      <c r="AE199" s="742"/>
      <c r="AF199" s="742"/>
      <c r="AG199" s="742"/>
    </row>
    <row r="200" spans="1:33" s="2492" customFormat="1" ht="13.2" hidden="1">
      <c r="A200" s="998"/>
      <c r="B200" s="998"/>
      <c r="C200" s="998"/>
      <c r="D200" s="998"/>
      <c r="E200" s="998"/>
      <c r="F200" s="998"/>
      <c r="G200" s="998"/>
      <c r="H200" s="998"/>
      <c r="I200" s="998"/>
      <c r="J200" s="1189"/>
      <c r="K200" s="998"/>
      <c r="L200" s="7277"/>
      <c r="M200" s="998"/>
      <c r="N200" s="998"/>
      <c r="O200" s="998"/>
      <c r="P200" s="998"/>
      <c r="Q200" s="998"/>
      <c r="R200" s="998"/>
      <c r="S200" s="998"/>
      <c r="T200" s="998"/>
      <c r="U200" s="998"/>
      <c r="V200" s="998"/>
      <c r="W200" s="998"/>
      <c r="X200" s="998"/>
      <c r="Y200" s="998"/>
      <c r="Z200" s="998"/>
      <c r="AA200" s="998"/>
      <c r="AB200" s="998"/>
      <c r="AC200" s="998"/>
      <c r="AD200" s="998"/>
      <c r="AE200" s="998"/>
      <c r="AF200" s="998"/>
      <c r="AG200" s="998"/>
    </row>
    <row r="201" spans="1:33" s="2492" customFormat="1" ht="13.2" hidden="1">
      <c r="A201" s="998"/>
      <c r="B201" s="998"/>
      <c r="C201" s="998"/>
      <c r="D201" s="998"/>
      <c r="E201" s="998"/>
      <c r="F201" s="998"/>
      <c r="G201" s="998"/>
      <c r="H201" s="998"/>
      <c r="I201" s="998"/>
      <c r="J201" s="1189"/>
      <c r="K201" s="998"/>
      <c r="L201" s="7277"/>
      <c r="M201" s="998"/>
      <c r="N201" s="998"/>
      <c r="O201" s="998"/>
      <c r="P201" s="998"/>
      <c r="Q201" s="998"/>
      <c r="R201" s="998"/>
      <c r="S201" s="998"/>
      <c r="T201" s="998"/>
      <c r="U201" s="998"/>
      <c r="V201" s="998"/>
      <c r="W201" s="998"/>
      <c r="X201" s="998"/>
      <c r="Y201" s="998"/>
      <c r="Z201" s="998"/>
      <c r="AA201" s="998"/>
      <c r="AB201" s="998"/>
      <c r="AC201" s="998"/>
      <c r="AD201" s="998"/>
      <c r="AE201" s="998"/>
      <c r="AF201" s="998"/>
      <c r="AG201" s="998"/>
    </row>
    <row r="202" spans="1:33" s="2492" customFormat="1" ht="13.2" hidden="1">
      <c r="A202" s="998"/>
      <c r="B202" s="998"/>
      <c r="C202" s="998"/>
      <c r="D202" s="998"/>
      <c r="E202" s="998"/>
      <c r="F202" s="998"/>
      <c r="G202" s="998"/>
      <c r="H202" s="998"/>
      <c r="I202" s="998"/>
      <c r="J202" s="1189"/>
      <c r="K202" s="998"/>
      <c r="L202" s="7277"/>
      <c r="M202" s="998"/>
      <c r="N202" s="998"/>
      <c r="O202" s="998"/>
      <c r="P202" s="998"/>
      <c r="Q202" s="998"/>
      <c r="R202" s="998"/>
      <c r="S202" s="998"/>
      <c r="T202" s="998"/>
      <c r="U202" s="998"/>
      <c r="V202" s="998"/>
      <c r="W202" s="998"/>
      <c r="X202" s="998"/>
      <c r="Y202" s="998"/>
      <c r="Z202" s="998"/>
      <c r="AA202" s="998"/>
      <c r="AB202" s="998"/>
      <c r="AC202" s="998"/>
      <c r="AD202" s="998"/>
      <c r="AE202" s="998"/>
      <c r="AF202" s="998"/>
      <c r="AG202" s="998"/>
    </row>
    <row r="203" spans="1:33" s="2492" customFormat="1" ht="13.2" hidden="1">
      <c r="A203" s="998"/>
      <c r="B203" s="998"/>
      <c r="C203" s="998"/>
      <c r="D203" s="998"/>
      <c r="E203" s="998"/>
      <c r="F203" s="998"/>
      <c r="G203" s="998"/>
      <c r="H203" s="998"/>
      <c r="I203" s="998"/>
      <c r="J203" s="1189"/>
      <c r="K203" s="998"/>
      <c r="L203" s="7277"/>
      <c r="M203" s="998"/>
      <c r="N203" s="998"/>
      <c r="O203" s="998"/>
      <c r="P203" s="998"/>
      <c r="Q203" s="998"/>
      <c r="R203" s="998"/>
      <c r="S203" s="998"/>
      <c r="T203" s="998"/>
      <c r="U203" s="998"/>
      <c r="V203" s="998"/>
      <c r="W203" s="998"/>
      <c r="X203" s="998"/>
      <c r="Y203" s="998"/>
      <c r="Z203" s="998"/>
      <c r="AA203" s="998"/>
      <c r="AB203" s="998"/>
      <c r="AC203" s="998"/>
      <c r="AD203" s="998"/>
      <c r="AE203" s="998"/>
      <c r="AF203" s="998"/>
      <c r="AG203" s="998"/>
    </row>
    <row r="204" spans="1:33" s="2492" customFormat="1" ht="13.2" hidden="1">
      <c r="A204" s="998"/>
      <c r="B204" s="998"/>
      <c r="C204" s="998"/>
      <c r="D204" s="998"/>
      <c r="E204" s="998"/>
      <c r="F204" s="998"/>
      <c r="G204" s="998"/>
      <c r="H204" s="998"/>
      <c r="I204" s="998"/>
      <c r="J204" s="1189"/>
      <c r="K204" s="998"/>
      <c r="L204" s="7277"/>
      <c r="M204" s="998"/>
      <c r="N204" s="998"/>
      <c r="O204" s="998"/>
      <c r="P204" s="998"/>
      <c r="Q204" s="998"/>
      <c r="R204" s="998"/>
      <c r="S204" s="998"/>
      <c r="T204" s="998"/>
      <c r="U204" s="998"/>
      <c r="V204" s="998"/>
      <c r="W204" s="998"/>
      <c r="X204" s="998"/>
      <c r="Y204" s="998"/>
      <c r="Z204" s="998"/>
      <c r="AA204" s="998"/>
      <c r="AB204" s="998"/>
      <c r="AC204" s="998"/>
      <c r="AD204" s="998"/>
      <c r="AE204" s="998"/>
      <c r="AF204" s="998"/>
      <c r="AG204" s="998"/>
    </row>
    <row r="205" spans="1:33" s="2492" customFormat="1" ht="13.2" hidden="1">
      <c r="A205" s="998"/>
      <c r="B205" s="998"/>
      <c r="C205" s="998"/>
      <c r="D205" s="998"/>
      <c r="E205" s="998"/>
      <c r="F205" s="998"/>
      <c r="G205" s="998"/>
      <c r="H205" s="998"/>
      <c r="I205" s="998"/>
      <c r="J205" s="1189"/>
      <c r="K205" s="998"/>
      <c r="L205" s="7277"/>
      <c r="M205" s="998"/>
      <c r="N205" s="998"/>
      <c r="O205" s="998"/>
      <c r="P205" s="998"/>
      <c r="Q205" s="998"/>
      <c r="R205" s="998"/>
      <c r="S205" s="998"/>
      <c r="T205" s="998"/>
      <c r="U205" s="998"/>
      <c r="V205" s="998"/>
      <c r="W205" s="998"/>
      <c r="X205" s="998"/>
      <c r="Y205" s="998"/>
      <c r="Z205" s="998"/>
      <c r="AA205" s="998"/>
      <c r="AB205" s="998"/>
      <c r="AC205" s="998"/>
      <c r="AD205" s="998"/>
      <c r="AE205" s="998"/>
      <c r="AF205" s="998"/>
      <c r="AG205" s="998"/>
    </row>
    <row r="206" spans="1:33">
      <c r="A206" s="1089"/>
      <c r="B206" s="1089"/>
      <c r="C206" s="1089"/>
      <c r="D206" s="1089"/>
      <c r="E206" s="1089"/>
      <c r="F206" s="1089"/>
      <c r="G206" s="1089"/>
      <c r="H206" s="1089"/>
      <c r="I206" s="1089"/>
      <c r="J206" s="7278"/>
      <c r="K206" s="1089"/>
      <c r="L206" s="7279"/>
      <c r="M206" s="1089"/>
      <c r="N206" s="1089"/>
      <c r="O206" s="1089"/>
      <c r="P206" s="1089"/>
      <c r="Q206" s="1089"/>
      <c r="R206" s="1089"/>
      <c r="S206" s="1089"/>
      <c r="T206" s="1089"/>
      <c r="U206" s="1089"/>
      <c r="V206" s="1089"/>
      <c r="W206" s="1089"/>
      <c r="X206" s="1089"/>
      <c r="Y206" s="1089"/>
      <c r="Z206" s="1089"/>
      <c r="AA206" s="1089"/>
      <c r="AB206" s="1089"/>
      <c r="AC206" s="1089"/>
      <c r="AD206" s="1089"/>
      <c r="AE206" s="1089"/>
      <c r="AF206" s="1089"/>
      <c r="AG206" s="1089"/>
    </row>
    <row r="207" spans="1:33">
      <c r="A207" s="1089"/>
      <c r="B207" s="1089"/>
      <c r="C207" s="1089"/>
      <c r="D207" s="1089"/>
      <c r="E207" s="1089"/>
      <c r="F207" s="1089"/>
      <c r="G207" s="1089"/>
      <c r="H207" s="1089"/>
      <c r="I207" s="1089"/>
      <c r="J207" s="7278"/>
      <c r="K207" s="1089"/>
      <c r="L207" s="7279"/>
      <c r="M207" s="1089"/>
      <c r="N207" s="1089"/>
      <c r="O207" s="1089"/>
      <c r="P207" s="1089"/>
      <c r="Q207" s="1089"/>
      <c r="R207" s="1089"/>
      <c r="S207" s="1089"/>
      <c r="T207" s="1089"/>
      <c r="U207" s="1089"/>
      <c r="V207" s="1089"/>
      <c r="W207" s="1089"/>
      <c r="X207" s="1089"/>
      <c r="Y207" s="1089"/>
      <c r="Z207" s="1089"/>
      <c r="AA207" s="1089"/>
      <c r="AB207" s="1089"/>
      <c r="AC207" s="1089"/>
      <c r="AD207" s="1089"/>
      <c r="AE207" s="1089"/>
      <c r="AF207" s="1089"/>
      <c r="AG207" s="1089"/>
    </row>
    <row r="208" spans="1:33">
      <c r="A208" s="1089"/>
      <c r="B208" s="1089"/>
      <c r="C208" s="1089"/>
      <c r="D208" s="1089"/>
      <c r="E208" s="1089"/>
      <c r="F208" s="1089"/>
      <c r="G208" s="1089"/>
      <c r="H208" s="1089"/>
      <c r="I208" s="1089"/>
      <c r="J208" s="7278"/>
      <c r="K208" s="1089"/>
      <c r="L208" s="7279"/>
      <c r="M208" s="1089"/>
      <c r="N208" s="1089"/>
      <c r="O208" s="1089"/>
      <c r="P208" s="1089"/>
      <c r="Q208" s="1089"/>
      <c r="R208" s="1089"/>
      <c r="S208" s="1089"/>
      <c r="T208" s="1089"/>
      <c r="U208" s="1089"/>
      <c r="V208" s="1089"/>
      <c r="W208" s="1089"/>
      <c r="X208" s="1089"/>
      <c r="Y208" s="1089"/>
      <c r="Z208" s="1089"/>
      <c r="AA208" s="1089"/>
      <c r="AB208" s="1089"/>
      <c r="AC208" s="1089"/>
      <c r="AD208" s="1089"/>
      <c r="AE208" s="1089"/>
      <c r="AF208" s="1089"/>
      <c r="AG208" s="1089"/>
    </row>
    <row r="209"/>
    <row r="210"/>
    <row r="211"/>
    <row r="212"/>
    <row r="213"/>
    <row r="214"/>
    <row r="215"/>
    <row r="216"/>
    <row r="217"/>
    <row r="218"/>
    <row r="219"/>
    <row r="220"/>
    <row r="221"/>
    <row r="222"/>
    <row r="223"/>
    <row r="224"/>
    <row r="225"/>
    <row r="226"/>
    <row r="227"/>
    <row r="228"/>
    <row r="229"/>
    <row r="230"/>
    <row r="231"/>
    <row r="232"/>
  </sheetData>
  <sheetProtection formatCells="0" formatColumns="0" formatRows="0"/>
  <mergeCells count="17">
    <mergeCell ref="F4:I4"/>
    <mergeCell ref="F5:I5"/>
    <mergeCell ref="C7:F8"/>
    <mergeCell ref="I7:I8"/>
    <mergeCell ref="G7:G8"/>
    <mergeCell ref="Q7:Q8"/>
    <mergeCell ref="R7:R8"/>
    <mergeCell ref="S7:S8"/>
    <mergeCell ref="U7:AD7"/>
    <mergeCell ref="C10:F10"/>
    <mergeCell ref="P7:P8"/>
    <mergeCell ref="K7:K8"/>
    <mergeCell ref="L7:L8"/>
    <mergeCell ref="M7:M8"/>
    <mergeCell ref="N7:N8"/>
    <mergeCell ref="O7:O8"/>
    <mergeCell ref="J7:J8"/>
  </mergeCells>
  <hyperlinks>
    <hyperlink ref="AD194" location="Index!A1" display="Index"/>
  </hyperlink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X40"/>
  <sheetViews>
    <sheetView topLeftCell="AX1" zoomScale="90" zoomScaleNormal="90" workbookViewId="0"/>
  </sheetViews>
  <sheetFormatPr defaultColWidth="0" defaultRowHeight="14.4" zeroHeight="1"/>
  <cols>
    <col min="1" max="1" width="3.44140625" customWidth="1"/>
    <col min="2" max="2" width="9.109375" customWidth="1"/>
    <col min="3" max="3" width="46.33203125" customWidth="1"/>
    <col min="4" max="4" width="18.44140625" customWidth="1"/>
    <col min="5" max="7" width="18.6640625" customWidth="1"/>
    <col min="8" max="8" width="11.44140625" customWidth="1"/>
    <col min="9" max="9" width="14.88671875" bestFit="1" customWidth="1"/>
    <col min="10" max="10" width="12" bestFit="1" customWidth="1"/>
    <col min="11" max="11" width="20" customWidth="1"/>
    <col min="12" max="12" width="18.109375" customWidth="1"/>
    <col min="13" max="15" width="18.88671875" customWidth="1"/>
    <col min="16" max="16" width="12.44140625" customWidth="1"/>
    <col min="17" max="17" width="14.109375" customWidth="1"/>
    <col min="18" max="18" width="13.44140625" customWidth="1"/>
    <col min="19" max="19" width="19.6640625" customWidth="1"/>
    <col min="20" max="23" width="16.5546875" customWidth="1"/>
    <col min="24" max="26" width="14.44140625" customWidth="1"/>
    <col min="27" max="27" width="9.109375" customWidth="1"/>
    <col min="28" max="28" width="16.6640625" customWidth="1"/>
    <col min="29" max="30" width="17.33203125" customWidth="1"/>
    <col min="31" max="31" width="9.109375" customWidth="1"/>
    <col min="32" max="32" width="12.33203125" bestFit="1" customWidth="1"/>
    <col min="33" max="33" width="12.44140625" customWidth="1"/>
    <col min="34" max="34" width="19.109375" bestFit="1" customWidth="1"/>
    <col min="35" max="35" width="9.109375" customWidth="1"/>
    <col min="36" max="36" width="14.6640625" bestFit="1" customWidth="1"/>
    <col min="37" max="37" width="12" bestFit="1" customWidth="1"/>
    <col min="38" max="38" width="12" customWidth="1"/>
    <col min="39" max="39" width="10.44140625" customWidth="1"/>
    <col min="40" max="40" width="14.88671875" customWidth="1"/>
    <col min="41" max="41" width="12" customWidth="1"/>
    <col min="42" max="42" width="18.6640625" customWidth="1"/>
    <col min="43" max="43" width="9.6640625" customWidth="1"/>
    <col min="44" max="44" width="16.44140625" customWidth="1"/>
    <col min="45" max="46" width="15" customWidth="1"/>
    <col min="47" max="47" width="11.44140625" customWidth="1"/>
    <col min="48" max="48" width="15.109375" customWidth="1"/>
    <col min="49" max="49" width="11.6640625" customWidth="1"/>
    <col min="50" max="50" width="19.109375" customWidth="1"/>
    <col min="51" max="51" width="12.44140625" customWidth="1"/>
    <col min="52" max="52" width="9.109375" customWidth="1"/>
    <col min="53" max="54" width="9.44140625" customWidth="1"/>
    <col min="55" max="55" width="10.33203125" customWidth="1"/>
    <col min="56" max="56" width="15.44140625" customWidth="1"/>
    <col min="57" max="58" width="9.109375" customWidth="1"/>
    <col min="59" max="62" width="13" customWidth="1"/>
    <col min="63" max="66" width="11.6640625" customWidth="1"/>
    <col min="67" max="68" width="9.109375" customWidth="1"/>
    <col min="69" max="16384" width="9.109375" hidden="1"/>
  </cols>
  <sheetData>
    <row r="1" spans="1:68">
      <c r="A1" s="2"/>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2"/>
      <c r="AY1" s="2"/>
      <c r="AZ1" s="2"/>
      <c r="BA1" s="2"/>
      <c r="BB1" s="2"/>
      <c r="BC1" s="2"/>
      <c r="BD1" s="2"/>
      <c r="BE1" s="2"/>
      <c r="BF1" s="2"/>
      <c r="BG1" s="2"/>
      <c r="BH1" s="2"/>
      <c r="BI1" s="2"/>
      <c r="BJ1" s="2"/>
      <c r="BK1" s="2"/>
      <c r="BL1" s="2"/>
      <c r="BM1" s="2"/>
      <c r="BN1" s="2"/>
      <c r="BO1" s="2"/>
      <c r="BP1" s="264"/>
    </row>
    <row r="2" spans="1:68" ht="16.8">
      <c r="A2" s="2"/>
      <c r="B2" s="376"/>
      <c r="C2" s="939"/>
      <c r="D2" s="940"/>
      <c r="E2" s="940"/>
      <c r="F2" s="940"/>
      <c r="G2" s="940"/>
      <c r="H2" s="940"/>
      <c r="I2" s="940"/>
      <c r="J2" s="940"/>
      <c r="K2" s="940"/>
      <c r="L2" s="940"/>
      <c r="M2" s="940"/>
      <c r="N2" s="940"/>
      <c r="O2" s="940"/>
      <c r="P2" s="940"/>
      <c r="Q2" s="940"/>
      <c r="R2" s="940"/>
      <c r="S2" s="940"/>
      <c r="T2" s="940"/>
      <c r="U2" s="940"/>
      <c r="V2" s="940"/>
      <c r="W2" s="940"/>
      <c r="X2" s="940"/>
      <c r="Y2" s="940"/>
      <c r="Z2" s="940"/>
      <c r="AA2" s="940"/>
      <c r="AB2" s="940"/>
      <c r="AC2" s="940"/>
      <c r="AD2" s="940"/>
      <c r="AE2" s="940"/>
      <c r="AF2" s="940"/>
      <c r="AG2" s="940"/>
      <c r="AH2" s="940"/>
      <c r="AI2" s="940"/>
      <c r="AJ2" s="940"/>
      <c r="AK2" s="940"/>
      <c r="AL2" s="940"/>
      <c r="AM2" s="940"/>
      <c r="AN2" s="940"/>
      <c r="AO2" s="940"/>
      <c r="AP2" s="940"/>
      <c r="AQ2" s="940"/>
      <c r="AR2" s="940"/>
      <c r="AS2" s="940"/>
      <c r="AT2" s="940"/>
      <c r="AU2" s="940"/>
      <c r="AV2" s="940"/>
      <c r="AW2" s="940"/>
      <c r="AX2" s="940"/>
      <c r="AY2" s="940"/>
      <c r="AZ2" s="940"/>
      <c r="BA2" s="940"/>
      <c r="BB2" s="940"/>
      <c r="BC2" s="940"/>
      <c r="BD2" s="940"/>
      <c r="BE2" s="940"/>
      <c r="BF2" s="940"/>
      <c r="BG2" s="940"/>
      <c r="BH2" s="940"/>
      <c r="BI2" s="940"/>
      <c r="BJ2" s="940"/>
      <c r="BK2" s="940"/>
      <c r="BL2" s="940"/>
      <c r="BM2" s="940"/>
      <c r="BN2" s="940"/>
      <c r="BO2" s="4"/>
      <c r="BP2" s="264"/>
    </row>
    <row r="3" spans="1:68" ht="20.399999999999999">
      <c r="A3" s="2"/>
      <c r="B3" s="940" t="s">
        <v>1444</v>
      </c>
      <c r="C3" s="941"/>
      <c r="D3" s="940"/>
      <c r="E3" s="942"/>
      <c r="F3" s="942"/>
      <c r="G3" s="942"/>
      <c r="H3" s="942"/>
      <c r="I3" s="942"/>
      <c r="J3" s="942"/>
      <c r="K3" s="942"/>
      <c r="L3" s="942"/>
      <c r="M3" s="942"/>
      <c r="N3" s="942"/>
      <c r="O3" s="942"/>
      <c r="P3" s="942"/>
      <c r="Q3" s="942"/>
      <c r="R3" s="942"/>
      <c r="S3" s="942"/>
      <c r="T3" s="940" t="s">
        <v>1445</v>
      </c>
      <c r="U3" s="942"/>
      <c r="V3" s="942"/>
      <c r="W3" s="942"/>
      <c r="X3" s="942"/>
      <c r="Y3" s="942"/>
      <c r="Z3" s="942"/>
      <c r="AA3" s="942"/>
      <c r="AB3" s="942"/>
      <c r="AC3" s="942"/>
      <c r="AD3" s="942"/>
      <c r="AE3" s="942"/>
      <c r="AF3" s="942"/>
      <c r="AG3" s="942"/>
      <c r="AH3" s="942"/>
      <c r="AI3" s="940"/>
      <c r="AJ3" s="942"/>
      <c r="AK3" s="942"/>
      <c r="AL3" s="942"/>
      <c r="AM3" s="942"/>
      <c r="AN3" s="942"/>
      <c r="AO3" s="942"/>
      <c r="AP3" s="942"/>
      <c r="AQ3" s="942"/>
      <c r="AR3" s="942"/>
      <c r="AS3" s="942"/>
      <c r="AT3" s="942"/>
      <c r="AU3" s="940" t="s">
        <v>1445</v>
      </c>
      <c r="AV3" s="942"/>
      <c r="AW3" s="942"/>
      <c r="AX3" s="942"/>
      <c r="AY3" s="942"/>
      <c r="AZ3" s="942"/>
      <c r="BA3" s="942"/>
      <c r="BB3" s="942"/>
      <c r="BC3" s="942"/>
      <c r="BD3" s="942"/>
      <c r="BE3" s="942"/>
      <c r="BF3" s="942"/>
      <c r="BG3" s="940"/>
      <c r="BH3" s="942"/>
      <c r="BI3" s="942"/>
      <c r="BJ3" s="942"/>
      <c r="BK3" s="942"/>
      <c r="BL3" s="942"/>
      <c r="BM3" s="942"/>
      <c r="BN3" s="39" t="s">
        <v>36</v>
      </c>
      <c r="BO3" s="472"/>
      <c r="BP3" s="264"/>
    </row>
    <row r="4" spans="1:68" ht="18" thickBot="1">
      <c r="A4" s="2"/>
      <c r="B4" s="943"/>
      <c r="C4" s="940"/>
      <c r="D4" s="940"/>
      <c r="E4" s="940"/>
      <c r="F4" s="940"/>
      <c r="G4" s="940"/>
      <c r="H4" s="940"/>
      <c r="I4" s="940"/>
      <c r="J4" s="940"/>
      <c r="K4" s="940"/>
      <c r="L4" s="940"/>
      <c r="M4" s="940"/>
      <c r="N4" s="940"/>
      <c r="O4" s="940"/>
      <c r="P4" s="940"/>
      <c r="Q4" s="940"/>
      <c r="R4" s="940"/>
      <c r="S4" s="940"/>
      <c r="T4" s="940"/>
      <c r="U4" s="940"/>
      <c r="V4" s="940"/>
      <c r="W4" s="940"/>
      <c r="X4" s="940"/>
      <c r="Y4" s="940"/>
      <c r="Z4" s="940"/>
      <c r="AA4" s="940"/>
      <c r="AB4" s="940"/>
      <c r="AC4" s="940"/>
      <c r="AD4" s="940"/>
      <c r="AE4" s="940"/>
      <c r="AF4" s="940"/>
      <c r="AG4" s="940"/>
      <c r="AH4" s="940"/>
      <c r="AI4" s="940"/>
      <c r="AJ4" s="940"/>
      <c r="AK4" s="940"/>
      <c r="AL4" s="940"/>
      <c r="AM4" s="940"/>
      <c r="AN4" s="940"/>
      <c r="AO4" s="940"/>
      <c r="AP4" s="940"/>
      <c r="AQ4" s="940"/>
      <c r="AR4" s="940"/>
      <c r="AS4" s="940"/>
      <c r="AT4" s="940"/>
      <c r="AU4" s="940"/>
      <c r="AV4" s="940"/>
      <c r="AW4" s="940"/>
      <c r="AX4" s="940"/>
      <c r="AY4" s="940"/>
      <c r="AZ4" s="940"/>
      <c r="BA4" s="940"/>
      <c r="BB4" s="940"/>
      <c r="BC4" s="940"/>
      <c r="BD4" s="940"/>
      <c r="BE4" s="940"/>
      <c r="BF4" s="940"/>
      <c r="BG4" s="940"/>
      <c r="BH4" s="940"/>
      <c r="BI4" s="940"/>
      <c r="BJ4" s="940"/>
      <c r="BK4" s="940"/>
      <c r="BL4" s="940"/>
      <c r="BM4" s="940"/>
      <c r="BN4" s="940"/>
      <c r="BO4" s="4"/>
      <c r="BP4" s="264"/>
    </row>
    <row r="5" spans="1:68" ht="15.75" customHeight="1">
      <c r="A5" s="2"/>
      <c r="B5" s="3457"/>
      <c r="C5" s="3458"/>
      <c r="D5" s="7524" t="s">
        <v>1446</v>
      </c>
      <c r="E5" s="7508"/>
      <c r="F5" s="7508"/>
      <c r="G5" s="7509"/>
      <c r="H5" s="7520" t="s">
        <v>1446</v>
      </c>
      <c r="I5" s="7520"/>
      <c r="J5" s="7520"/>
      <c r="K5" s="7520"/>
      <c r="L5" s="7510" t="s">
        <v>1372</v>
      </c>
      <c r="M5" s="7511"/>
      <c r="N5" s="7511"/>
      <c r="O5" s="7512"/>
      <c r="P5" s="7521" t="s">
        <v>1372</v>
      </c>
      <c r="Q5" s="7522"/>
      <c r="R5" s="7522"/>
      <c r="S5" s="7523"/>
      <c r="T5" s="7507" t="s">
        <v>1373</v>
      </c>
      <c r="U5" s="7508"/>
      <c r="V5" s="7508"/>
      <c r="W5" s="7509"/>
      <c r="X5" s="7529" t="s">
        <v>1373</v>
      </c>
      <c r="Y5" s="7529"/>
      <c r="Z5" s="7530"/>
      <c r="AA5" s="7532" t="s">
        <v>1447</v>
      </c>
      <c r="AB5" s="7532"/>
      <c r="AC5" s="7532"/>
      <c r="AD5" s="7532"/>
      <c r="AE5" s="7522" t="s">
        <v>1447</v>
      </c>
      <c r="AF5" s="7522"/>
      <c r="AG5" s="7522"/>
      <c r="AH5" s="7523"/>
      <c r="AI5" s="7507" t="s">
        <v>959</v>
      </c>
      <c r="AJ5" s="7508"/>
      <c r="AK5" s="7508"/>
      <c r="AL5" s="7509"/>
      <c r="AM5" s="7529" t="s">
        <v>959</v>
      </c>
      <c r="AN5" s="7529"/>
      <c r="AO5" s="7529"/>
      <c r="AP5" s="7530"/>
      <c r="AQ5" s="7532" t="s">
        <v>960</v>
      </c>
      <c r="AR5" s="7532"/>
      <c r="AS5" s="7532"/>
      <c r="AT5" s="7532"/>
      <c r="AU5" s="7522" t="s">
        <v>960</v>
      </c>
      <c r="AV5" s="7522"/>
      <c r="AW5" s="7522"/>
      <c r="AX5" s="7523"/>
      <c r="AY5" s="7507" t="s">
        <v>1448</v>
      </c>
      <c r="AZ5" s="7508"/>
      <c r="BA5" s="7508"/>
      <c r="BB5" s="7509"/>
      <c r="BC5" s="7529" t="s">
        <v>1448</v>
      </c>
      <c r="BD5" s="7529"/>
      <c r="BE5" s="7529"/>
      <c r="BF5" s="7530"/>
      <c r="BG5" s="7532" t="s">
        <v>955</v>
      </c>
      <c r="BH5" s="7532"/>
      <c r="BI5" s="7532"/>
      <c r="BJ5" s="7532"/>
      <c r="BK5" s="7522" t="s">
        <v>955</v>
      </c>
      <c r="BL5" s="7522"/>
      <c r="BM5" s="7522"/>
      <c r="BN5" s="7531"/>
      <c r="BO5" s="4"/>
      <c r="BP5" s="264"/>
    </row>
    <row r="6" spans="1:68" ht="15.75" customHeight="1">
      <c r="A6" s="2"/>
      <c r="B6" s="2034"/>
      <c r="C6" s="1631"/>
      <c r="D6" s="7503" t="s">
        <v>1449</v>
      </c>
      <c r="E6" s="7503"/>
      <c r="F6" s="7503"/>
      <c r="G6" s="7503"/>
      <c r="H6" s="7516" t="s">
        <v>1450</v>
      </c>
      <c r="I6" s="7516"/>
      <c r="J6" s="7516"/>
      <c r="K6" s="7516"/>
      <c r="L6" s="7513" t="s">
        <v>1449</v>
      </c>
      <c r="M6" s="7514"/>
      <c r="N6" s="7514"/>
      <c r="O6" s="7515"/>
      <c r="P6" s="7517" t="s">
        <v>1450</v>
      </c>
      <c r="Q6" s="7518"/>
      <c r="R6" s="7518"/>
      <c r="S6" s="7519"/>
      <c r="T6" s="7504" t="s">
        <v>1449</v>
      </c>
      <c r="U6" s="7505"/>
      <c r="V6" s="7505"/>
      <c r="W6" s="7506"/>
      <c r="X6" s="7526" t="s">
        <v>1450</v>
      </c>
      <c r="Y6" s="7527"/>
      <c r="Z6" s="7528"/>
      <c r="AA6" s="7533" t="s">
        <v>1449</v>
      </c>
      <c r="AB6" s="7533"/>
      <c r="AC6" s="7533"/>
      <c r="AD6" s="7533"/>
      <c r="AE6" s="7517" t="s">
        <v>1450</v>
      </c>
      <c r="AF6" s="7518"/>
      <c r="AG6" s="7518"/>
      <c r="AH6" s="7519"/>
      <c r="AI6" s="7504" t="s">
        <v>1449</v>
      </c>
      <c r="AJ6" s="7505"/>
      <c r="AK6" s="7505"/>
      <c r="AL6" s="7506"/>
      <c r="AM6" s="7526" t="s">
        <v>1450</v>
      </c>
      <c r="AN6" s="7527"/>
      <c r="AO6" s="7527"/>
      <c r="AP6" s="7528"/>
      <c r="AQ6" s="7533" t="s">
        <v>1449</v>
      </c>
      <c r="AR6" s="7533"/>
      <c r="AS6" s="7533"/>
      <c r="AT6" s="7533"/>
      <c r="AU6" s="7517" t="s">
        <v>1450</v>
      </c>
      <c r="AV6" s="7518"/>
      <c r="AW6" s="7518"/>
      <c r="AX6" s="7519"/>
      <c r="AY6" s="7504" t="s">
        <v>1449</v>
      </c>
      <c r="AZ6" s="7505"/>
      <c r="BA6" s="7505"/>
      <c r="BB6" s="7506"/>
      <c r="BC6" s="7526" t="s">
        <v>1450</v>
      </c>
      <c r="BD6" s="7527"/>
      <c r="BE6" s="7527"/>
      <c r="BF6" s="7528"/>
      <c r="BG6" s="7533" t="s">
        <v>1449</v>
      </c>
      <c r="BH6" s="7533"/>
      <c r="BI6" s="7533"/>
      <c r="BJ6" s="7533"/>
      <c r="BK6" s="7517" t="s">
        <v>1450</v>
      </c>
      <c r="BL6" s="7518"/>
      <c r="BM6" s="7518"/>
      <c r="BN6" s="7525"/>
      <c r="BO6" s="4"/>
      <c r="BP6" s="264"/>
    </row>
    <row r="7" spans="1:68">
      <c r="A7" s="2"/>
      <c r="B7" s="2034"/>
      <c r="C7" s="1631"/>
      <c r="D7" s="1318" t="s">
        <v>1451</v>
      </c>
      <c r="E7" s="1318" t="s">
        <v>1452</v>
      </c>
      <c r="F7" s="1318" t="s">
        <v>1453</v>
      </c>
      <c r="G7" s="1318" t="s">
        <v>476</v>
      </c>
      <c r="H7" s="1318" t="s">
        <v>1454</v>
      </c>
      <c r="I7" s="1318" t="s">
        <v>1141</v>
      </c>
      <c r="J7" s="1318" t="s">
        <v>1455</v>
      </c>
      <c r="K7" s="1318" t="s">
        <v>1456</v>
      </c>
      <c r="L7" s="1322" t="s">
        <v>1451</v>
      </c>
      <c r="M7" s="1322" t="s">
        <v>1452</v>
      </c>
      <c r="N7" s="1322" t="s">
        <v>1453</v>
      </c>
      <c r="O7" s="1322" t="s">
        <v>944</v>
      </c>
      <c r="P7" s="950" t="s">
        <v>1454</v>
      </c>
      <c r="Q7" s="950" t="s">
        <v>1141</v>
      </c>
      <c r="R7" s="950" t="s">
        <v>1455</v>
      </c>
      <c r="S7" s="951" t="s">
        <v>1456</v>
      </c>
      <c r="T7" s="1318" t="s">
        <v>1451</v>
      </c>
      <c r="U7" s="1318" t="s">
        <v>1452</v>
      </c>
      <c r="V7" s="1318" t="s">
        <v>1453</v>
      </c>
      <c r="W7" s="1318" t="s">
        <v>944</v>
      </c>
      <c r="X7" s="944" t="s">
        <v>1454</v>
      </c>
      <c r="Y7" s="944" t="s">
        <v>1455</v>
      </c>
      <c r="Z7" s="945" t="s">
        <v>1456</v>
      </c>
      <c r="AA7" s="1322" t="s">
        <v>1451</v>
      </c>
      <c r="AB7" s="1322" t="s">
        <v>1452</v>
      </c>
      <c r="AC7" s="1322" t="s">
        <v>1453</v>
      </c>
      <c r="AD7" s="1322" t="s">
        <v>944</v>
      </c>
      <c r="AE7" s="950" t="s">
        <v>1454</v>
      </c>
      <c r="AF7" s="950" t="s">
        <v>1141</v>
      </c>
      <c r="AG7" s="950" t="s">
        <v>1455</v>
      </c>
      <c r="AH7" s="950" t="s">
        <v>1456</v>
      </c>
      <c r="AI7" s="1318" t="s">
        <v>1451</v>
      </c>
      <c r="AJ7" s="1318" t="s">
        <v>1452</v>
      </c>
      <c r="AK7" s="1318" t="s">
        <v>1453</v>
      </c>
      <c r="AL7" s="1318" t="s">
        <v>944</v>
      </c>
      <c r="AM7" s="944" t="s">
        <v>1454</v>
      </c>
      <c r="AN7" s="944" t="s">
        <v>1141</v>
      </c>
      <c r="AO7" s="944" t="s">
        <v>1455</v>
      </c>
      <c r="AP7" s="945" t="s">
        <v>1456</v>
      </c>
      <c r="AQ7" s="1322" t="s">
        <v>1451</v>
      </c>
      <c r="AR7" s="1322" t="s">
        <v>1452</v>
      </c>
      <c r="AS7" s="1322" t="s">
        <v>1453</v>
      </c>
      <c r="AT7" s="1322" t="s">
        <v>944</v>
      </c>
      <c r="AU7" s="950" t="s">
        <v>1454</v>
      </c>
      <c r="AV7" s="950" t="s">
        <v>1141</v>
      </c>
      <c r="AW7" s="950" t="s">
        <v>1455</v>
      </c>
      <c r="AX7" s="951" t="s">
        <v>1456</v>
      </c>
      <c r="AY7" s="1318" t="s">
        <v>1451</v>
      </c>
      <c r="AZ7" s="1318" t="s">
        <v>1452</v>
      </c>
      <c r="BA7" s="1318" t="s">
        <v>1453</v>
      </c>
      <c r="BB7" s="1318" t="s">
        <v>944</v>
      </c>
      <c r="BC7" s="944" t="s">
        <v>1454</v>
      </c>
      <c r="BD7" s="944" t="s">
        <v>1141</v>
      </c>
      <c r="BE7" s="944" t="s">
        <v>1455</v>
      </c>
      <c r="BF7" s="945" t="s">
        <v>1456</v>
      </c>
      <c r="BG7" s="1322" t="s">
        <v>1451</v>
      </c>
      <c r="BH7" s="1322" t="s">
        <v>1452</v>
      </c>
      <c r="BI7" s="1322" t="s">
        <v>1453</v>
      </c>
      <c r="BJ7" s="1322" t="s">
        <v>944</v>
      </c>
      <c r="BK7" s="950" t="s">
        <v>1454</v>
      </c>
      <c r="BL7" s="950" t="s">
        <v>1141</v>
      </c>
      <c r="BM7" s="950" t="s">
        <v>1455</v>
      </c>
      <c r="BN7" s="957" t="s">
        <v>1456</v>
      </c>
      <c r="BO7" s="4"/>
      <c r="BP7" s="264"/>
    </row>
    <row r="8" spans="1:68">
      <c r="A8" s="2"/>
      <c r="B8" s="2034"/>
      <c r="C8" s="1631"/>
      <c r="D8" s="1318"/>
      <c r="E8" s="1318"/>
      <c r="F8" s="1318"/>
      <c r="G8" s="1318"/>
      <c r="H8" s="1318"/>
      <c r="I8" s="1318"/>
      <c r="J8" s="1318" t="s">
        <v>1457</v>
      </c>
      <c r="K8" s="1318" t="s">
        <v>1455</v>
      </c>
      <c r="L8" s="1322"/>
      <c r="M8" s="1322"/>
      <c r="N8" s="1322"/>
      <c r="O8" s="1322"/>
      <c r="P8" s="952"/>
      <c r="Q8" s="952"/>
      <c r="R8" s="952" t="s">
        <v>1457</v>
      </c>
      <c r="S8" s="951" t="s">
        <v>1455</v>
      </c>
      <c r="T8" s="1318"/>
      <c r="U8" s="1318"/>
      <c r="V8" s="1318"/>
      <c r="W8" s="1318"/>
      <c r="X8" s="946"/>
      <c r="Y8" s="946" t="s">
        <v>1457</v>
      </c>
      <c r="Z8" s="945" t="s">
        <v>1455</v>
      </c>
      <c r="AA8" s="1322"/>
      <c r="AB8" s="1322"/>
      <c r="AC8" s="1322"/>
      <c r="AD8" s="1322"/>
      <c r="AE8" s="952"/>
      <c r="AF8" s="952"/>
      <c r="AG8" s="952" t="s">
        <v>1457</v>
      </c>
      <c r="AH8" s="950" t="s">
        <v>1455</v>
      </c>
      <c r="AI8" s="1318"/>
      <c r="AJ8" s="1318"/>
      <c r="AK8" s="1318"/>
      <c r="AL8" s="1318"/>
      <c r="AM8" s="946"/>
      <c r="AN8" s="946"/>
      <c r="AO8" s="946" t="s">
        <v>1457</v>
      </c>
      <c r="AP8" s="945" t="s">
        <v>1455</v>
      </c>
      <c r="AQ8" s="1322"/>
      <c r="AR8" s="1322"/>
      <c r="AS8" s="1322"/>
      <c r="AT8" s="1322"/>
      <c r="AU8" s="952"/>
      <c r="AV8" s="952"/>
      <c r="AW8" s="952" t="s">
        <v>1457</v>
      </c>
      <c r="AX8" s="951" t="s">
        <v>1455</v>
      </c>
      <c r="AY8" s="1318"/>
      <c r="AZ8" s="1318"/>
      <c r="BA8" s="1318"/>
      <c r="BB8" s="1318"/>
      <c r="BC8" s="946"/>
      <c r="BD8" s="946"/>
      <c r="BE8" s="946" t="s">
        <v>1457</v>
      </c>
      <c r="BF8" s="945" t="s">
        <v>1455</v>
      </c>
      <c r="BG8" s="1322"/>
      <c r="BH8" s="1322"/>
      <c r="BI8" s="1322"/>
      <c r="BJ8" s="1322"/>
      <c r="BK8" s="952"/>
      <c r="BL8" s="952"/>
      <c r="BM8" s="952" t="s">
        <v>1457</v>
      </c>
      <c r="BN8" s="957" t="s">
        <v>1455</v>
      </c>
      <c r="BO8" s="4"/>
      <c r="BP8" s="264"/>
    </row>
    <row r="9" spans="1:68" ht="27" customHeight="1">
      <c r="A9" s="2"/>
      <c r="B9" s="2034"/>
      <c r="C9" s="1631"/>
      <c r="D9" s="1319"/>
      <c r="E9" s="1319"/>
      <c r="F9" s="1319"/>
      <c r="G9" s="1319"/>
      <c r="H9" s="1319"/>
      <c r="I9" s="1321" t="s">
        <v>1458</v>
      </c>
      <c r="J9" s="1321" t="s">
        <v>1458</v>
      </c>
      <c r="K9" s="1319"/>
      <c r="L9" s="1323"/>
      <c r="M9" s="1323"/>
      <c r="N9" s="1323"/>
      <c r="O9" s="1323"/>
      <c r="P9" s="953"/>
      <c r="Q9" s="954" t="s">
        <v>1458</v>
      </c>
      <c r="R9" s="954" t="s">
        <v>1458</v>
      </c>
      <c r="S9" s="955"/>
      <c r="T9" s="1319"/>
      <c r="U9" s="1319"/>
      <c r="V9" s="1319"/>
      <c r="W9" s="1319"/>
      <c r="X9" s="469"/>
      <c r="Y9" s="948" t="s">
        <v>1458</v>
      </c>
      <c r="Z9" s="470"/>
      <c r="AA9" s="1323"/>
      <c r="AB9" s="1323"/>
      <c r="AC9" s="1323"/>
      <c r="AD9" s="1323"/>
      <c r="AE9" s="953"/>
      <c r="AF9" s="954" t="s">
        <v>1458</v>
      </c>
      <c r="AG9" s="954" t="s">
        <v>1458</v>
      </c>
      <c r="AH9" s="956"/>
      <c r="AI9" s="1319"/>
      <c r="AJ9" s="1319"/>
      <c r="AK9" s="1319"/>
      <c r="AL9" s="1319"/>
      <c r="AM9" s="469"/>
      <c r="AN9" s="948" t="s">
        <v>1458</v>
      </c>
      <c r="AO9" s="948" t="s">
        <v>1458</v>
      </c>
      <c r="AP9" s="470"/>
      <c r="AQ9" s="1323"/>
      <c r="AR9" s="1323"/>
      <c r="AS9" s="1323"/>
      <c r="AT9" s="1323"/>
      <c r="AU9" s="953"/>
      <c r="AV9" s="954" t="s">
        <v>1458</v>
      </c>
      <c r="AW9" s="954" t="s">
        <v>1458</v>
      </c>
      <c r="AX9" s="955"/>
      <c r="AY9" s="1319"/>
      <c r="AZ9" s="1319"/>
      <c r="BA9" s="1319"/>
      <c r="BB9" s="1319"/>
      <c r="BC9" s="469"/>
      <c r="BD9" s="947" t="s">
        <v>1458</v>
      </c>
      <c r="BE9" s="947" t="s">
        <v>1458</v>
      </c>
      <c r="BF9" s="470"/>
      <c r="BG9" s="1323"/>
      <c r="BH9" s="1323"/>
      <c r="BI9" s="1323"/>
      <c r="BJ9" s="1323"/>
      <c r="BK9" s="953"/>
      <c r="BL9" s="954" t="s">
        <v>1458</v>
      </c>
      <c r="BM9" s="954" t="s">
        <v>1458</v>
      </c>
      <c r="BN9" s="958"/>
      <c r="BO9" s="4"/>
      <c r="BP9" s="264"/>
    </row>
    <row r="10" spans="1:68">
      <c r="A10" s="2"/>
      <c r="B10" s="3459" t="s">
        <v>951</v>
      </c>
      <c r="C10" s="3460" t="s">
        <v>1459</v>
      </c>
      <c r="D10" s="1632">
        <v>-1</v>
      </c>
      <c r="E10" s="1320">
        <f>D10-1</f>
        <v>-2</v>
      </c>
      <c r="F10" s="1320">
        <f>E10-1</f>
        <v>-3</v>
      </c>
      <c r="G10" s="1320">
        <f>F10-1</f>
        <v>-4</v>
      </c>
      <c r="H10" s="1320">
        <f t="shared" ref="H10:BN10" si="0">G10-1</f>
        <v>-5</v>
      </c>
      <c r="I10" s="1320">
        <f t="shared" si="0"/>
        <v>-6</v>
      </c>
      <c r="J10" s="1320">
        <f t="shared" si="0"/>
        <v>-7</v>
      </c>
      <c r="K10" s="1320">
        <f t="shared" si="0"/>
        <v>-8</v>
      </c>
      <c r="L10" s="1320">
        <f t="shared" si="0"/>
        <v>-9</v>
      </c>
      <c r="M10" s="1320">
        <f t="shared" si="0"/>
        <v>-10</v>
      </c>
      <c r="N10" s="1320">
        <f t="shared" si="0"/>
        <v>-11</v>
      </c>
      <c r="O10" s="1320">
        <f t="shared" si="0"/>
        <v>-12</v>
      </c>
      <c r="P10" s="1320">
        <f t="shared" si="0"/>
        <v>-13</v>
      </c>
      <c r="Q10" s="1320">
        <f t="shared" si="0"/>
        <v>-14</v>
      </c>
      <c r="R10" s="1320">
        <f t="shared" si="0"/>
        <v>-15</v>
      </c>
      <c r="S10" s="1320">
        <f t="shared" si="0"/>
        <v>-16</v>
      </c>
      <c r="T10" s="1320">
        <f t="shared" si="0"/>
        <v>-17</v>
      </c>
      <c r="U10" s="1320">
        <f t="shared" si="0"/>
        <v>-18</v>
      </c>
      <c r="V10" s="1320">
        <f t="shared" si="0"/>
        <v>-19</v>
      </c>
      <c r="W10" s="1320">
        <f t="shared" si="0"/>
        <v>-20</v>
      </c>
      <c r="X10" s="1320">
        <f t="shared" si="0"/>
        <v>-21</v>
      </c>
      <c r="Y10" s="1320">
        <f t="shared" si="0"/>
        <v>-22</v>
      </c>
      <c r="Z10" s="1320">
        <f t="shared" si="0"/>
        <v>-23</v>
      </c>
      <c r="AA10" s="1320">
        <f t="shared" si="0"/>
        <v>-24</v>
      </c>
      <c r="AB10" s="1320">
        <f t="shared" si="0"/>
        <v>-25</v>
      </c>
      <c r="AC10" s="1320">
        <f t="shared" si="0"/>
        <v>-26</v>
      </c>
      <c r="AD10" s="1320">
        <f t="shared" si="0"/>
        <v>-27</v>
      </c>
      <c r="AE10" s="1320">
        <f t="shared" si="0"/>
        <v>-28</v>
      </c>
      <c r="AF10" s="1320">
        <f t="shared" si="0"/>
        <v>-29</v>
      </c>
      <c r="AG10" s="1320">
        <f t="shared" si="0"/>
        <v>-30</v>
      </c>
      <c r="AH10" s="1320">
        <f t="shared" si="0"/>
        <v>-31</v>
      </c>
      <c r="AI10" s="1320">
        <f t="shared" si="0"/>
        <v>-32</v>
      </c>
      <c r="AJ10" s="1320">
        <f t="shared" si="0"/>
        <v>-33</v>
      </c>
      <c r="AK10" s="1320">
        <f t="shared" si="0"/>
        <v>-34</v>
      </c>
      <c r="AL10" s="1320">
        <f t="shared" si="0"/>
        <v>-35</v>
      </c>
      <c r="AM10" s="1320">
        <f t="shared" si="0"/>
        <v>-36</v>
      </c>
      <c r="AN10" s="1320">
        <f t="shared" si="0"/>
        <v>-37</v>
      </c>
      <c r="AO10" s="1320">
        <f t="shared" si="0"/>
        <v>-38</v>
      </c>
      <c r="AP10" s="1320">
        <f t="shared" si="0"/>
        <v>-39</v>
      </c>
      <c r="AQ10" s="1320">
        <f t="shared" si="0"/>
        <v>-40</v>
      </c>
      <c r="AR10" s="1320">
        <f t="shared" si="0"/>
        <v>-41</v>
      </c>
      <c r="AS10" s="1320">
        <f t="shared" si="0"/>
        <v>-42</v>
      </c>
      <c r="AT10" s="1320">
        <f t="shared" si="0"/>
        <v>-43</v>
      </c>
      <c r="AU10" s="1320">
        <f t="shared" si="0"/>
        <v>-44</v>
      </c>
      <c r="AV10" s="1320">
        <f t="shared" si="0"/>
        <v>-45</v>
      </c>
      <c r="AW10" s="1320">
        <f t="shared" si="0"/>
        <v>-46</v>
      </c>
      <c r="AX10" s="1320">
        <f t="shared" si="0"/>
        <v>-47</v>
      </c>
      <c r="AY10" s="1320">
        <f t="shared" si="0"/>
        <v>-48</v>
      </c>
      <c r="AZ10" s="1320">
        <f t="shared" si="0"/>
        <v>-49</v>
      </c>
      <c r="BA10" s="1320">
        <f t="shared" si="0"/>
        <v>-50</v>
      </c>
      <c r="BB10" s="1320">
        <f t="shared" si="0"/>
        <v>-51</v>
      </c>
      <c r="BC10" s="1320">
        <f t="shared" si="0"/>
        <v>-52</v>
      </c>
      <c r="BD10" s="1320">
        <f t="shared" si="0"/>
        <v>-53</v>
      </c>
      <c r="BE10" s="1320">
        <f t="shared" si="0"/>
        <v>-54</v>
      </c>
      <c r="BF10" s="1320">
        <f t="shared" si="0"/>
        <v>-55</v>
      </c>
      <c r="BG10" s="1320">
        <f t="shared" si="0"/>
        <v>-56</v>
      </c>
      <c r="BH10" s="1320">
        <f t="shared" si="0"/>
        <v>-57</v>
      </c>
      <c r="BI10" s="1320">
        <f t="shared" si="0"/>
        <v>-58</v>
      </c>
      <c r="BJ10" s="1320">
        <f t="shared" si="0"/>
        <v>-59</v>
      </c>
      <c r="BK10" s="1320">
        <f t="shared" si="0"/>
        <v>-60</v>
      </c>
      <c r="BL10" s="1320">
        <f t="shared" si="0"/>
        <v>-61</v>
      </c>
      <c r="BM10" s="1320">
        <f t="shared" si="0"/>
        <v>-62</v>
      </c>
      <c r="BN10" s="1320">
        <f t="shared" si="0"/>
        <v>-63</v>
      </c>
      <c r="BO10" s="4"/>
      <c r="BP10" s="264"/>
    </row>
    <row r="11" spans="1:68" ht="21" customHeight="1">
      <c r="A11" s="2"/>
      <c r="B11" s="3461">
        <v>1</v>
      </c>
      <c r="C11" s="3462" t="s">
        <v>1460</v>
      </c>
      <c r="D11" s="3463">
        <f t="shared" ref="D11:D19" si="1">L11+T11+AA11+AI11+AQ11</f>
        <v>0</v>
      </c>
      <c r="E11" s="3463">
        <f t="shared" ref="E11:E19" si="2">M11+U11+AB11+AJ11+AR11</f>
        <v>0</v>
      </c>
      <c r="F11" s="3463">
        <f t="shared" ref="F11:F19" si="3">N11+V11+AC11+AK11+AS11</f>
        <v>0</v>
      </c>
      <c r="G11" s="3463">
        <f>SUM(D11:F11)</f>
        <v>0</v>
      </c>
      <c r="H11" s="3463">
        <f>P11+X11+AE11+AM11+AU11</f>
        <v>0</v>
      </c>
      <c r="I11" s="3463">
        <f>Q11+AF11+AN11+AV11</f>
        <v>0</v>
      </c>
      <c r="J11" s="3463">
        <f t="shared" ref="J11:K18" si="4">R11+Y11+AG11+AO11+AW11</f>
        <v>0</v>
      </c>
      <c r="K11" s="3463">
        <f t="shared" si="4"/>
        <v>0</v>
      </c>
      <c r="L11" s="3464"/>
      <c r="M11" s="3464"/>
      <c r="N11" s="3464"/>
      <c r="O11" s="3464">
        <f>SUM(L11:N11)</f>
        <v>0</v>
      </c>
      <c r="P11" s="3465"/>
      <c r="Q11" s="3465"/>
      <c r="R11" s="3465"/>
      <c r="S11" s="3465"/>
      <c r="T11" s="3464"/>
      <c r="U11" s="3464"/>
      <c r="V11" s="3464"/>
      <c r="W11" s="3464">
        <f>SUM(T11:V11)</f>
        <v>0</v>
      </c>
      <c r="X11" s="3465"/>
      <c r="Y11" s="3465"/>
      <c r="Z11" s="3465"/>
      <c r="AA11" s="3464"/>
      <c r="AB11" s="3464"/>
      <c r="AC11" s="3464"/>
      <c r="AD11" s="3464">
        <f>SUM(AA11:AC11)</f>
        <v>0</v>
      </c>
      <c r="AE11" s="3465"/>
      <c r="AF11" s="3465"/>
      <c r="AG11" s="3465"/>
      <c r="AH11" s="3465"/>
      <c r="AI11" s="3464"/>
      <c r="AJ11" s="3464"/>
      <c r="AK11" s="3464"/>
      <c r="AL11" s="3464">
        <f>SUM(AI11:AK11)</f>
        <v>0</v>
      </c>
      <c r="AM11" s="3465"/>
      <c r="AN11" s="3465"/>
      <c r="AO11" s="3465"/>
      <c r="AP11" s="3465"/>
      <c r="AQ11" s="3464"/>
      <c r="AR11" s="3464"/>
      <c r="AS11" s="3464"/>
      <c r="AT11" s="3464">
        <f>SUM(AQ11:AS11)</f>
        <v>0</v>
      </c>
      <c r="AU11" s="3465"/>
      <c r="AV11" s="3465"/>
      <c r="AW11" s="3465"/>
      <c r="AX11" s="3465"/>
      <c r="AY11" s="3464"/>
      <c r="AZ11" s="3464"/>
      <c r="BA11" s="3464"/>
      <c r="BB11" s="3464">
        <f>SUM(AY11:BA11)</f>
        <v>0</v>
      </c>
      <c r="BC11" s="3465"/>
      <c r="BD11" s="3465"/>
      <c r="BE11" s="3465"/>
      <c r="BF11" s="3465"/>
      <c r="BG11" s="3464"/>
      <c r="BH11" s="3464"/>
      <c r="BI11" s="3464"/>
      <c r="BJ11" s="3464">
        <f>SUM(BG11:BI11)</f>
        <v>0</v>
      </c>
      <c r="BK11" s="3465"/>
      <c r="BL11" s="3465"/>
      <c r="BM11" s="3465"/>
      <c r="BN11" s="3466"/>
      <c r="BO11" s="4"/>
      <c r="BP11" s="264"/>
    </row>
    <row r="12" spans="1:68">
      <c r="A12" s="2"/>
      <c r="B12" s="3467">
        <v>2</v>
      </c>
      <c r="C12" s="3468" t="s">
        <v>1461</v>
      </c>
      <c r="D12" s="3463">
        <f t="shared" si="1"/>
        <v>0</v>
      </c>
      <c r="E12" s="3463">
        <f t="shared" si="2"/>
        <v>0</v>
      </c>
      <c r="F12" s="3463">
        <f t="shared" si="3"/>
        <v>0</v>
      </c>
      <c r="G12" s="3463">
        <f t="shared" ref="G12:G19" si="5">SUM(D12:F12)</f>
        <v>0</v>
      </c>
      <c r="H12" s="3463">
        <f t="shared" ref="H12:H18" si="6">P12+X12+AE12+AM12+AU12</f>
        <v>0</v>
      </c>
      <c r="I12" s="3463">
        <f t="shared" ref="I12:I18" si="7">Q12+AF12+AN12+AV12</f>
        <v>0</v>
      </c>
      <c r="J12" s="3463">
        <f t="shared" si="4"/>
        <v>0</v>
      </c>
      <c r="K12" s="3463">
        <f t="shared" si="4"/>
        <v>0</v>
      </c>
      <c r="L12" s="3464"/>
      <c r="M12" s="3464"/>
      <c r="N12" s="3464"/>
      <c r="O12" s="3464">
        <f t="shared" ref="O12:O18" si="8">SUM(L12:N12)</f>
        <v>0</v>
      </c>
      <c r="P12" s="3464"/>
      <c r="Q12" s="3464"/>
      <c r="R12" s="3464"/>
      <c r="S12" s="3464"/>
      <c r="T12" s="3464"/>
      <c r="U12" s="3464"/>
      <c r="V12" s="3464"/>
      <c r="W12" s="3464">
        <f t="shared" ref="W12:W18" si="9">SUM(T12:V12)</f>
        <v>0</v>
      </c>
      <c r="X12" s="3464"/>
      <c r="Y12" s="3464"/>
      <c r="Z12" s="3464"/>
      <c r="AA12" s="3464"/>
      <c r="AB12" s="3464"/>
      <c r="AC12" s="3464"/>
      <c r="AD12" s="3464">
        <f t="shared" ref="AD12:AD18" si="10">SUM(AA12:AC12)</f>
        <v>0</v>
      </c>
      <c r="AE12" s="3464"/>
      <c r="AF12" s="3464"/>
      <c r="AG12" s="3464"/>
      <c r="AH12" s="3464"/>
      <c r="AI12" s="3464"/>
      <c r="AJ12" s="3464"/>
      <c r="AK12" s="3464"/>
      <c r="AL12" s="3464">
        <f t="shared" ref="AL12:AL18" si="11">SUM(AI12:AK12)</f>
        <v>0</v>
      </c>
      <c r="AM12" s="3464"/>
      <c r="AN12" s="3464"/>
      <c r="AO12" s="3464"/>
      <c r="AP12" s="3464"/>
      <c r="AQ12" s="3464"/>
      <c r="AR12" s="3464"/>
      <c r="AS12" s="3464"/>
      <c r="AT12" s="3464">
        <f t="shared" ref="AT12:AT18" si="12">SUM(AQ12:AS12)</f>
        <v>0</v>
      </c>
      <c r="AU12" s="3464"/>
      <c r="AV12" s="3464"/>
      <c r="AW12" s="3464"/>
      <c r="AX12" s="3464"/>
      <c r="AY12" s="3464"/>
      <c r="AZ12" s="3464"/>
      <c r="BA12" s="3464"/>
      <c r="BB12" s="3464">
        <f t="shared" ref="BB12:BB18" si="13">SUM(AY12:BA12)</f>
        <v>0</v>
      </c>
      <c r="BC12" s="3464"/>
      <c r="BD12" s="3464"/>
      <c r="BE12" s="3464"/>
      <c r="BF12" s="3464"/>
      <c r="BG12" s="3464"/>
      <c r="BH12" s="3464"/>
      <c r="BI12" s="3464"/>
      <c r="BJ12" s="3464">
        <f t="shared" ref="BJ12:BJ18" si="14">SUM(BG12:BI12)</f>
        <v>0</v>
      </c>
      <c r="BK12" s="3464"/>
      <c r="BL12" s="3464"/>
      <c r="BM12" s="3464"/>
      <c r="BN12" s="3469"/>
      <c r="BO12" s="4"/>
      <c r="BP12" s="264"/>
    </row>
    <row r="13" spans="1:68">
      <c r="A13" s="2"/>
      <c r="B13" s="3467">
        <v>3</v>
      </c>
      <c r="C13" s="3468" t="s">
        <v>1462</v>
      </c>
      <c r="D13" s="3463">
        <f t="shared" si="1"/>
        <v>0</v>
      </c>
      <c r="E13" s="3463">
        <f t="shared" si="2"/>
        <v>0</v>
      </c>
      <c r="F13" s="3463">
        <f t="shared" si="3"/>
        <v>0</v>
      </c>
      <c r="G13" s="3463">
        <f t="shared" si="5"/>
        <v>0</v>
      </c>
      <c r="H13" s="3463">
        <f t="shared" si="6"/>
        <v>0</v>
      </c>
      <c r="I13" s="3463">
        <f t="shared" si="7"/>
        <v>0</v>
      </c>
      <c r="J13" s="3463">
        <f t="shared" si="4"/>
        <v>0</v>
      </c>
      <c r="K13" s="3463">
        <f t="shared" si="4"/>
        <v>0</v>
      </c>
      <c r="L13" s="3464"/>
      <c r="M13" s="3464"/>
      <c r="N13" s="3464"/>
      <c r="O13" s="3464">
        <f t="shared" si="8"/>
        <v>0</v>
      </c>
      <c r="P13" s="3464"/>
      <c r="Q13" s="3464"/>
      <c r="R13" s="3464"/>
      <c r="S13" s="3464"/>
      <c r="T13" s="3464"/>
      <c r="U13" s="3464"/>
      <c r="V13" s="3464"/>
      <c r="W13" s="3464">
        <f t="shared" si="9"/>
        <v>0</v>
      </c>
      <c r="X13" s="3464"/>
      <c r="Y13" s="3464"/>
      <c r="Z13" s="3464"/>
      <c r="AA13" s="3464"/>
      <c r="AB13" s="3464"/>
      <c r="AC13" s="3464"/>
      <c r="AD13" s="3464">
        <f t="shared" si="10"/>
        <v>0</v>
      </c>
      <c r="AE13" s="3464"/>
      <c r="AF13" s="3464"/>
      <c r="AG13" s="3464"/>
      <c r="AH13" s="3464"/>
      <c r="AI13" s="3464"/>
      <c r="AJ13" s="3464"/>
      <c r="AK13" s="3464"/>
      <c r="AL13" s="3464">
        <f t="shared" si="11"/>
        <v>0</v>
      </c>
      <c r="AM13" s="3464"/>
      <c r="AN13" s="3464"/>
      <c r="AO13" s="3464"/>
      <c r="AP13" s="3464"/>
      <c r="AQ13" s="3464"/>
      <c r="AR13" s="3464"/>
      <c r="AS13" s="3464"/>
      <c r="AT13" s="3464">
        <f t="shared" si="12"/>
        <v>0</v>
      </c>
      <c r="AU13" s="3464"/>
      <c r="AV13" s="3464"/>
      <c r="AW13" s="3464"/>
      <c r="AX13" s="3464"/>
      <c r="AY13" s="3464"/>
      <c r="AZ13" s="3464"/>
      <c r="BA13" s="3464"/>
      <c r="BB13" s="3464">
        <f t="shared" si="13"/>
        <v>0</v>
      </c>
      <c r="BC13" s="3464"/>
      <c r="BD13" s="3464"/>
      <c r="BE13" s="3464"/>
      <c r="BF13" s="3464"/>
      <c r="BG13" s="3464"/>
      <c r="BH13" s="3464"/>
      <c r="BI13" s="3464"/>
      <c r="BJ13" s="3464">
        <f t="shared" si="14"/>
        <v>0</v>
      </c>
      <c r="BK13" s="3464"/>
      <c r="BL13" s="3464"/>
      <c r="BM13" s="3464"/>
      <c r="BN13" s="3469"/>
      <c r="BO13" s="4"/>
      <c r="BP13" s="264"/>
    </row>
    <row r="14" spans="1:68">
      <c r="A14" s="2"/>
      <c r="B14" s="3467">
        <v>4</v>
      </c>
      <c r="C14" s="3468" t="s">
        <v>1463</v>
      </c>
      <c r="D14" s="3463">
        <f t="shared" si="1"/>
        <v>0</v>
      </c>
      <c r="E14" s="3463">
        <f t="shared" si="2"/>
        <v>0</v>
      </c>
      <c r="F14" s="3463">
        <f t="shared" si="3"/>
        <v>0</v>
      </c>
      <c r="G14" s="3463">
        <f t="shared" si="5"/>
        <v>0</v>
      </c>
      <c r="H14" s="3463">
        <f t="shared" si="6"/>
        <v>0</v>
      </c>
      <c r="I14" s="3463">
        <f t="shared" si="7"/>
        <v>0</v>
      </c>
      <c r="J14" s="3463">
        <f t="shared" si="4"/>
        <v>0</v>
      </c>
      <c r="K14" s="3463">
        <f t="shared" si="4"/>
        <v>0</v>
      </c>
      <c r="L14" s="3464"/>
      <c r="M14" s="3464"/>
      <c r="N14" s="3464"/>
      <c r="O14" s="3464">
        <f t="shared" si="8"/>
        <v>0</v>
      </c>
      <c r="P14" s="3464"/>
      <c r="Q14" s="3464"/>
      <c r="R14" s="3464"/>
      <c r="S14" s="3464"/>
      <c r="T14" s="3464"/>
      <c r="U14" s="3464"/>
      <c r="V14" s="3464"/>
      <c r="W14" s="3464">
        <f t="shared" si="9"/>
        <v>0</v>
      </c>
      <c r="X14" s="3464"/>
      <c r="Y14" s="3464"/>
      <c r="Z14" s="3464"/>
      <c r="AA14" s="3464"/>
      <c r="AB14" s="3464"/>
      <c r="AC14" s="3464"/>
      <c r="AD14" s="3464">
        <f t="shared" si="10"/>
        <v>0</v>
      </c>
      <c r="AE14" s="3464"/>
      <c r="AF14" s="3464"/>
      <c r="AG14" s="3464"/>
      <c r="AH14" s="3464"/>
      <c r="AI14" s="3464"/>
      <c r="AJ14" s="3464"/>
      <c r="AK14" s="3464"/>
      <c r="AL14" s="3464">
        <f t="shared" si="11"/>
        <v>0</v>
      </c>
      <c r="AM14" s="3464"/>
      <c r="AN14" s="3464"/>
      <c r="AO14" s="3464"/>
      <c r="AP14" s="3464"/>
      <c r="AQ14" s="3464"/>
      <c r="AR14" s="3464"/>
      <c r="AS14" s="3464"/>
      <c r="AT14" s="3464">
        <f t="shared" si="12"/>
        <v>0</v>
      </c>
      <c r="AU14" s="3464"/>
      <c r="AV14" s="3464"/>
      <c r="AW14" s="3464"/>
      <c r="AX14" s="3464"/>
      <c r="AY14" s="3464"/>
      <c r="AZ14" s="3464"/>
      <c r="BA14" s="3464"/>
      <c r="BB14" s="3464">
        <f t="shared" si="13"/>
        <v>0</v>
      </c>
      <c r="BC14" s="3464"/>
      <c r="BD14" s="3464"/>
      <c r="BE14" s="3464"/>
      <c r="BF14" s="3464"/>
      <c r="BG14" s="3464"/>
      <c r="BH14" s="3464"/>
      <c r="BI14" s="3464"/>
      <c r="BJ14" s="3464">
        <f t="shared" si="14"/>
        <v>0</v>
      </c>
      <c r="BK14" s="3464"/>
      <c r="BL14" s="3464"/>
      <c r="BM14" s="3464"/>
      <c r="BN14" s="3469"/>
      <c r="BO14" s="4"/>
      <c r="BP14" s="264"/>
    </row>
    <row r="15" spans="1:68">
      <c r="A15" s="2"/>
      <c r="B15" s="3467">
        <v>5</v>
      </c>
      <c r="C15" s="3468" t="s">
        <v>1464</v>
      </c>
      <c r="D15" s="3463">
        <f t="shared" si="1"/>
        <v>0</v>
      </c>
      <c r="E15" s="3463">
        <f t="shared" si="2"/>
        <v>0</v>
      </c>
      <c r="F15" s="3463">
        <f t="shared" si="3"/>
        <v>0</v>
      </c>
      <c r="G15" s="3463">
        <f t="shared" si="5"/>
        <v>0</v>
      </c>
      <c r="H15" s="3463">
        <f t="shared" si="6"/>
        <v>0</v>
      </c>
      <c r="I15" s="3463">
        <f t="shared" si="7"/>
        <v>0</v>
      </c>
      <c r="J15" s="3463">
        <f t="shared" si="4"/>
        <v>0</v>
      </c>
      <c r="K15" s="3463">
        <f t="shared" si="4"/>
        <v>0</v>
      </c>
      <c r="L15" s="3464"/>
      <c r="M15" s="3464"/>
      <c r="N15" s="3464"/>
      <c r="O15" s="3464">
        <f t="shared" si="8"/>
        <v>0</v>
      </c>
      <c r="P15" s="3464"/>
      <c r="Q15" s="3464"/>
      <c r="R15" s="3464"/>
      <c r="S15" s="3464"/>
      <c r="T15" s="3464"/>
      <c r="U15" s="3464"/>
      <c r="V15" s="3464"/>
      <c r="W15" s="3464">
        <f t="shared" si="9"/>
        <v>0</v>
      </c>
      <c r="X15" s="3464"/>
      <c r="Y15" s="3464"/>
      <c r="Z15" s="3464"/>
      <c r="AA15" s="3464"/>
      <c r="AB15" s="3464"/>
      <c r="AC15" s="3464"/>
      <c r="AD15" s="3464">
        <f t="shared" si="10"/>
        <v>0</v>
      </c>
      <c r="AE15" s="3464"/>
      <c r="AF15" s="3464"/>
      <c r="AG15" s="3464"/>
      <c r="AH15" s="3464"/>
      <c r="AI15" s="3464"/>
      <c r="AJ15" s="3464"/>
      <c r="AK15" s="3464"/>
      <c r="AL15" s="3464">
        <f t="shared" si="11"/>
        <v>0</v>
      </c>
      <c r="AM15" s="3464"/>
      <c r="AN15" s="3464"/>
      <c r="AO15" s="3464"/>
      <c r="AP15" s="3464"/>
      <c r="AQ15" s="3464"/>
      <c r="AR15" s="3464"/>
      <c r="AS15" s="3464"/>
      <c r="AT15" s="3464">
        <f t="shared" si="12"/>
        <v>0</v>
      </c>
      <c r="AU15" s="3464"/>
      <c r="AV15" s="3464"/>
      <c r="AW15" s="3464"/>
      <c r="AX15" s="3464"/>
      <c r="AY15" s="3464"/>
      <c r="AZ15" s="3464"/>
      <c r="BA15" s="3464"/>
      <c r="BB15" s="3464">
        <f t="shared" si="13"/>
        <v>0</v>
      </c>
      <c r="BC15" s="3464"/>
      <c r="BD15" s="3464"/>
      <c r="BE15" s="3464"/>
      <c r="BF15" s="3464"/>
      <c r="BG15" s="3464"/>
      <c r="BH15" s="3464"/>
      <c r="BI15" s="3464"/>
      <c r="BJ15" s="3464">
        <f t="shared" si="14"/>
        <v>0</v>
      </c>
      <c r="BK15" s="3464"/>
      <c r="BL15" s="3464"/>
      <c r="BM15" s="3464"/>
      <c r="BN15" s="3469"/>
      <c r="BO15" s="4"/>
      <c r="BP15" s="264"/>
    </row>
    <row r="16" spans="1:68">
      <c r="A16" s="2"/>
      <c r="B16" s="3467">
        <v>6</v>
      </c>
      <c r="C16" s="3470" t="s">
        <v>1465</v>
      </c>
      <c r="D16" s="3463">
        <f t="shared" si="1"/>
        <v>0</v>
      </c>
      <c r="E16" s="3463">
        <f t="shared" si="2"/>
        <v>0</v>
      </c>
      <c r="F16" s="3463">
        <f t="shared" si="3"/>
        <v>0</v>
      </c>
      <c r="G16" s="3463">
        <f t="shared" si="5"/>
        <v>0</v>
      </c>
      <c r="H16" s="3463">
        <f t="shared" si="6"/>
        <v>0</v>
      </c>
      <c r="I16" s="3463">
        <f t="shared" si="7"/>
        <v>0</v>
      </c>
      <c r="J16" s="3463">
        <f t="shared" si="4"/>
        <v>0</v>
      </c>
      <c r="K16" s="3463">
        <f t="shared" si="4"/>
        <v>0</v>
      </c>
      <c r="L16" s="3464"/>
      <c r="M16" s="3464"/>
      <c r="N16" s="3464"/>
      <c r="O16" s="3464">
        <f t="shared" si="8"/>
        <v>0</v>
      </c>
      <c r="P16" s="3464"/>
      <c r="Q16" s="3464"/>
      <c r="R16" s="3464"/>
      <c r="S16" s="3464"/>
      <c r="T16" s="3464"/>
      <c r="U16" s="3464"/>
      <c r="V16" s="3464"/>
      <c r="W16" s="3464">
        <f t="shared" si="9"/>
        <v>0</v>
      </c>
      <c r="X16" s="3464"/>
      <c r="Y16" s="3464"/>
      <c r="Z16" s="3464"/>
      <c r="AA16" s="3464"/>
      <c r="AB16" s="3464"/>
      <c r="AC16" s="3464"/>
      <c r="AD16" s="3464">
        <f t="shared" si="10"/>
        <v>0</v>
      </c>
      <c r="AE16" s="3464"/>
      <c r="AF16" s="3464"/>
      <c r="AG16" s="3464"/>
      <c r="AH16" s="3464"/>
      <c r="AI16" s="3464"/>
      <c r="AJ16" s="3464"/>
      <c r="AK16" s="3464"/>
      <c r="AL16" s="3464">
        <f t="shared" si="11"/>
        <v>0</v>
      </c>
      <c r="AM16" s="3464"/>
      <c r="AN16" s="3464"/>
      <c r="AO16" s="3464"/>
      <c r="AP16" s="3464"/>
      <c r="AQ16" s="3464"/>
      <c r="AR16" s="3464"/>
      <c r="AS16" s="3464"/>
      <c r="AT16" s="3464">
        <f t="shared" si="12"/>
        <v>0</v>
      </c>
      <c r="AU16" s="3464"/>
      <c r="AV16" s="3464"/>
      <c r="AW16" s="3464"/>
      <c r="AX16" s="3464"/>
      <c r="AY16" s="3464"/>
      <c r="AZ16" s="3464"/>
      <c r="BA16" s="3464"/>
      <c r="BB16" s="3464">
        <f t="shared" si="13"/>
        <v>0</v>
      </c>
      <c r="BC16" s="3464"/>
      <c r="BD16" s="3464"/>
      <c r="BE16" s="3464"/>
      <c r="BF16" s="3464"/>
      <c r="BG16" s="3464"/>
      <c r="BH16" s="3464"/>
      <c r="BI16" s="3464"/>
      <c r="BJ16" s="3464">
        <f t="shared" si="14"/>
        <v>0</v>
      </c>
      <c r="BK16" s="3464"/>
      <c r="BL16" s="3464"/>
      <c r="BM16" s="3464"/>
      <c r="BN16" s="3469"/>
      <c r="BO16" s="4"/>
      <c r="BP16" s="264"/>
    </row>
    <row r="17" spans="1:76">
      <c r="A17" s="2"/>
      <c r="B17" s="3467">
        <v>7</v>
      </c>
      <c r="C17" s="3468" t="s">
        <v>1466</v>
      </c>
      <c r="D17" s="3463">
        <f t="shared" si="1"/>
        <v>0</v>
      </c>
      <c r="E17" s="3463">
        <f t="shared" si="2"/>
        <v>0</v>
      </c>
      <c r="F17" s="3463">
        <f t="shared" si="3"/>
        <v>0</v>
      </c>
      <c r="G17" s="3463">
        <f t="shared" si="5"/>
        <v>0</v>
      </c>
      <c r="H17" s="3463">
        <f t="shared" si="6"/>
        <v>0</v>
      </c>
      <c r="I17" s="3463">
        <f t="shared" si="7"/>
        <v>0</v>
      </c>
      <c r="J17" s="3463">
        <f t="shared" si="4"/>
        <v>0</v>
      </c>
      <c r="K17" s="3463">
        <f t="shared" si="4"/>
        <v>0</v>
      </c>
      <c r="L17" s="3464"/>
      <c r="M17" s="3464"/>
      <c r="N17" s="3464"/>
      <c r="O17" s="3464">
        <f t="shared" si="8"/>
        <v>0</v>
      </c>
      <c r="P17" s="3464"/>
      <c r="Q17" s="3464"/>
      <c r="R17" s="3464"/>
      <c r="S17" s="3464"/>
      <c r="T17" s="3464"/>
      <c r="U17" s="3464"/>
      <c r="V17" s="3464"/>
      <c r="W17" s="3464">
        <f t="shared" si="9"/>
        <v>0</v>
      </c>
      <c r="X17" s="3464"/>
      <c r="Y17" s="3464"/>
      <c r="Z17" s="3464"/>
      <c r="AA17" s="3464"/>
      <c r="AB17" s="3464"/>
      <c r="AC17" s="3464"/>
      <c r="AD17" s="3464">
        <f t="shared" si="10"/>
        <v>0</v>
      </c>
      <c r="AE17" s="3464"/>
      <c r="AF17" s="3464"/>
      <c r="AG17" s="3464"/>
      <c r="AH17" s="3464"/>
      <c r="AI17" s="3464"/>
      <c r="AJ17" s="3464"/>
      <c r="AK17" s="3464"/>
      <c r="AL17" s="3464">
        <f t="shared" si="11"/>
        <v>0</v>
      </c>
      <c r="AM17" s="3464"/>
      <c r="AN17" s="3464"/>
      <c r="AO17" s="3464"/>
      <c r="AP17" s="3464"/>
      <c r="AQ17" s="3464"/>
      <c r="AR17" s="3464"/>
      <c r="AS17" s="3464"/>
      <c r="AT17" s="3464">
        <f t="shared" si="12"/>
        <v>0</v>
      </c>
      <c r="AU17" s="3464"/>
      <c r="AV17" s="3464"/>
      <c r="AW17" s="3464"/>
      <c r="AX17" s="3464"/>
      <c r="AY17" s="3464"/>
      <c r="AZ17" s="3464"/>
      <c r="BA17" s="3464"/>
      <c r="BB17" s="3464">
        <f t="shared" si="13"/>
        <v>0</v>
      </c>
      <c r="BC17" s="3464"/>
      <c r="BD17" s="3464"/>
      <c r="BE17" s="3464"/>
      <c r="BF17" s="3464"/>
      <c r="BG17" s="3464"/>
      <c r="BH17" s="3464"/>
      <c r="BI17" s="3464"/>
      <c r="BJ17" s="3464">
        <f t="shared" si="14"/>
        <v>0</v>
      </c>
      <c r="BK17" s="3464"/>
      <c r="BL17" s="3464"/>
      <c r="BM17" s="3464"/>
      <c r="BN17" s="3469"/>
      <c r="BO17" s="4"/>
      <c r="BP17" s="264"/>
    </row>
    <row r="18" spans="1:76">
      <c r="A18" s="2"/>
      <c r="B18" s="3467">
        <v>8</v>
      </c>
      <c r="C18" s="3471" t="s">
        <v>791</v>
      </c>
      <c r="D18" s="3463">
        <f t="shared" si="1"/>
        <v>0</v>
      </c>
      <c r="E18" s="3463">
        <f t="shared" si="2"/>
        <v>0</v>
      </c>
      <c r="F18" s="3463">
        <f t="shared" si="3"/>
        <v>0</v>
      </c>
      <c r="G18" s="3463">
        <f t="shared" si="5"/>
        <v>0</v>
      </c>
      <c r="H18" s="3463">
        <f t="shared" si="6"/>
        <v>0</v>
      </c>
      <c r="I18" s="3463">
        <f t="shared" si="7"/>
        <v>0</v>
      </c>
      <c r="J18" s="3463">
        <f t="shared" si="4"/>
        <v>0</v>
      </c>
      <c r="K18" s="3463">
        <f t="shared" si="4"/>
        <v>0</v>
      </c>
      <c r="L18" s="3464"/>
      <c r="M18" s="3464"/>
      <c r="N18" s="3464"/>
      <c r="O18" s="3464">
        <f t="shared" si="8"/>
        <v>0</v>
      </c>
      <c r="P18" s="3464"/>
      <c r="Q18" s="3464"/>
      <c r="R18" s="3464"/>
      <c r="S18" s="3464"/>
      <c r="T18" s="3464"/>
      <c r="U18" s="3464"/>
      <c r="V18" s="3464"/>
      <c r="W18" s="3464">
        <f t="shared" si="9"/>
        <v>0</v>
      </c>
      <c r="X18" s="3464"/>
      <c r="Y18" s="3464"/>
      <c r="Z18" s="3464"/>
      <c r="AA18" s="3464"/>
      <c r="AB18" s="3464"/>
      <c r="AC18" s="3464"/>
      <c r="AD18" s="3464">
        <f t="shared" si="10"/>
        <v>0</v>
      </c>
      <c r="AE18" s="3464"/>
      <c r="AF18" s="3464"/>
      <c r="AG18" s="3464"/>
      <c r="AH18" s="3464"/>
      <c r="AI18" s="3464"/>
      <c r="AJ18" s="3464"/>
      <c r="AK18" s="3464"/>
      <c r="AL18" s="3464">
        <f t="shared" si="11"/>
        <v>0</v>
      </c>
      <c r="AM18" s="3464"/>
      <c r="AN18" s="3464"/>
      <c r="AO18" s="3464"/>
      <c r="AP18" s="3464"/>
      <c r="AQ18" s="3464"/>
      <c r="AR18" s="3464"/>
      <c r="AS18" s="3464"/>
      <c r="AT18" s="3464">
        <f t="shared" si="12"/>
        <v>0</v>
      </c>
      <c r="AU18" s="3464"/>
      <c r="AV18" s="3464"/>
      <c r="AW18" s="3464"/>
      <c r="AX18" s="3464"/>
      <c r="AY18" s="3464"/>
      <c r="AZ18" s="3464"/>
      <c r="BA18" s="3464"/>
      <c r="BB18" s="3464">
        <f t="shared" si="13"/>
        <v>0</v>
      </c>
      <c r="BC18" s="3464"/>
      <c r="BD18" s="3464"/>
      <c r="BE18" s="3464"/>
      <c r="BF18" s="3464"/>
      <c r="BG18" s="3464"/>
      <c r="BH18" s="3464"/>
      <c r="BI18" s="3464"/>
      <c r="BJ18" s="3464">
        <f t="shared" si="14"/>
        <v>0</v>
      </c>
      <c r="BK18" s="3464"/>
      <c r="BL18" s="3464"/>
      <c r="BM18" s="3464"/>
      <c r="BN18" s="3469"/>
      <c r="BO18" s="4"/>
      <c r="BP18" s="264"/>
    </row>
    <row r="19" spans="1:76" ht="15" thickBot="1">
      <c r="A19" s="2"/>
      <c r="B19" s="1570"/>
      <c r="C19" s="3472"/>
      <c r="D19" s="3473">
        <f t="shared" si="1"/>
        <v>0</v>
      </c>
      <c r="E19" s="3473">
        <f t="shared" si="2"/>
        <v>0</v>
      </c>
      <c r="F19" s="3473">
        <f t="shared" si="3"/>
        <v>0</v>
      </c>
      <c r="G19" s="3473">
        <f t="shared" si="5"/>
        <v>0</v>
      </c>
      <c r="H19" s="3473">
        <f>P19+X19+AE19+AM19+AU19</f>
        <v>0</v>
      </c>
      <c r="I19" s="3473">
        <f>Q19+Y19+AF19+AN19+AV19</f>
        <v>0</v>
      </c>
      <c r="J19" s="3473">
        <f>R19+Z19+AG19+AO19+AW19</f>
        <v>0</v>
      </c>
      <c r="K19" s="3473">
        <f>S19+AA19+AH19+AP19+AX19</f>
        <v>0</v>
      </c>
      <c r="L19" s="3473">
        <f>SUM(L11:L18)</f>
        <v>0</v>
      </c>
      <c r="M19" s="3473">
        <f t="shared" ref="M19:BN19" si="15">SUM(M11:M18)</f>
        <v>0</v>
      </c>
      <c r="N19" s="3473">
        <f t="shared" si="15"/>
        <v>0</v>
      </c>
      <c r="O19" s="3473">
        <f>SUM(O11:O18)</f>
        <v>0</v>
      </c>
      <c r="P19" s="3473">
        <f t="shared" si="15"/>
        <v>0</v>
      </c>
      <c r="Q19" s="3473">
        <f t="shared" si="15"/>
        <v>0</v>
      </c>
      <c r="R19" s="3473">
        <f t="shared" si="15"/>
        <v>0</v>
      </c>
      <c r="S19" s="3473">
        <f t="shared" si="15"/>
        <v>0</v>
      </c>
      <c r="T19" s="3473">
        <f t="shared" si="15"/>
        <v>0</v>
      </c>
      <c r="U19" s="3473">
        <f t="shared" si="15"/>
        <v>0</v>
      </c>
      <c r="V19" s="3473">
        <f t="shared" si="15"/>
        <v>0</v>
      </c>
      <c r="W19" s="3473">
        <f>SUM(W11:W18)</f>
        <v>0</v>
      </c>
      <c r="X19" s="3473">
        <f t="shared" si="15"/>
        <v>0</v>
      </c>
      <c r="Y19" s="3473">
        <f t="shared" si="15"/>
        <v>0</v>
      </c>
      <c r="Z19" s="3473">
        <f t="shared" si="15"/>
        <v>0</v>
      </c>
      <c r="AA19" s="3473">
        <f t="shared" si="15"/>
        <v>0</v>
      </c>
      <c r="AB19" s="3473">
        <f t="shared" si="15"/>
        <v>0</v>
      </c>
      <c r="AC19" s="3473">
        <f t="shared" si="15"/>
        <v>0</v>
      </c>
      <c r="AD19" s="3473">
        <f>SUM(AD11:AD18)</f>
        <v>0</v>
      </c>
      <c r="AE19" s="3473">
        <f t="shared" si="15"/>
        <v>0</v>
      </c>
      <c r="AF19" s="3473">
        <f t="shared" si="15"/>
        <v>0</v>
      </c>
      <c r="AG19" s="3473">
        <f t="shared" si="15"/>
        <v>0</v>
      </c>
      <c r="AH19" s="3473">
        <f t="shared" si="15"/>
        <v>0</v>
      </c>
      <c r="AI19" s="3473">
        <f t="shared" si="15"/>
        <v>0</v>
      </c>
      <c r="AJ19" s="3473">
        <f t="shared" si="15"/>
        <v>0</v>
      </c>
      <c r="AK19" s="3473">
        <f t="shared" si="15"/>
        <v>0</v>
      </c>
      <c r="AL19" s="3473">
        <f>SUM(AL11:AL18)</f>
        <v>0</v>
      </c>
      <c r="AM19" s="3473">
        <f t="shared" si="15"/>
        <v>0</v>
      </c>
      <c r="AN19" s="3473">
        <f t="shared" si="15"/>
        <v>0</v>
      </c>
      <c r="AO19" s="3473">
        <f t="shared" si="15"/>
        <v>0</v>
      </c>
      <c r="AP19" s="3473">
        <f t="shared" si="15"/>
        <v>0</v>
      </c>
      <c r="AQ19" s="3473">
        <f t="shared" si="15"/>
        <v>0</v>
      </c>
      <c r="AR19" s="3473">
        <f t="shared" si="15"/>
        <v>0</v>
      </c>
      <c r="AS19" s="3473">
        <f t="shared" si="15"/>
        <v>0</v>
      </c>
      <c r="AT19" s="3473">
        <f>SUM(AT11:AT18)</f>
        <v>0</v>
      </c>
      <c r="AU19" s="3473">
        <f t="shared" si="15"/>
        <v>0</v>
      </c>
      <c r="AV19" s="3473">
        <f t="shared" si="15"/>
        <v>0</v>
      </c>
      <c r="AW19" s="3473">
        <f t="shared" si="15"/>
        <v>0</v>
      </c>
      <c r="AX19" s="3473">
        <f t="shared" si="15"/>
        <v>0</v>
      </c>
      <c r="AY19" s="3473">
        <f t="shared" si="15"/>
        <v>0</v>
      </c>
      <c r="AZ19" s="3473">
        <f t="shared" si="15"/>
        <v>0</v>
      </c>
      <c r="BA19" s="3473">
        <f t="shared" si="15"/>
        <v>0</v>
      </c>
      <c r="BB19" s="3473">
        <f>SUM(BB11:BB18)</f>
        <v>0</v>
      </c>
      <c r="BC19" s="3473">
        <f t="shared" si="15"/>
        <v>0</v>
      </c>
      <c r="BD19" s="3473">
        <f t="shared" si="15"/>
        <v>0</v>
      </c>
      <c r="BE19" s="3473">
        <f t="shared" si="15"/>
        <v>0</v>
      </c>
      <c r="BF19" s="3473">
        <f t="shared" si="15"/>
        <v>0</v>
      </c>
      <c r="BG19" s="3473">
        <f t="shared" si="15"/>
        <v>0</v>
      </c>
      <c r="BH19" s="3473">
        <f t="shared" si="15"/>
        <v>0</v>
      </c>
      <c r="BI19" s="3473">
        <f t="shared" si="15"/>
        <v>0</v>
      </c>
      <c r="BJ19" s="3473">
        <f>SUM(BJ11:BJ18)</f>
        <v>0</v>
      </c>
      <c r="BK19" s="3473">
        <f t="shared" si="15"/>
        <v>0</v>
      </c>
      <c r="BL19" s="3473">
        <f t="shared" si="15"/>
        <v>0</v>
      </c>
      <c r="BM19" s="3473">
        <f t="shared" si="15"/>
        <v>0</v>
      </c>
      <c r="BN19" s="3474">
        <f t="shared" si="15"/>
        <v>0</v>
      </c>
      <c r="BO19" s="4"/>
      <c r="BP19" s="264"/>
    </row>
    <row r="20" spans="1:76">
      <c r="A20" s="2"/>
      <c r="B20" s="1313"/>
      <c r="C20" s="1314"/>
      <c r="D20" s="1260"/>
      <c r="E20" s="1260"/>
      <c r="F20" s="1260"/>
      <c r="G20" s="1260"/>
      <c r="H20" s="1260"/>
      <c r="I20" s="1260"/>
      <c r="J20" s="1260"/>
      <c r="K20" s="1260"/>
      <c r="L20" s="1260"/>
      <c r="M20" s="1260"/>
      <c r="N20" s="1260"/>
      <c r="O20" s="1260"/>
      <c r="P20" s="1260"/>
      <c r="Q20" s="1260"/>
      <c r="R20" s="1260"/>
      <c r="S20" s="1260"/>
      <c r="T20" s="1260"/>
      <c r="U20" s="1260"/>
      <c r="V20" s="1260"/>
      <c r="W20" s="1260"/>
      <c r="X20" s="1260"/>
      <c r="Y20" s="1260"/>
      <c r="Z20" s="1260"/>
      <c r="AA20" s="1260"/>
      <c r="AB20" s="1260"/>
      <c r="AC20" s="1260"/>
      <c r="AD20" s="1260"/>
      <c r="AE20" s="1260"/>
      <c r="AF20" s="1260"/>
      <c r="AG20" s="1260"/>
      <c r="AH20" s="1260"/>
      <c r="AI20" s="1260"/>
      <c r="AJ20" s="1260"/>
      <c r="AK20" s="1260"/>
      <c r="AL20" s="1260"/>
      <c r="AM20" s="1260"/>
      <c r="AN20" s="1260"/>
      <c r="AO20" s="1260"/>
      <c r="AP20" s="1260"/>
      <c r="AQ20" s="1260"/>
      <c r="AR20" s="1260"/>
      <c r="AS20" s="1260"/>
      <c r="AT20" s="1260"/>
      <c r="AU20" s="1260"/>
      <c r="AV20" s="1260"/>
      <c r="AW20" s="1260"/>
      <c r="AX20" s="1260"/>
      <c r="AY20" s="1260"/>
      <c r="AZ20" s="1260"/>
      <c r="BA20" s="1260"/>
      <c r="BB20" s="1260"/>
      <c r="BC20" s="1260"/>
      <c r="BD20" s="1260"/>
      <c r="BE20" s="1260"/>
      <c r="BF20" s="1260"/>
      <c r="BG20" s="1260"/>
      <c r="BH20" s="1260"/>
      <c r="BI20" s="1260"/>
      <c r="BJ20" s="1260"/>
      <c r="BK20" s="1260"/>
      <c r="BL20" s="1260"/>
      <c r="BM20" s="1260"/>
      <c r="BN20" s="1260"/>
      <c r="BO20" s="1260"/>
      <c r="BP20" s="1260"/>
      <c r="BQ20" s="1260"/>
      <c r="BR20" s="1260"/>
      <c r="BS20" s="1260"/>
      <c r="BT20" s="1260"/>
      <c r="BU20" s="1260"/>
      <c r="BV20" s="1260"/>
      <c r="BW20" s="4"/>
      <c r="BX20" s="264"/>
    </row>
    <row r="21" spans="1:76" ht="15.6">
      <c r="A21" s="2"/>
      <c r="B21" s="1315" t="s">
        <v>1467</v>
      </c>
      <c r="C21" s="1314"/>
      <c r="D21" s="1260"/>
      <c r="E21" s="1260"/>
      <c r="F21" s="1260"/>
      <c r="G21" s="1260"/>
      <c r="H21" s="1260"/>
      <c r="I21" s="1260"/>
      <c r="J21" s="1260"/>
      <c r="K21" s="1260"/>
      <c r="L21" s="1260"/>
      <c r="M21" s="1260"/>
      <c r="N21" s="1260"/>
      <c r="O21" s="1260"/>
      <c r="P21" s="1260"/>
      <c r="Q21" s="1260"/>
      <c r="R21" s="1260"/>
      <c r="S21" s="1260"/>
      <c r="T21" s="1260"/>
      <c r="U21" s="1260"/>
      <c r="V21" s="1260"/>
      <c r="W21" s="1260"/>
      <c r="X21" s="1260"/>
      <c r="Y21" s="1260"/>
      <c r="Z21" s="1260"/>
      <c r="AA21" s="1260"/>
      <c r="AB21" s="1260"/>
      <c r="AC21" s="1260"/>
      <c r="AD21" s="1260"/>
      <c r="AE21" s="1260"/>
      <c r="AF21" s="1260"/>
      <c r="AG21" s="1260"/>
      <c r="AH21" s="1260"/>
      <c r="AI21" s="1260"/>
      <c r="AJ21" s="1260"/>
      <c r="AK21" s="1260"/>
      <c r="AL21" s="1260"/>
      <c r="AM21" s="1260"/>
      <c r="AN21" s="1260"/>
      <c r="AO21" s="1260"/>
      <c r="AP21" s="1260"/>
      <c r="AQ21" s="1260"/>
      <c r="AR21" s="1260"/>
      <c r="AS21" s="1260"/>
      <c r="AT21" s="1260"/>
      <c r="AU21" s="1260"/>
      <c r="AV21" s="1260"/>
      <c r="AW21" s="1260"/>
      <c r="AX21" s="1260"/>
      <c r="AY21" s="1260"/>
      <c r="AZ21" s="1260"/>
      <c r="BA21" s="1260"/>
      <c r="BB21" s="1260"/>
      <c r="BC21" s="1260"/>
      <c r="BD21" s="1260"/>
      <c r="BE21" s="1260"/>
      <c r="BF21" s="1260"/>
      <c r="BG21" s="1260"/>
      <c r="BH21" s="1260"/>
      <c r="BI21" s="1260"/>
      <c r="BJ21" s="1260"/>
      <c r="BK21" s="1260"/>
      <c r="BL21" s="1260"/>
      <c r="BM21" s="1260"/>
      <c r="BN21" s="1260"/>
      <c r="BO21" s="1260"/>
      <c r="BP21" s="1260"/>
      <c r="BQ21" s="1260"/>
      <c r="BR21" s="1260"/>
      <c r="BS21" s="1260"/>
      <c r="BT21" s="1260"/>
      <c r="BU21" s="1260"/>
      <c r="BV21" s="1260"/>
      <c r="BW21" s="4"/>
      <c r="BX21" s="264"/>
    </row>
    <row r="22" spans="1:76">
      <c r="A22" s="2"/>
      <c r="B22" s="1316">
        <v>1</v>
      </c>
      <c r="C22" s="75" t="s">
        <v>1468</v>
      </c>
      <c r="D22" s="1317"/>
      <c r="E22" s="1260"/>
      <c r="F22" s="1260"/>
      <c r="G22" s="1260"/>
      <c r="H22" s="1260"/>
      <c r="I22" s="1260"/>
      <c r="J22" s="1260"/>
      <c r="K22" s="1260"/>
      <c r="L22" s="1260"/>
      <c r="M22" s="1260"/>
      <c r="N22" s="1260"/>
      <c r="O22" s="1260"/>
      <c r="P22" s="1260"/>
      <c r="Q22" s="1260"/>
      <c r="R22" s="1260"/>
      <c r="S22" s="1260"/>
      <c r="T22" s="1260"/>
      <c r="U22" s="1260"/>
      <c r="V22" s="1260"/>
      <c r="W22" s="1260"/>
      <c r="X22" s="1260"/>
      <c r="Y22" s="1260"/>
      <c r="Z22" s="1260"/>
      <c r="AA22" s="1260"/>
      <c r="AB22" s="1260"/>
      <c r="AC22" s="1260"/>
      <c r="AD22" s="1260"/>
      <c r="AE22" s="1260"/>
      <c r="AF22" s="1260"/>
      <c r="AG22" s="1260"/>
      <c r="AH22" s="1260"/>
      <c r="AI22" s="1260"/>
      <c r="AJ22" s="1260"/>
      <c r="AK22" s="1260"/>
      <c r="AL22" s="1260"/>
      <c r="AM22" s="1260"/>
      <c r="AN22" s="1260"/>
      <c r="AO22" s="1260"/>
      <c r="AP22" s="1260"/>
      <c r="AQ22" s="1260"/>
      <c r="AR22" s="1260"/>
      <c r="AS22" s="1260"/>
      <c r="AT22" s="1260"/>
      <c r="AU22" s="1260"/>
      <c r="AV22" s="1260"/>
      <c r="AW22" s="1260"/>
      <c r="AX22" s="1260"/>
      <c r="AY22" s="1260"/>
      <c r="AZ22" s="1260"/>
      <c r="BA22" s="1260"/>
      <c r="BB22" s="1260"/>
      <c r="BC22" s="1260"/>
      <c r="BD22" s="1260"/>
      <c r="BE22" s="1260"/>
      <c r="BF22" s="1260"/>
      <c r="BG22" s="1260"/>
      <c r="BH22" s="1260"/>
      <c r="BI22" s="1260"/>
      <c r="BJ22" s="1260"/>
      <c r="BK22" s="1260"/>
      <c r="BL22" s="1260"/>
      <c r="BM22" s="1260"/>
      <c r="BN22" s="1260"/>
      <c r="BO22" s="1260"/>
      <c r="BP22" s="1260"/>
      <c r="BQ22" s="1260"/>
      <c r="BR22" s="1260"/>
      <c r="BS22" s="1260"/>
      <c r="BT22" s="1260"/>
      <c r="BU22" s="1260"/>
      <c r="BV22" s="1260"/>
      <c r="BW22" s="4"/>
      <c r="BX22" s="264"/>
    </row>
    <row r="23" spans="1:76">
      <c r="A23" s="2"/>
      <c r="B23" s="1316"/>
      <c r="C23" s="75" t="s">
        <v>1469</v>
      </c>
      <c r="D23" s="3475"/>
      <c r="E23" s="1260"/>
      <c r="F23" s="1260"/>
      <c r="G23" s="1260"/>
      <c r="H23" s="1260"/>
      <c r="I23" s="1260"/>
      <c r="J23" s="1260"/>
      <c r="K23" s="1260"/>
      <c r="L23" s="1260"/>
      <c r="M23" s="1260"/>
      <c r="N23" s="1260"/>
      <c r="O23" s="1260"/>
      <c r="P23" s="1260"/>
      <c r="Q23" s="1260"/>
      <c r="R23" s="1260"/>
      <c r="S23" s="1260"/>
      <c r="T23" s="1260"/>
      <c r="U23" s="1260"/>
      <c r="V23" s="1260"/>
      <c r="W23" s="1260"/>
      <c r="X23" s="1260"/>
      <c r="Y23" s="1260"/>
      <c r="Z23" s="1260"/>
      <c r="AA23" s="1260"/>
      <c r="AB23" s="1260"/>
      <c r="AC23" s="1260"/>
      <c r="AD23" s="1260"/>
      <c r="AE23" s="1260"/>
      <c r="AF23" s="1260"/>
      <c r="AG23" s="1260"/>
      <c r="AH23" s="1260"/>
      <c r="AI23" s="1260"/>
      <c r="AJ23" s="1260"/>
      <c r="AK23" s="1260"/>
      <c r="AL23" s="1260"/>
      <c r="AM23" s="1260"/>
      <c r="AN23" s="1260"/>
      <c r="AO23" s="1260"/>
      <c r="AP23" s="1260"/>
      <c r="AQ23" s="1260"/>
      <c r="AR23" s="1260"/>
      <c r="AS23" s="1260"/>
      <c r="AT23" s="1260"/>
      <c r="AU23" s="1260"/>
      <c r="AV23" s="1260"/>
      <c r="AW23" s="1260"/>
      <c r="AX23" s="1260"/>
      <c r="AY23" s="1260"/>
      <c r="AZ23" s="1260"/>
      <c r="BA23" s="1260"/>
      <c r="BB23" s="1260"/>
      <c r="BC23" s="1260"/>
      <c r="BD23" s="1260"/>
      <c r="BE23" s="1260"/>
      <c r="BF23" s="1260"/>
      <c r="BG23" s="1260"/>
      <c r="BH23" s="1260"/>
      <c r="BI23" s="1260"/>
      <c r="BJ23" s="1260"/>
      <c r="BK23" s="1260"/>
      <c r="BL23" s="1260"/>
      <c r="BM23" s="1260"/>
      <c r="BN23" s="1260"/>
      <c r="BO23" s="1260"/>
      <c r="BP23" s="1260"/>
      <c r="BQ23" s="1260"/>
      <c r="BR23" s="1260"/>
      <c r="BS23" s="1260"/>
      <c r="BT23" s="1260"/>
      <c r="BU23" s="1260"/>
      <c r="BV23" s="1260"/>
      <c r="BW23" s="4"/>
      <c r="BX23" s="264"/>
    </row>
    <row r="24" spans="1:76">
      <c r="A24" s="2"/>
      <c r="B24" s="1316"/>
      <c r="C24" s="75" t="s">
        <v>1470</v>
      </c>
      <c r="D24" s="3475"/>
      <c r="E24" s="1260"/>
      <c r="F24" s="1260"/>
      <c r="G24" s="1260"/>
      <c r="H24" s="1260"/>
      <c r="I24" s="1260"/>
      <c r="J24" s="1260"/>
      <c r="K24" s="1260"/>
      <c r="L24" s="1260"/>
      <c r="M24" s="1260"/>
      <c r="N24" s="1260"/>
      <c r="O24" s="1260"/>
      <c r="P24" s="1260"/>
      <c r="Q24" s="1260"/>
      <c r="R24" s="1260"/>
      <c r="S24" s="1260"/>
      <c r="T24" s="1260"/>
      <c r="U24" s="1260"/>
      <c r="V24" s="1260"/>
      <c r="W24" s="1260"/>
      <c r="X24" s="1260"/>
      <c r="Y24" s="1260"/>
      <c r="Z24" s="1260"/>
      <c r="AA24" s="1260"/>
      <c r="AB24" s="1260"/>
      <c r="AC24" s="1260"/>
      <c r="AD24" s="1260"/>
      <c r="AE24" s="1260"/>
      <c r="AF24" s="1260"/>
      <c r="AG24" s="1260"/>
      <c r="AH24" s="1260"/>
      <c r="AI24" s="1260"/>
      <c r="AJ24" s="1260"/>
      <c r="AK24" s="1260"/>
      <c r="AL24" s="1260"/>
      <c r="AM24" s="1260"/>
      <c r="AN24" s="1260"/>
      <c r="AO24" s="1260"/>
      <c r="AP24" s="1260"/>
      <c r="AQ24" s="1260"/>
      <c r="AR24" s="1260"/>
      <c r="AS24" s="1260"/>
      <c r="AT24" s="1260"/>
      <c r="AU24" s="1260"/>
      <c r="AV24" s="1260"/>
      <c r="AW24" s="1260"/>
      <c r="AX24" s="1260"/>
      <c r="AY24" s="1260"/>
      <c r="AZ24" s="1260"/>
      <c r="BA24" s="1260"/>
      <c r="BB24" s="1260"/>
      <c r="BC24" s="1260"/>
      <c r="BD24" s="1260"/>
      <c r="BE24" s="1260"/>
      <c r="BF24" s="1260"/>
      <c r="BG24" s="1260"/>
      <c r="BH24" s="1260"/>
      <c r="BI24" s="1260"/>
      <c r="BJ24" s="1260"/>
      <c r="BK24" s="1260"/>
      <c r="BL24" s="1260"/>
      <c r="BM24" s="1260"/>
      <c r="BN24" s="1260"/>
      <c r="BO24" s="1260"/>
      <c r="BP24" s="1260"/>
      <c r="BQ24" s="1260"/>
      <c r="BR24" s="1260"/>
      <c r="BS24" s="1260"/>
      <c r="BT24" s="1260"/>
      <c r="BU24" s="1260"/>
      <c r="BV24" s="1260"/>
      <c r="BW24" s="4"/>
      <c r="BX24" s="264"/>
    </row>
    <row r="25" spans="1:76">
      <c r="A25" s="2"/>
      <c r="B25" s="1316"/>
      <c r="C25" s="75" t="s">
        <v>1471</v>
      </c>
      <c r="D25" s="3475"/>
      <c r="E25" s="1260"/>
      <c r="F25" s="1260"/>
      <c r="G25" s="1260"/>
      <c r="H25" s="1260"/>
      <c r="I25" s="1260"/>
      <c r="J25" s="1260"/>
      <c r="K25" s="1260"/>
      <c r="L25" s="1260"/>
      <c r="M25" s="1260"/>
      <c r="N25" s="1260"/>
      <c r="O25" s="1260"/>
      <c r="P25" s="1260"/>
      <c r="Q25" s="1260"/>
      <c r="R25" s="1260"/>
      <c r="S25" s="1260"/>
      <c r="T25" s="1260"/>
      <c r="U25" s="1260"/>
      <c r="V25" s="1260"/>
      <c r="W25" s="1260"/>
      <c r="X25" s="1260"/>
      <c r="Y25" s="1260"/>
      <c r="Z25" s="1260"/>
      <c r="AA25" s="1260"/>
      <c r="AB25" s="1260"/>
      <c r="AC25" s="1260"/>
      <c r="AD25" s="1260"/>
      <c r="AE25" s="1260"/>
      <c r="AF25" s="1260"/>
      <c r="AG25" s="1260"/>
      <c r="AH25" s="1260"/>
      <c r="AI25" s="1260"/>
      <c r="AJ25" s="1260"/>
      <c r="AK25" s="1260"/>
      <c r="AL25" s="1260"/>
      <c r="AM25" s="1260"/>
      <c r="AN25" s="1260"/>
      <c r="AO25" s="1260"/>
      <c r="AP25" s="1260"/>
      <c r="AQ25" s="1260"/>
      <c r="AR25" s="1260"/>
      <c r="AS25" s="1260"/>
      <c r="AT25" s="1260"/>
      <c r="AU25" s="1260"/>
      <c r="AV25" s="1260"/>
      <c r="AW25" s="1260"/>
      <c r="AX25" s="1260"/>
      <c r="AY25" s="1260"/>
      <c r="AZ25" s="1260"/>
      <c r="BA25" s="1260"/>
      <c r="BB25" s="1260"/>
      <c r="BC25" s="1260"/>
      <c r="BD25" s="1260"/>
      <c r="BE25" s="1260"/>
      <c r="BF25" s="1260"/>
      <c r="BG25" s="1260"/>
      <c r="BH25" s="1260"/>
      <c r="BI25" s="1260"/>
      <c r="BJ25" s="1260"/>
      <c r="BK25" s="1260"/>
      <c r="BL25" s="1260"/>
      <c r="BM25" s="1260"/>
      <c r="BN25" s="1260"/>
      <c r="BO25" s="1260"/>
      <c r="BP25" s="1260"/>
      <c r="BQ25" s="1260"/>
      <c r="BR25" s="1260"/>
      <c r="BS25" s="1260"/>
      <c r="BT25" s="1260"/>
      <c r="BU25" s="1260"/>
      <c r="BV25" s="1260"/>
      <c r="BW25" s="4"/>
      <c r="BX25" s="264"/>
    </row>
    <row r="26" spans="1:76">
      <c r="A26" s="2"/>
      <c r="B26" s="1316"/>
      <c r="C26" s="75" t="s">
        <v>1472</v>
      </c>
      <c r="D26" s="3475"/>
      <c r="E26" s="1260"/>
      <c r="F26" s="1260"/>
      <c r="G26" s="1260"/>
      <c r="H26" s="1260"/>
      <c r="I26" s="1260"/>
      <c r="J26" s="1260"/>
      <c r="K26" s="1260"/>
      <c r="L26" s="1260"/>
      <c r="M26" s="1260"/>
      <c r="N26" s="1260"/>
      <c r="O26" s="1260"/>
      <c r="P26" s="1260"/>
      <c r="Q26" s="1260"/>
      <c r="R26" s="1260"/>
      <c r="S26" s="1260"/>
      <c r="T26" s="1260"/>
      <c r="U26" s="1260"/>
      <c r="V26" s="1260"/>
      <c r="W26" s="1260"/>
      <c r="X26" s="1260"/>
      <c r="Y26" s="1260"/>
      <c r="Z26" s="1260"/>
      <c r="AA26" s="1260"/>
      <c r="AB26" s="1260"/>
      <c r="AC26" s="1260"/>
      <c r="AD26" s="1260"/>
      <c r="AE26" s="1260"/>
      <c r="AF26" s="1260"/>
      <c r="AG26" s="1260"/>
      <c r="AH26" s="1260"/>
      <c r="AI26" s="1260"/>
      <c r="AJ26" s="1260"/>
      <c r="AK26" s="1260"/>
      <c r="AL26" s="1260"/>
      <c r="AM26" s="1260"/>
      <c r="AN26" s="1260"/>
      <c r="AO26" s="1260"/>
      <c r="AP26" s="1260"/>
      <c r="AQ26" s="1260"/>
      <c r="AR26" s="1260"/>
      <c r="AS26" s="1260"/>
      <c r="AT26" s="1260"/>
      <c r="AU26" s="1260"/>
      <c r="AV26" s="1260"/>
      <c r="AW26" s="1260"/>
      <c r="AX26" s="1260"/>
      <c r="AY26" s="1260"/>
      <c r="AZ26" s="1260"/>
      <c r="BA26" s="1260"/>
      <c r="BB26" s="1260"/>
      <c r="BC26" s="1260"/>
      <c r="BD26" s="1260"/>
      <c r="BE26" s="1260"/>
      <c r="BF26" s="1260"/>
      <c r="BG26" s="1260"/>
      <c r="BH26" s="1260"/>
      <c r="BI26" s="1260"/>
      <c r="BJ26" s="1260"/>
      <c r="BK26" s="1260"/>
      <c r="BL26" s="1260"/>
      <c r="BM26" s="1260"/>
      <c r="BN26" s="1260"/>
      <c r="BO26" s="1260"/>
      <c r="BP26" s="1260"/>
      <c r="BQ26" s="1260"/>
      <c r="BR26" s="1260"/>
      <c r="BS26" s="1260"/>
      <c r="BT26" s="1260"/>
      <c r="BU26" s="1260"/>
      <c r="BV26" s="1260"/>
      <c r="BW26" s="4"/>
      <c r="BX26" s="264"/>
    </row>
    <row r="27" spans="1:76">
      <c r="A27" s="2"/>
      <c r="B27" s="1316"/>
      <c r="C27" s="3476"/>
      <c r="D27" s="1317"/>
      <c r="E27" s="1260"/>
      <c r="F27" s="1260"/>
      <c r="G27" s="1260"/>
      <c r="H27" s="1260"/>
      <c r="I27" s="1260"/>
      <c r="J27" s="1260"/>
      <c r="K27" s="1260"/>
      <c r="L27" s="1260"/>
      <c r="M27" s="1260"/>
      <c r="N27" s="1260"/>
      <c r="O27" s="1260"/>
      <c r="P27" s="1260"/>
      <c r="Q27" s="1260"/>
      <c r="R27" s="1260"/>
      <c r="S27" s="1260"/>
      <c r="T27" s="1260"/>
      <c r="U27" s="1260"/>
      <c r="V27" s="1260"/>
      <c r="W27" s="1260"/>
      <c r="X27" s="1260"/>
      <c r="Y27" s="1260"/>
      <c r="Z27" s="1260"/>
      <c r="AA27" s="1260"/>
      <c r="AB27" s="1260"/>
      <c r="AC27" s="1260"/>
      <c r="AD27" s="1260"/>
      <c r="AE27" s="1260"/>
      <c r="AF27" s="1260"/>
      <c r="AG27" s="1260"/>
      <c r="AH27" s="1260"/>
      <c r="AI27" s="1260"/>
      <c r="AJ27" s="1260"/>
      <c r="AK27" s="1260"/>
      <c r="AL27" s="1260"/>
      <c r="AM27" s="1260"/>
      <c r="AN27" s="1260"/>
      <c r="AO27" s="1260"/>
      <c r="AP27" s="1260"/>
      <c r="AQ27" s="1260"/>
      <c r="AR27" s="1260"/>
      <c r="AS27" s="1260"/>
      <c r="AT27" s="1260"/>
      <c r="AU27" s="1260"/>
      <c r="AV27" s="1260"/>
      <c r="AW27" s="1260"/>
      <c r="AX27" s="1260"/>
      <c r="AY27" s="1260"/>
      <c r="AZ27" s="1260"/>
      <c r="BA27" s="1260"/>
      <c r="BB27" s="1260"/>
      <c r="BC27" s="1260"/>
      <c r="BD27" s="1260"/>
      <c r="BE27" s="1260"/>
      <c r="BF27" s="1260"/>
      <c r="BG27" s="1260"/>
      <c r="BH27" s="1260"/>
      <c r="BI27" s="1260"/>
      <c r="BJ27" s="1260"/>
      <c r="BK27" s="1260"/>
      <c r="BL27" s="1260"/>
      <c r="BM27" s="1260"/>
      <c r="BN27" s="1260"/>
      <c r="BO27" s="1260"/>
      <c r="BP27" s="1260"/>
      <c r="BQ27" s="1260"/>
      <c r="BR27" s="1260"/>
      <c r="BS27" s="1260"/>
      <c r="BT27" s="1260"/>
      <c r="BU27" s="1260"/>
      <c r="BV27" s="1260"/>
      <c r="BW27" s="4"/>
      <c r="BX27" s="264"/>
    </row>
    <row r="28" spans="1:76">
      <c r="A28" s="2"/>
      <c r="B28" s="1316"/>
      <c r="C28" s="75"/>
      <c r="D28" s="1317"/>
      <c r="E28" s="1260"/>
      <c r="F28" s="1260"/>
      <c r="G28" s="1260"/>
      <c r="H28" s="1260"/>
      <c r="I28" s="1260"/>
      <c r="J28" s="1260"/>
      <c r="K28" s="1260"/>
      <c r="L28" s="1260"/>
      <c r="M28" s="1260"/>
      <c r="N28" s="1260"/>
      <c r="O28" s="1260"/>
      <c r="P28" s="1260"/>
      <c r="Q28" s="1260"/>
      <c r="R28" s="1260"/>
      <c r="S28" s="1260"/>
      <c r="T28" s="1260"/>
      <c r="U28" s="1260"/>
      <c r="V28" s="1260"/>
      <c r="W28" s="1260"/>
      <c r="X28" s="1260"/>
      <c r="Y28" s="1260"/>
      <c r="Z28" s="1260"/>
      <c r="AA28" s="1260"/>
      <c r="AB28" s="1260"/>
      <c r="AC28" s="1260"/>
      <c r="AD28" s="1260"/>
      <c r="AE28" s="1260"/>
      <c r="AF28" s="1260"/>
      <c r="AG28" s="1260"/>
      <c r="AH28" s="1260"/>
      <c r="AI28" s="1260"/>
      <c r="AJ28" s="1260"/>
      <c r="AK28" s="1260"/>
      <c r="AL28" s="1260"/>
      <c r="AM28" s="1260"/>
      <c r="AN28" s="1260"/>
      <c r="AO28" s="1260"/>
      <c r="AP28" s="1260"/>
      <c r="AQ28" s="1260"/>
      <c r="AR28" s="1260"/>
      <c r="AS28" s="1260"/>
      <c r="AT28" s="1260"/>
      <c r="AU28" s="1260"/>
      <c r="AV28" s="1260"/>
      <c r="AW28" s="1260"/>
      <c r="AX28" s="1260"/>
      <c r="AY28" s="1260"/>
      <c r="AZ28" s="1260"/>
      <c r="BA28" s="1260"/>
      <c r="BB28" s="1260"/>
      <c r="BC28" s="1260"/>
      <c r="BD28" s="1260"/>
      <c r="BE28" s="1260"/>
      <c r="BF28" s="1260"/>
      <c r="BG28" s="1260"/>
      <c r="BH28" s="1260"/>
      <c r="BI28" s="1260"/>
      <c r="BJ28" s="1260"/>
      <c r="BK28" s="1260"/>
      <c r="BL28" s="1260"/>
      <c r="BM28" s="1260"/>
      <c r="BN28" s="1260"/>
      <c r="BO28" s="1260"/>
      <c r="BP28" s="1260"/>
      <c r="BQ28" s="1260"/>
      <c r="BR28" s="1260"/>
      <c r="BS28" s="1260"/>
      <c r="BT28" s="1260"/>
      <c r="BU28" s="1260"/>
      <c r="BV28" s="1260"/>
      <c r="BW28" s="4"/>
      <c r="BX28" s="264"/>
    </row>
    <row r="29" spans="1:76">
      <c r="A29" s="2"/>
      <c r="B29" s="36" t="s">
        <v>377</v>
      </c>
      <c r="C29" s="4"/>
      <c r="D29" s="977"/>
      <c r="E29" s="977"/>
      <c r="F29" s="977"/>
      <c r="G29" s="977"/>
      <c r="H29" s="473"/>
      <c r="I29" s="473"/>
      <c r="J29" s="473"/>
      <c r="K29" s="473"/>
      <c r="L29" s="473"/>
      <c r="M29" s="473"/>
      <c r="N29" s="473"/>
      <c r="O29" s="473"/>
      <c r="P29" s="473"/>
      <c r="Q29" s="473"/>
      <c r="R29" s="473"/>
      <c r="S29" s="473"/>
      <c r="T29" s="473"/>
      <c r="U29" s="473"/>
      <c r="V29" s="473"/>
      <c r="W29" s="473"/>
      <c r="X29" s="473"/>
      <c r="Y29" s="473"/>
      <c r="Z29" s="473"/>
      <c r="AA29" s="473"/>
      <c r="AB29" s="978"/>
      <c r="AC29" s="978"/>
      <c r="AD29" s="978"/>
      <c r="AE29" s="978"/>
      <c r="AF29" s="978"/>
      <c r="AG29" s="978"/>
      <c r="AH29" s="978"/>
      <c r="AI29" s="978"/>
      <c r="AJ29" s="473"/>
      <c r="AK29" s="473"/>
      <c r="AL29" s="473"/>
      <c r="AM29" s="473"/>
      <c r="AN29" s="473"/>
      <c r="AO29" s="473"/>
      <c r="AP29" s="473"/>
      <c r="AQ29" s="473"/>
      <c r="AR29" s="473"/>
      <c r="AS29" s="473"/>
      <c r="AT29" s="473"/>
      <c r="AU29" s="473"/>
      <c r="AV29" s="473"/>
      <c r="AW29" s="473"/>
      <c r="AX29" s="473"/>
      <c r="AY29" s="473"/>
      <c r="AZ29" s="473"/>
      <c r="BA29" s="473"/>
      <c r="BB29" s="473"/>
      <c r="BC29" s="473"/>
      <c r="BD29" s="473"/>
      <c r="BE29" s="473"/>
      <c r="BF29" s="473"/>
      <c r="BG29" s="473"/>
      <c r="BH29" s="473"/>
      <c r="BI29" s="473"/>
      <c r="BJ29" s="473"/>
      <c r="BK29" s="473"/>
      <c r="BL29" s="473"/>
      <c r="BM29" s="473"/>
      <c r="BN29" s="473"/>
      <c r="BO29" s="4"/>
      <c r="BP29" s="264"/>
    </row>
    <row r="30" spans="1:76">
      <c r="A30" s="2"/>
      <c r="B30" s="38" t="s">
        <v>1439</v>
      </c>
      <c r="C30" s="4"/>
      <c r="D30" s="473"/>
      <c r="E30" s="473"/>
      <c r="F30" s="977"/>
      <c r="G30" s="977"/>
      <c r="H30" s="697"/>
      <c r="I30" s="697"/>
      <c r="J30" s="697"/>
      <c r="K30" s="697"/>
      <c r="L30" s="473"/>
      <c r="M30" s="473"/>
      <c r="N30" s="473"/>
      <c r="O30" s="473"/>
      <c r="P30" s="697"/>
      <c r="Q30" s="697"/>
      <c r="R30" s="697"/>
      <c r="S30" s="697"/>
      <c r="T30" s="473"/>
      <c r="U30" s="473"/>
      <c r="V30" s="473"/>
      <c r="W30" s="473"/>
      <c r="X30" s="697"/>
      <c r="Y30" s="697"/>
      <c r="Z30" s="697"/>
      <c r="AA30" s="473"/>
      <c r="AB30" s="473"/>
      <c r="AC30" s="473"/>
      <c r="AD30" s="473"/>
      <c r="AE30" s="697"/>
      <c r="AF30" s="697"/>
      <c r="AG30" s="697"/>
      <c r="AH30" s="697"/>
      <c r="AI30" s="473"/>
      <c r="AJ30" s="473"/>
      <c r="AK30" s="473"/>
      <c r="AL30" s="473"/>
      <c r="AM30" s="697"/>
      <c r="AN30" s="697"/>
      <c r="AO30" s="697"/>
      <c r="AP30" s="697"/>
      <c r="AQ30" s="697"/>
      <c r="AR30" s="697"/>
      <c r="AS30" s="697"/>
      <c r="AT30" s="697"/>
      <c r="AU30" s="697"/>
      <c r="AV30" s="697"/>
      <c r="AW30" s="697"/>
      <c r="AX30" s="697"/>
      <c r="AY30" s="473"/>
      <c r="AZ30" s="473"/>
      <c r="BA30" s="473"/>
      <c r="BB30" s="473"/>
      <c r="BC30" s="697"/>
      <c r="BD30" s="697"/>
      <c r="BE30" s="697"/>
      <c r="BF30" s="697"/>
      <c r="BG30" s="473"/>
      <c r="BH30" s="473"/>
      <c r="BI30" s="473"/>
      <c r="BJ30" s="473"/>
      <c r="BK30" s="697"/>
      <c r="BL30" s="697"/>
      <c r="BM30" s="697"/>
      <c r="BN30" s="697"/>
      <c r="BO30" s="4"/>
      <c r="BP30" s="264"/>
    </row>
    <row r="31" spans="1:76">
      <c r="A31" s="2"/>
      <c r="B31" s="38" t="s">
        <v>1440</v>
      </c>
      <c r="C31" s="4"/>
      <c r="D31" s="473"/>
      <c r="E31" s="473"/>
      <c r="F31" s="977"/>
      <c r="G31" s="977"/>
      <c r="H31" s="474"/>
      <c r="I31" s="474"/>
      <c r="J31" s="474"/>
      <c r="K31" s="474"/>
      <c r="L31" s="473"/>
      <c r="M31" s="473"/>
      <c r="N31" s="949"/>
      <c r="O31" s="949"/>
      <c r="P31" s="474"/>
      <c r="Q31" s="474"/>
      <c r="R31" s="474"/>
      <c r="S31" s="474"/>
      <c r="T31" s="473"/>
      <c r="U31" s="473"/>
      <c r="V31" s="473"/>
      <c r="W31" s="473"/>
      <c r="X31" s="474"/>
      <c r="Y31" s="474"/>
      <c r="Z31" s="474"/>
      <c r="AA31" s="473"/>
      <c r="AB31" s="473"/>
      <c r="AC31" s="473"/>
      <c r="AD31" s="473"/>
      <c r="AE31" s="474"/>
      <c r="AF31" s="474"/>
      <c r="AG31" s="474"/>
      <c r="AH31" s="474"/>
      <c r="AI31" s="473"/>
      <c r="AJ31" s="473"/>
      <c r="AK31" s="473"/>
      <c r="AL31" s="473"/>
      <c r="AM31" s="474"/>
      <c r="AN31" s="474"/>
      <c r="AO31" s="474"/>
      <c r="AP31" s="474"/>
      <c r="AQ31" s="474"/>
      <c r="AR31" s="474"/>
      <c r="AS31" s="474"/>
      <c r="AT31" s="474"/>
      <c r="AU31" s="474"/>
      <c r="AV31" s="474"/>
      <c r="AW31" s="474"/>
      <c r="AX31" s="474"/>
      <c r="AY31" s="473"/>
      <c r="AZ31" s="473"/>
      <c r="BA31" s="473"/>
      <c r="BB31" s="473"/>
      <c r="BC31" s="474"/>
      <c r="BD31" s="474"/>
      <c r="BE31" s="474"/>
      <c r="BF31" s="474"/>
      <c r="BG31" s="473"/>
      <c r="BH31" s="473"/>
      <c r="BI31" s="473"/>
      <c r="BJ31" s="473"/>
      <c r="BK31" s="474"/>
      <c r="BL31" s="474"/>
      <c r="BM31" s="474"/>
      <c r="BN31" s="474"/>
      <c r="BO31" s="4"/>
      <c r="BP31" s="264"/>
    </row>
    <row r="32" spans="1:76">
      <c r="A32" s="2"/>
      <c r="B32" s="38" t="s">
        <v>1473</v>
      </c>
      <c r="C32" s="4"/>
      <c r="D32" s="473"/>
      <c r="E32" s="473"/>
      <c r="F32" s="977"/>
      <c r="G32" s="977"/>
      <c r="H32" s="474"/>
      <c r="I32" s="474"/>
      <c r="J32" s="474"/>
      <c r="K32" s="474"/>
      <c r="L32" s="473"/>
      <c r="M32" s="473"/>
      <c r="N32" s="949"/>
      <c r="O32" s="949"/>
      <c r="P32" s="474"/>
      <c r="Q32" s="474"/>
      <c r="R32" s="474"/>
      <c r="S32" s="474"/>
      <c r="T32" s="473"/>
      <c r="U32" s="473"/>
      <c r="V32" s="473"/>
      <c r="W32" s="473"/>
      <c r="X32" s="474"/>
      <c r="Y32" s="474"/>
      <c r="Z32" s="474"/>
      <c r="AA32" s="473"/>
      <c r="AB32" s="473"/>
      <c r="AC32" s="473"/>
      <c r="AD32" s="473"/>
      <c r="AE32" s="474"/>
      <c r="AF32" s="474"/>
      <c r="AG32" s="474"/>
      <c r="AH32" s="474"/>
      <c r="AI32" s="473"/>
      <c r="AJ32" s="473"/>
      <c r="AK32" s="473"/>
      <c r="AL32" s="473"/>
      <c r="AM32" s="474"/>
      <c r="AN32" s="474"/>
      <c r="AO32" s="474"/>
      <c r="AP32" s="474"/>
      <c r="AQ32" s="474"/>
      <c r="AR32" s="474"/>
      <c r="AS32" s="474"/>
      <c r="AT32" s="474"/>
      <c r="AU32" s="474"/>
      <c r="AV32" s="474"/>
      <c r="AW32" s="474"/>
      <c r="AX32" s="474"/>
      <c r="AY32" s="473"/>
      <c r="AZ32" s="473"/>
      <c r="BA32" s="473"/>
      <c r="BB32" s="473"/>
      <c r="BC32" s="474"/>
      <c r="BD32" s="474"/>
      <c r="BE32" s="474"/>
      <c r="BF32" s="474"/>
      <c r="BG32" s="473"/>
      <c r="BH32" s="473"/>
      <c r="BI32" s="473"/>
      <c r="BJ32" s="473"/>
      <c r="BK32" s="474"/>
      <c r="BL32" s="474"/>
      <c r="BM32" s="474"/>
      <c r="BN32" s="474"/>
      <c r="BO32" s="4"/>
      <c r="BP32" s="264"/>
    </row>
    <row r="33" spans="1:68">
      <c r="A33" s="2"/>
      <c r="B33" s="38" t="s">
        <v>1474</v>
      </c>
      <c r="C33" s="4"/>
      <c r="D33" s="473"/>
      <c r="E33" s="473"/>
      <c r="F33" s="977"/>
      <c r="G33" s="977"/>
      <c r="H33" s="474"/>
      <c r="I33" s="474"/>
      <c r="J33" s="474"/>
      <c r="K33" s="474"/>
      <c r="L33" s="473"/>
      <c r="M33" s="473"/>
      <c r="N33" s="949"/>
      <c r="O33" s="949"/>
      <c r="P33" s="474"/>
      <c r="Q33" s="474"/>
      <c r="R33" s="474"/>
      <c r="S33" s="474"/>
      <c r="T33" s="473"/>
      <c r="U33" s="473"/>
      <c r="V33" s="473"/>
      <c r="W33" s="473"/>
      <c r="X33" s="474"/>
      <c r="Y33" s="474"/>
      <c r="Z33" s="474"/>
      <c r="AA33" s="473"/>
      <c r="AB33" s="473"/>
      <c r="AC33" s="473"/>
      <c r="AD33" s="473"/>
      <c r="AE33" s="474"/>
      <c r="AF33" s="474"/>
      <c r="AG33" s="474"/>
      <c r="AH33" s="474"/>
      <c r="AI33" s="473"/>
      <c r="AJ33" s="473"/>
      <c r="AK33" s="473"/>
      <c r="AL33" s="473"/>
      <c r="AM33" s="474"/>
      <c r="AN33" s="474"/>
      <c r="AO33" s="474"/>
      <c r="AP33" s="474"/>
      <c r="AQ33" s="474"/>
      <c r="AR33" s="474"/>
      <c r="AS33" s="474"/>
      <c r="AT33" s="474"/>
      <c r="AU33" s="474"/>
      <c r="AV33" s="474"/>
      <c r="AW33" s="474"/>
      <c r="AX33" s="474"/>
      <c r="AY33" s="473"/>
      <c r="AZ33" s="473"/>
      <c r="BA33" s="473"/>
      <c r="BB33" s="473"/>
      <c r="BC33" s="474"/>
      <c r="BD33" s="474"/>
      <c r="BE33" s="474"/>
      <c r="BF33" s="474"/>
      <c r="BG33" s="473"/>
      <c r="BH33" s="473"/>
      <c r="BI33" s="473"/>
      <c r="BJ33" s="473"/>
      <c r="BK33" s="474"/>
      <c r="BL33" s="474"/>
      <c r="BM33" s="474"/>
      <c r="BN33" s="474"/>
      <c r="BO33" s="4"/>
      <c r="BP33" s="264"/>
    </row>
    <row r="34" spans="1:68">
      <c r="A34" s="2" t="s">
        <v>396</v>
      </c>
      <c r="B34" s="38" t="s">
        <v>1475</v>
      </c>
      <c r="C34" s="4"/>
      <c r="D34" s="473"/>
      <c r="E34" s="473"/>
      <c r="F34" s="977"/>
      <c r="G34" s="977"/>
      <c r="H34" s="474"/>
      <c r="I34" s="474"/>
      <c r="J34" s="474"/>
      <c r="K34" s="474"/>
      <c r="L34" s="473"/>
      <c r="M34" s="473"/>
      <c r="N34" s="949"/>
      <c r="O34" s="949"/>
      <c r="P34" s="474"/>
      <c r="Q34" s="474"/>
      <c r="R34" s="474"/>
      <c r="S34" s="474"/>
      <c r="T34" s="473"/>
      <c r="U34" s="473"/>
      <c r="V34" s="473"/>
      <c r="W34" s="473"/>
      <c r="X34" s="474"/>
      <c r="Y34" s="474"/>
      <c r="Z34" s="474"/>
      <c r="AA34" s="473"/>
      <c r="AB34" s="473"/>
      <c r="AC34" s="473"/>
      <c r="AD34" s="473"/>
      <c r="AE34" s="474"/>
      <c r="AF34" s="474"/>
      <c r="AG34" s="474"/>
      <c r="AH34" s="474"/>
      <c r="AI34" s="473"/>
      <c r="AJ34" s="473"/>
      <c r="AK34" s="473"/>
      <c r="AL34" s="473"/>
      <c r="AM34" s="474"/>
      <c r="AN34" s="474"/>
      <c r="AO34" s="474"/>
      <c r="AP34" s="474"/>
      <c r="AQ34" s="474"/>
      <c r="AR34" s="474"/>
      <c r="AS34" s="474"/>
      <c r="AT34" s="474"/>
      <c r="AU34" s="474"/>
      <c r="AV34" s="474"/>
      <c r="AW34" s="474"/>
      <c r="AX34" s="474"/>
      <c r="AY34" s="473"/>
      <c r="AZ34" s="473"/>
      <c r="BA34" s="473"/>
      <c r="BB34" s="473"/>
      <c r="BC34" s="474"/>
      <c r="BD34" s="474"/>
      <c r="BE34" s="474"/>
      <c r="BF34" s="474"/>
      <c r="BG34" s="473"/>
      <c r="BH34" s="473"/>
      <c r="BI34" s="473"/>
      <c r="BJ34" s="473"/>
      <c r="BK34" s="474"/>
      <c r="BL34" s="474"/>
      <c r="BM34" s="474"/>
      <c r="BN34" s="474"/>
      <c r="BO34" s="4"/>
      <c r="BP34" s="264"/>
    </row>
    <row r="35" spans="1:68">
      <c r="A35" s="2"/>
      <c r="B35" s="38" t="s">
        <v>1476</v>
      </c>
      <c r="C35" s="4"/>
      <c r="D35" s="473"/>
      <c r="E35" s="473"/>
      <c r="F35" s="473"/>
      <c r="G35" s="473"/>
      <c r="H35" s="474"/>
      <c r="I35" s="474"/>
      <c r="J35" s="474"/>
      <c r="K35" s="474"/>
      <c r="L35" s="473"/>
      <c r="M35" s="473"/>
      <c r="N35" s="949"/>
      <c r="O35" s="949"/>
      <c r="P35" s="474"/>
      <c r="Q35" s="474"/>
      <c r="R35" s="474"/>
      <c r="S35" s="474"/>
      <c r="T35" s="473"/>
      <c r="U35" s="473"/>
      <c r="V35" s="473"/>
      <c r="W35" s="473"/>
      <c r="X35" s="474"/>
      <c r="Y35" s="474"/>
      <c r="Z35" s="474"/>
      <c r="AA35" s="473"/>
      <c r="AB35" s="473"/>
      <c r="AC35" s="473"/>
      <c r="AD35" s="473"/>
      <c r="AE35" s="474"/>
      <c r="AF35" s="474"/>
      <c r="AG35" s="474"/>
      <c r="AH35" s="474"/>
      <c r="AI35" s="473"/>
      <c r="AJ35" s="473"/>
      <c r="AK35" s="473"/>
      <c r="AL35" s="473"/>
      <c r="AM35" s="474"/>
      <c r="AN35" s="474"/>
      <c r="AO35" s="474"/>
      <c r="AP35" s="474"/>
      <c r="AQ35" s="474"/>
      <c r="AR35" s="474"/>
      <c r="AS35" s="474"/>
      <c r="AT35" s="474"/>
      <c r="AU35" s="474"/>
      <c r="AV35" s="474"/>
      <c r="AW35" s="474"/>
      <c r="AX35" s="474"/>
      <c r="AY35" s="473"/>
      <c r="AZ35" s="473"/>
      <c r="BA35" s="473"/>
      <c r="BB35" s="473"/>
      <c r="BC35" s="474"/>
      <c r="BD35" s="474"/>
      <c r="BE35" s="474"/>
      <c r="BF35" s="474"/>
      <c r="BG35" s="473"/>
      <c r="BH35" s="473"/>
      <c r="BI35" s="473"/>
      <c r="BJ35" s="473"/>
      <c r="BK35" s="474"/>
      <c r="BL35" s="474"/>
      <c r="BM35" s="474"/>
      <c r="BN35" s="474"/>
      <c r="BO35" s="4"/>
      <c r="BP35" s="264"/>
    </row>
    <row r="36" spans="1:68">
      <c r="A36" s="2"/>
      <c r="B36" s="38" t="s">
        <v>1477</v>
      </c>
      <c r="C36" s="4"/>
      <c r="D36" s="473"/>
      <c r="E36" s="473"/>
      <c r="F36" s="473"/>
      <c r="G36" s="473"/>
      <c r="H36" s="474"/>
      <c r="I36" s="474"/>
      <c r="J36" s="474"/>
      <c r="K36" s="474"/>
      <c r="L36" s="473"/>
      <c r="M36" s="473"/>
      <c r="N36" s="473"/>
      <c r="O36" s="473"/>
      <c r="P36" s="474"/>
      <c r="Q36" s="474"/>
      <c r="R36" s="474"/>
      <c r="S36" s="474"/>
      <c r="T36" s="473"/>
      <c r="U36" s="473"/>
      <c r="V36" s="473"/>
      <c r="W36" s="473"/>
      <c r="X36" s="474"/>
      <c r="Y36" s="474"/>
      <c r="Z36" s="474"/>
      <c r="AA36" s="473"/>
      <c r="AB36" s="473"/>
      <c r="AC36" s="473"/>
      <c r="AD36" s="473"/>
      <c r="AE36" s="474"/>
      <c r="AF36" s="474"/>
      <c r="AG36" s="474"/>
      <c r="AH36" s="474"/>
      <c r="AI36" s="473"/>
      <c r="AJ36" s="473"/>
      <c r="AK36" s="473"/>
      <c r="AL36" s="473"/>
      <c r="AM36" s="474"/>
      <c r="AN36" s="474"/>
      <c r="AO36" s="474"/>
      <c r="AP36" s="474"/>
      <c r="AQ36" s="474"/>
      <c r="AR36" s="474"/>
      <c r="AS36" s="474"/>
      <c r="AT36" s="474"/>
      <c r="AU36" s="474"/>
      <c r="AV36" s="474"/>
      <c r="AW36" s="474"/>
      <c r="AX36" s="474"/>
      <c r="AY36" s="473"/>
      <c r="AZ36" s="473"/>
      <c r="BA36" s="473"/>
      <c r="BB36" s="473"/>
      <c r="BC36" s="474"/>
      <c r="BD36" s="474"/>
      <c r="BE36" s="474"/>
      <c r="BF36" s="474"/>
      <c r="BG36" s="473"/>
      <c r="BH36" s="473"/>
      <c r="BI36" s="473"/>
      <c r="BJ36" s="473"/>
      <c r="BK36" s="474"/>
      <c r="BL36" s="474"/>
      <c r="BM36" s="474"/>
      <c r="BN36" s="474"/>
      <c r="BO36" s="4"/>
      <c r="BP36" s="264"/>
    </row>
    <row r="37" spans="1:68">
      <c r="A37" s="2"/>
      <c r="B37" s="38" t="s">
        <v>1478</v>
      </c>
      <c r="C37" s="4"/>
      <c r="D37" s="2"/>
      <c r="E37" s="2"/>
      <c r="F37" s="2"/>
      <c r="G37" s="2"/>
      <c r="H37" s="2"/>
      <c r="I37" s="2"/>
      <c r="J37" s="2"/>
      <c r="K37" s="2"/>
      <c r="L37" s="2"/>
      <c r="M37" s="2"/>
      <c r="N37" s="2"/>
      <c r="O37" s="2"/>
      <c r="P37" s="2"/>
      <c r="Q37" s="2"/>
      <c r="R37" s="2"/>
      <c r="S37" s="2"/>
      <c r="T37" s="2"/>
      <c r="U37" s="2"/>
      <c r="V37" s="2"/>
      <c r="W37" s="2"/>
      <c r="X37" s="2"/>
      <c r="Y37" s="2"/>
      <c r="Z37" s="2"/>
      <c r="AA37" s="2"/>
      <c r="AB37" s="2"/>
      <c r="AC37" s="2"/>
      <c r="AD37" s="2"/>
      <c r="AE37" s="2"/>
      <c r="AF37" s="2"/>
      <c r="AG37" s="2"/>
      <c r="AH37" s="2"/>
      <c r="AI37" s="2"/>
      <c r="AJ37" s="2"/>
      <c r="AK37" s="2"/>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699" t="s">
        <v>848</v>
      </c>
      <c r="BO37" s="4"/>
      <c r="BP37" s="264"/>
    </row>
    <row r="38" spans="1:68">
      <c r="A38" s="2"/>
      <c r="B38" s="2"/>
      <c r="C38" s="2"/>
      <c r="D38" s="2"/>
      <c r="E38" s="2"/>
      <c r="F38" s="2"/>
      <c r="G38" s="2"/>
      <c r="H38" s="2"/>
      <c r="I38" s="2"/>
      <c r="J38" s="2"/>
      <c r="K38" s="2"/>
      <c r="L38" s="2"/>
      <c r="M38" s="2"/>
      <c r="N38" s="2"/>
      <c r="O38" s="2"/>
      <c r="P38" s="2"/>
      <c r="Q38" s="2"/>
      <c r="R38" s="2"/>
      <c r="S38" s="2"/>
      <c r="T38" s="2"/>
      <c r="U38" s="2"/>
      <c r="V38" s="2"/>
      <c r="W38" s="2"/>
      <c r="X38" s="2"/>
      <c r="Y38" s="2"/>
      <c r="Z38" s="2"/>
      <c r="AA38" s="2"/>
      <c r="AB38" s="2"/>
      <c r="AC38" s="2"/>
      <c r="AD38" s="2"/>
      <c r="AE38" s="2"/>
      <c r="AF38" s="2"/>
      <c r="AG38" s="2"/>
      <c r="AH38" s="2"/>
      <c r="AI38" s="2"/>
      <c r="AJ38" s="2"/>
      <c r="AK38" s="2"/>
      <c r="AL38" s="2"/>
      <c r="AM38" s="2"/>
      <c r="AN38" s="2"/>
      <c r="AO38" s="2"/>
      <c r="AP38" s="2"/>
      <c r="AQ38" s="2"/>
      <c r="AR38" s="2"/>
      <c r="AS38" s="2"/>
      <c r="AT38" s="2"/>
      <c r="AU38" s="2"/>
      <c r="AV38" s="2"/>
      <c r="AW38" s="2"/>
      <c r="AX38" s="2"/>
      <c r="AY38" s="2"/>
      <c r="AZ38" s="2"/>
      <c r="BA38" s="2"/>
      <c r="BB38" s="2"/>
      <c r="BC38" s="2"/>
      <c r="BD38" s="2"/>
      <c r="BE38" s="2"/>
      <c r="BF38" s="2"/>
      <c r="BG38" s="2"/>
      <c r="BH38" s="2"/>
      <c r="BI38" s="2"/>
      <c r="BJ38" s="2"/>
      <c r="BK38" s="2"/>
      <c r="BL38" s="2"/>
      <c r="BM38" s="2"/>
      <c r="BN38" s="2"/>
      <c r="BO38" s="2"/>
      <c r="BP38" s="264"/>
    </row>
    <row r="39" spans="1:68">
      <c r="A39" s="264"/>
      <c r="B39" s="264"/>
      <c r="C39" s="264"/>
      <c r="D39" s="264"/>
      <c r="E39" s="264"/>
      <c r="F39" s="264"/>
      <c r="G39" s="264"/>
      <c r="H39" s="264"/>
      <c r="I39" s="264"/>
      <c r="J39" s="264"/>
      <c r="K39" s="264"/>
      <c r="L39" s="264"/>
      <c r="M39" s="264"/>
      <c r="N39" s="264"/>
      <c r="O39" s="264"/>
      <c r="P39" s="264"/>
      <c r="Q39" s="264"/>
      <c r="R39" s="264"/>
      <c r="S39" s="264"/>
      <c r="T39" s="264"/>
      <c r="U39" s="264"/>
      <c r="V39" s="264"/>
      <c r="W39" s="264"/>
      <c r="X39" s="264"/>
      <c r="Y39" s="264"/>
      <c r="Z39" s="264"/>
      <c r="AA39" s="264"/>
      <c r="AB39" s="264"/>
      <c r="AC39" s="264"/>
      <c r="AD39" s="264"/>
      <c r="AE39" s="264"/>
      <c r="AF39" s="264"/>
      <c r="AG39" s="264"/>
      <c r="AH39" s="264"/>
      <c r="AI39" s="264"/>
      <c r="AJ39" s="264"/>
      <c r="AK39" s="264"/>
      <c r="AL39" s="264"/>
      <c r="AM39" s="264"/>
      <c r="AN39" s="264"/>
      <c r="AO39" s="264"/>
      <c r="AP39" s="264"/>
      <c r="AQ39" s="264"/>
      <c r="AR39" s="264"/>
      <c r="AS39" s="264"/>
      <c r="AT39" s="264"/>
      <c r="AU39" s="264"/>
      <c r="AV39" s="264"/>
      <c r="AW39" s="264"/>
      <c r="AX39" s="264"/>
      <c r="AY39" s="264"/>
      <c r="AZ39" s="264"/>
      <c r="BA39" s="264"/>
      <c r="BB39" s="264"/>
      <c r="BC39" s="264"/>
      <c r="BD39" s="264"/>
      <c r="BE39" s="264"/>
      <c r="BF39" s="264"/>
      <c r="BG39" s="264"/>
      <c r="BH39" s="264"/>
      <c r="BI39" s="264"/>
      <c r="BJ39" s="264"/>
      <c r="BK39" s="264"/>
      <c r="BL39" s="264"/>
      <c r="BM39" s="264"/>
      <c r="BN39" s="264"/>
      <c r="BO39" s="264"/>
      <c r="BP39" s="264"/>
    </row>
    <row r="40" spans="1:68">
      <c r="A40" s="264"/>
      <c r="B40" s="264"/>
      <c r="C40" s="264"/>
      <c r="D40" s="264"/>
      <c r="E40" s="264"/>
      <c r="F40" s="264"/>
      <c r="G40" s="264"/>
      <c r="H40" s="264"/>
      <c r="I40" s="264"/>
      <c r="J40" s="264"/>
      <c r="K40" s="264"/>
      <c r="L40" s="264"/>
      <c r="M40" s="264"/>
      <c r="N40" s="264"/>
      <c r="O40" s="264"/>
      <c r="P40" s="264"/>
      <c r="Q40" s="264"/>
      <c r="R40" s="264"/>
      <c r="S40" s="264"/>
      <c r="T40" s="264"/>
      <c r="U40" s="264"/>
      <c r="V40" s="264"/>
      <c r="W40" s="264"/>
      <c r="X40" s="264"/>
      <c r="Y40" s="264"/>
      <c r="Z40" s="264"/>
      <c r="AA40" s="264"/>
      <c r="AB40" s="264"/>
      <c r="AC40" s="264"/>
      <c r="AD40" s="264"/>
      <c r="AE40" s="264"/>
      <c r="AF40" s="264"/>
      <c r="AG40" s="264"/>
      <c r="AH40" s="264"/>
      <c r="AI40" s="264"/>
      <c r="AJ40" s="264"/>
      <c r="AK40" s="264"/>
      <c r="AL40" s="264"/>
      <c r="AM40" s="264"/>
      <c r="AN40" s="264"/>
      <c r="AO40" s="264"/>
      <c r="AP40" s="264"/>
      <c r="AQ40" s="264"/>
      <c r="AR40" s="264"/>
      <c r="AS40" s="264"/>
      <c r="AT40" s="264"/>
      <c r="AU40" s="264"/>
      <c r="AV40" s="264"/>
      <c r="AW40" s="264"/>
      <c r="AX40" s="264"/>
      <c r="AY40" s="264"/>
      <c r="AZ40" s="264"/>
      <c r="BA40" s="264"/>
      <c r="BB40" s="264"/>
      <c r="BC40" s="264"/>
      <c r="BD40" s="264"/>
      <c r="BE40" s="264"/>
      <c r="BF40" s="264"/>
      <c r="BG40" s="264"/>
      <c r="BH40" s="264"/>
      <c r="BI40" s="264"/>
      <c r="BJ40" s="264"/>
      <c r="BK40" s="264"/>
      <c r="BL40" s="264"/>
      <c r="BM40" s="264"/>
      <c r="BN40" s="264"/>
      <c r="BO40" s="264"/>
      <c r="BP40" s="264"/>
    </row>
  </sheetData>
  <mergeCells count="32">
    <mergeCell ref="X6:Z6"/>
    <mergeCell ref="AE5:AH5"/>
    <mergeCell ref="AM5:AP5"/>
    <mergeCell ref="AU5:AX5"/>
    <mergeCell ref="X5:Z5"/>
    <mergeCell ref="AA5:AD5"/>
    <mergeCell ref="AA6:AD6"/>
    <mergeCell ref="BK6:BN6"/>
    <mergeCell ref="AE6:AH6"/>
    <mergeCell ref="AM6:AP6"/>
    <mergeCell ref="AU6:AX6"/>
    <mergeCell ref="BC5:BF5"/>
    <mergeCell ref="BK5:BN5"/>
    <mergeCell ref="AY5:BB5"/>
    <mergeCell ref="AY6:BB6"/>
    <mergeCell ref="BG5:BJ5"/>
    <mergeCell ref="BG6:BJ6"/>
    <mergeCell ref="AI5:AL5"/>
    <mergeCell ref="AI6:AL6"/>
    <mergeCell ref="AQ5:AT5"/>
    <mergeCell ref="AQ6:AT6"/>
    <mergeCell ref="BC6:BF6"/>
    <mergeCell ref="D6:G6"/>
    <mergeCell ref="T6:W6"/>
    <mergeCell ref="T5:W5"/>
    <mergeCell ref="L5:O5"/>
    <mergeCell ref="L6:O6"/>
    <mergeCell ref="H6:K6"/>
    <mergeCell ref="P6:S6"/>
    <mergeCell ref="H5:K5"/>
    <mergeCell ref="P5:S5"/>
    <mergeCell ref="D5:G5"/>
  </mergeCells>
  <hyperlinks>
    <hyperlink ref="BO37" location="Index!A1" display="Index"/>
    <hyperlink ref="BN37" location="Index!A1" display="Index"/>
  </hyperlinks>
  <pageMargins left="0.7" right="0.7" top="0.75" bottom="0.75" header="0.3" footer="0.3"/>
  <pageSetup orientation="portrait" horizontalDpi="4294967295" verticalDpi="4294967295"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AR95"/>
  <sheetViews>
    <sheetView topLeftCell="B1" workbookViewId="0">
      <selection activeCell="G30" sqref="G30"/>
    </sheetView>
  </sheetViews>
  <sheetFormatPr defaultColWidth="0" defaultRowHeight="15.6" zeroHeight="1"/>
  <cols>
    <col min="1" max="1" width="9.109375" style="2488" hidden="1" customWidth="1"/>
    <col min="2" max="2" width="2.44140625" style="2488" customWidth="1"/>
    <col min="3" max="3" width="4.44140625" style="2488" customWidth="1"/>
    <col min="4" max="5" width="26" style="2488" customWidth="1"/>
    <col min="6" max="6" width="25" style="2488" bestFit="1" customWidth="1"/>
    <col min="7" max="7" width="19.88671875" style="2489" bestFit="1" customWidth="1"/>
    <col min="8" max="8" width="17.88671875" style="2488" customWidth="1"/>
    <col min="9" max="9" width="21.109375" style="2488" customWidth="1"/>
    <col min="10" max="10" width="9.109375" style="2488" customWidth="1"/>
    <col min="11" max="44" width="0" style="2488" hidden="1" customWidth="1"/>
    <col min="45" max="16384" width="9.109375" style="2488" hidden="1"/>
  </cols>
  <sheetData>
    <row r="1" spans="1:10">
      <c r="A1" s="749"/>
      <c r="B1" s="749"/>
      <c r="C1" s="749"/>
      <c r="D1" s="749"/>
      <c r="E1" s="749"/>
      <c r="F1" s="749"/>
      <c r="G1" s="7163"/>
      <c r="H1" s="749"/>
      <c r="I1" s="749"/>
      <c r="J1" s="749"/>
    </row>
    <row r="2" spans="1:10">
      <c r="A2" s="749"/>
      <c r="B2" s="1089"/>
      <c r="C2" s="1089"/>
      <c r="D2" s="1089"/>
      <c r="E2" s="1089"/>
      <c r="F2" s="1089"/>
      <c r="G2" s="7278"/>
      <c r="H2" s="1089"/>
      <c r="I2" s="1089"/>
      <c r="J2" s="749"/>
    </row>
    <row r="3" spans="1:10" ht="16.2" thickBot="1">
      <c r="A3" s="749"/>
      <c r="B3" s="1089"/>
      <c r="C3" s="8451" t="s">
        <v>4935</v>
      </c>
      <c r="D3" s="8452"/>
      <c r="E3" s="8452"/>
      <c r="F3" s="8452"/>
      <c r="G3" s="8452"/>
      <c r="H3" s="8452"/>
      <c r="I3" s="1286" t="s">
        <v>363</v>
      </c>
      <c r="J3" s="749"/>
    </row>
    <row r="4" spans="1:10">
      <c r="A4" s="749"/>
      <c r="B4" s="1089"/>
      <c r="C4" s="8441" t="s">
        <v>655</v>
      </c>
      <c r="D4" s="8442"/>
      <c r="E4" s="7467" t="str">
        <f>CL!D4</f>
        <v>ABC Company</v>
      </c>
      <c r="F4" s="7468"/>
      <c r="G4" s="7468"/>
      <c r="H4" s="8253"/>
      <c r="I4" s="1089"/>
      <c r="J4" s="749"/>
    </row>
    <row r="5" spans="1:10" ht="16.2" thickBot="1">
      <c r="A5" s="749"/>
      <c r="B5" s="1089"/>
      <c r="C5" s="8441" t="s">
        <v>656</v>
      </c>
      <c r="D5" s="8442"/>
      <c r="E5" s="7783" t="str">
        <f>CL!D5</f>
        <v>31/12/20xx</v>
      </c>
      <c r="F5" s="7784"/>
      <c r="G5" s="7784"/>
      <c r="H5" s="7785"/>
      <c r="I5" s="1089"/>
      <c r="J5" s="749"/>
    </row>
    <row r="6" spans="1:10" ht="16.2" thickBot="1">
      <c r="A6" s="749"/>
      <c r="B6" s="1089"/>
      <c r="C6" s="1089"/>
      <c r="D6" s="1089"/>
      <c r="E6" s="1089"/>
      <c r="F6" s="1089"/>
      <c r="G6" s="7278"/>
      <c r="H6" s="1089"/>
      <c r="I6" s="1089"/>
      <c r="J6" s="749"/>
    </row>
    <row r="7" spans="1:10" s="2490" customFormat="1" ht="40.5" customHeight="1" thickBot="1">
      <c r="A7" s="751"/>
      <c r="B7" s="1090"/>
      <c r="C7" s="8450" t="s">
        <v>5002</v>
      </c>
      <c r="D7" s="7787"/>
      <c r="E7" s="7787"/>
      <c r="F7" s="7787"/>
      <c r="G7" s="7280" t="s">
        <v>4937</v>
      </c>
      <c r="H7" s="7280" t="s">
        <v>5003</v>
      </c>
      <c r="I7" s="1090"/>
      <c r="J7" s="751"/>
    </row>
    <row r="8" spans="1:10" s="2490" customFormat="1" ht="16.5" customHeight="1" thickBot="1">
      <c r="A8" s="751"/>
      <c r="B8" s="1090"/>
      <c r="C8" s="8455" t="s">
        <v>666</v>
      </c>
      <c r="D8" s="8456"/>
      <c r="E8" s="8456"/>
      <c r="F8" s="8456"/>
      <c r="G8" s="7281" t="s">
        <v>667</v>
      </c>
      <c r="H8" s="7282" t="s">
        <v>668</v>
      </c>
      <c r="I8" s="1090"/>
      <c r="J8" s="751"/>
    </row>
    <row r="9" spans="1:10" s="2491" customFormat="1" ht="13.2">
      <c r="A9" s="752"/>
      <c r="B9" s="1091"/>
      <c r="C9" s="7283"/>
      <c r="D9" s="7284"/>
      <c r="E9" s="7284"/>
      <c r="F9" s="7284"/>
      <c r="G9" s="7285"/>
      <c r="H9" s="7286"/>
      <c r="I9" s="1091"/>
      <c r="J9" s="752"/>
    </row>
    <row r="10" spans="1:10" s="2492" customFormat="1" ht="14.25" customHeight="1">
      <c r="A10" s="742"/>
      <c r="B10" s="998"/>
      <c r="C10" s="2292">
        <v>1</v>
      </c>
      <c r="D10" s="8453"/>
      <c r="E10" s="8453"/>
      <c r="F10" s="8454"/>
      <c r="G10" s="7285"/>
      <c r="H10" s="7287"/>
      <c r="I10" s="998"/>
      <c r="J10" s="742"/>
    </row>
    <row r="11" spans="1:10" s="2492" customFormat="1" ht="13.2">
      <c r="A11" s="742"/>
      <c r="B11" s="998"/>
      <c r="C11" s="2292">
        <f>C10+1</f>
        <v>2</v>
      </c>
      <c r="D11" s="8453"/>
      <c r="E11" s="8453"/>
      <c r="F11" s="8454"/>
      <c r="G11" s="7285"/>
      <c r="H11" s="7287"/>
      <c r="I11" s="998"/>
      <c r="J11" s="742"/>
    </row>
    <row r="12" spans="1:10" s="2492" customFormat="1" ht="13.2">
      <c r="A12" s="742"/>
      <c r="B12" s="998"/>
      <c r="C12" s="2292">
        <f t="shared" ref="C12:C17" si="0">C11+1</f>
        <v>3</v>
      </c>
      <c r="D12" s="8453"/>
      <c r="E12" s="8453"/>
      <c r="F12" s="8454"/>
      <c r="G12" s="7285"/>
      <c r="H12" s="7287"/>
      <c r="I12" s="998"/>
      <c r="J12" s="742"/>
    </row>
    <row r="13" spans="1:10" s="2492" customFormat="1" ht="13.2">
      <c r="A13" s="742"/>
      <c r="B13" s="998"/>
      <c r="C13" s="2292">
        <f t="shared" si="0"/>
        <v>4</v>
      </c>
      <c r="D13" s="8453"/>
      <c r="E13" s="8453"/>
      <c r="F13" s="8454"/>
      <c r="G13" s="7285"/>
      <c r="H13" s="7287"/>
      <c r="I13" s="998"/>
      <c r="J13" s="742"/>
    </row>
    <row r="14" spans="1:10" s="2492" customFormat="1" ht="13.2">
      <c r="A14" s="742"/>
      <c r="B14" s="998"/>
      <c r="C14" s="2292">
        <f t="shared" si="0"/>
        <v>5</v>
      </c>
      <c r="D14" s="8453"/>
      <c r="E14" s="8453"/>
      <c r="F14" s="8454"/>
      <c r="G14" s="7285"/>
      <c r="H14" s="7287"/>
      <c r="I14" s="998"/>
      <c r="J14" s="742"/>
    </row>
    <row r="15" spans="1:10" s="2492" customFormat="1" ht="13.2">
      <c r="A15" s="742"/>
      <c r="B15" s="998"/>
      <c r="C15" s="2292">
        <f t="shared" si="0"/>
        <v>6</v>
      </c>
      <c r="D15" s="8453"/>
      <c r="E15" s="8453"/>
      <c r="F15" s="8454"/>
      <c r="G15" s="7285"/>
      <c r="H15" s="7287"/>
      <c r="I15" s="998"/>
      <c r="J15" s="742"/>
    </row>
    <row r="16" spans="1:10" s="2492" customFormat="1" ht="13.2">
      <c r="A16" s="742"/>
      <c r="B16" s="998"/>
      <c r="C16" s="2292">
        <f t="shared" si="0"/>
        <v>7</v>
      </c>
      <c r="D16" s="8453"/>
      <c r="E16" s="8453"/>
      <c r="F16" s="8454"/>
      <c r="G16" s="7285"/>
      <c r="H16" s="7287"/>
      <c r="I16" s="998"/>
      <c r="J16" s="742"/>
    </row>
    <row r="17" spans="1:10" s="2492" customFormat="1" ht="13.2">
      <c r="A17" s="742"/>
      <c r="B17" s="998"/>
      <c r="C17" s="2292">
        <f t="shared" si="0"/>
        <v>8</v>
      </c>
      <c r="D17" s="8453"/>
      <c r="E17" s="8453"/>
      <c r="F17" s="8454"/>
      <c r="G17" s="7285"/>
      <c r="H17" s="7287"/>
      <c r="I17" s="998"/>
      <c r="J17" s="742"/>
    </row>
    <row r="18" spans="1:10" s="2492" customFormat="1" ht="13.8" thickBot="1">
      <c r="A18" s="742"/>
      <c r="B18" s="998"/>
      <c r="C18" s="2911"/>
      <c r="D18" s="7288"/>
      <c r="E18" s="7288"/>
      <c r="F18" s="7288"/>
      <c r="G18" s="7289"/>
      <c r="H18" s="7290"/>
      <c r="I18" s="998"/>
      <c r="J18" s="742"/>
    </row>
    <row r="19" spans="1:10" s="2492" customFormat="1" ht="13.2">
      <c r="A19" s="742"/>
      <c r="B19" s="998"/>
      <c r="C19" s="998"/>
      <c r="D19" s="998"/>
      <c r="E19" s="998"/>
      <c r="F19" s="998"/>
      <c r="G19" s="1189"/>
      <c r="H19" s="998"/>
      <c r="I19" s="998"/>
      <c r="J19" s="742"/>
    </row>
    <row r="20" spans="1:10" s="2492" customFormat="1" ht="13.2">
      <c r="A20" s="742"/>
      <c r="B20" s="998"/>
      <c r="C20" s="998" t="s">
        <v>5004</v>
      </c>
      <c r="D20" s="998"/>
      <c r="E20" s="998"/>
      <c r="F20" s="998"/>
      <c r="G20" s="1189"/>
      <c r="H20" s="998"/>
      <c r="I20" s="998"/>
      <c r="J20" s="742"/>
    </row>
    <row r="21" spans="1:10" s="2492" customFormat="1" ht="13.2">
      <c r="A21" s="742"/>
      <c r="B21" s="998"/>
      <c r="C21" s="998"/>
      <c r="D21" s="7291" t="s">
        <v>5005</v>
      </c>
      <c r="E21" s="998"/>
      <c r="F21" s="998"/>
      <c r="G21" s="1189"/>
      <c r="H21" s="998"/>
      <c r="I21" s="998"/>
      <c r="J21" s="742"/>
    </row>
    <row r="22" spans="1:10" s="2492" customFormat="1" ht="13.8">
      <c r="A22" s="742"/>
      <c r="B22" s="998"/>
      <c r="C22" s="998"/>
      <c r="D22" s="7291" t="s">
        <v>5006</v>
      </c>
      <c r="E22" s="998"/>
      <c r="F22" s="998"/>
      <c r="G22" s="1189"/>
      <c r="H22" s="998"/>
      <c r="I22" s="7276" t="s">
        <v>848</v>
      </c>
      <c r="J22" s="742"/>
    </row>
    <row r="23" spans="1:10" s="2492" customFormat="1" ht="13.2">
      <c r="A23" s="742"/>
      <c r="B23" s="998"/>
      <c r="C23" s="998"/>
      <c r="D23" s="998"/>
      <c r="E23" s="998"/>
      <c r="F23" s="998"/>
      <c r="G23" s="1189"/>
      <c r="H23" s="998"/>
      <c r="I23" s="998"/>
      <c r="J23" s="742"/>
    </row>
    <row r="24" spans="1:10" s="2492" customFormat="1" ht="13.2">
      <c r="A24" s="742"/>
      <c r="B24" s="998"/>
      <c r="C24" s="998"/>
      <c r="D24" s="998"/>
      <c r="E24" s="998"/>
      <c r="F24" s="998"/>
      <c r="G24" s="1189"/>
      <c r="H24" s="998"/>
      <c r="I24" s="998"/>
      <c r="J24" s="742"/>
    </row>
    <row r="25" spans="1:10" s="2492" customFormat="1" ht="13.2">
      <c r="A25" s="742"/>
      <c r="B25" s="998"/>
      <c r="C25" s="998"/>
      <c r="D25" s="998"/>
      <c r="E25" s="998"/>
      <c r="F25" s="998"/>
      <c r="G25" s="1189"/>
      <c r="H25" s="998"/>
      <c r="I25" s="998"/>
      <c r="J25" s="742"/>
    </row>
    <row r="26" spans="1:10" s="2492" customFormat="1" ht="13.2">
      <c r="A26" s="742"/>
      <c r="B26" s="998"/>
      <c r="C26" s="998"/>
      <c r="D26" s="998"/>
      <c r="E26" s="998"/>
      <c r="F26" s="998"/>
      <c r="G26" s="1189"/>
      <c r="H26" s="998"/>
      <c r="I26" s="998"/>
      <c r="J26" s="742"/>
    </row>
    <row r="27" spans="1:10" s="2492" customFormat="1" ht="13.2">
      <c r="A27" s="742"/>
      <c r="B27" s="998"/>
      <c r="C27" s="998"/>
      <c r="D27" s="998"/>
      <c r="E27" s="998"/>
      <c r="F27" s="998"/>
      <c r="G27" s="1189"/>
      <c r="H27" s="998"/>
      <c r="I27" s="998"/>
      <c r="J27" s="742"/>
    </row>
    <row r="28" spans="1:10">
      <c r="A28" s="1089"/>
      <c r="B28" s="1089"/>
      <c r="C28" s="1089"/>
      <c r="D28" s="1089"/>
      <c r="E28" s="1089"/>
      <c r="F28" s="1089"/>
      <c r="G28" s="7278"/>
      <c r="H28" s="1089"/>
      <c r="I28" s="1089"/>
      <c r="J28" s="742"/>
    </row>
    <row r="29" spans="1:10">
      <c r="A29" s="1089"/>
      <c r="B29" s="1089"/>
      <c r="C29" s="1089"/>
      <c r="D29" s="1089"/>
      <c r="E29" s="1089"/>
      <c r="F29" s="1089"/>
      <c r="G29" s="7278"/>
      <c r="H29" s="1089"/>
      <c r="I29" s="1089"/>
      <c r="J29" s="742"/>
    </row>
    <row r="30" spans="1:10">
      <c r="A30" s="1089"/>
      <c r="B30" s="1089"/>
      <c r="C30" s="1089"/>
      <c r="D30" s="1089"/>
      <c r="E30" s="1089"/>
      <c r="F30" s="1089"/>
      <c r="G30" s="7278"/>
      <c r="H30" s="1089"/>
      <c r="I30" s="1089"/>
      <c r="J30" s="742"/>
    </row>
    <row r="31" spans="1:10" s="2492" customFormat="1" ht="13.8">
      <c r="A31" s="742"/>
      <c r="B31" s="998"/>
      <c r="C31" s="998"/>
      <c r="D31" s="7291"/>
      <c r="E31" s="998"/>
      <c r="F31" s="998"/>
      <c r="G31" s="1189"/>
      <c r="H31" s="998"/>
      <c r="I31" s="7276"/>
      <c r="J31" s="742"/>
    </row>
    <row r="32" spans="1:10" s="2492" customFormat="1" ht="13.2" hidden="1">
      <c r="A32" s="742"/>
      <c r="B32" s="7292"/>
      <c r="C32" s="7292" t="s">
        <v>5007</v>
      </c>
      <c r="D32" s="998"/>
      <c r="E32" s="998"/>
      <c r="F32" s="998"/>
      <c r="G32" s="1189"/>
      <c r="H32" s="998"/>
      <c r="I32" s="998"/>
      <c r="J32" s="742"/>
    </row>
    <row r="33" spans="1:10" s="2492" customFormat="1" ht="13.2">
      <c r="A33" s="742"/>
      <c r="B33" s="998"/>
      <c r="C33" s="998"/>
      <c r="D33" s="998"/>
      <c r="E33" s="998"/>
      <c r="F33" s="998"/>
      <c r="G33" s="1189"/>
      <c r="H33" s="998"/>
      <c r="I33" s="998"/>
      <c r="J33" s="742"/>
    </row>
    <row r="34" spans="1:10" s="2492" customFormat="1" ht="13.2">
      <c r="A34" s="742"/>
      <c r="B34" s="742"/>
      <c r="C34" s="742"/>
      <c r="D34" s="742"/>
      <c r="E34" s="742"/>
      <c r="F34" s="742"/>
      <c r="G34" s="758"/>
      <c r="H34" s="742"/>
      <c r="I34" s="742"/>
      <c r="J34" s="742"/>
    </row>
    <row r="35" spans="1:10" s="2492" customFormat="1" ht="13.2">
      <c r="A35" s="742"/>
      <c r="B35" s="742"/>
      <c r="C35" s="742"/>
      <c r="D35" s="742"/>
      <c r="E35" s="742"/>
      <c r="F35" s="742"/>
      <c r="G35" s="758"/>
      <c r="H35" s="742"/>
      <c r="I35" s="742"/>
      <c r="J35" s="742"/>
    </row>
    <row r="36" spans="1:10" s="2492" customFormat="1" ht="13.2" hidden="1">
      <c r="A36" s="998"/>
      <c r="B36" s="998"/>
      <c r="C36" s="998"/>
      <c r="D36" s="998"/>
      <c r="E36" s="998"/>
      <c r="F36" s="998"/>
      <c r="G36" s="1189"/>
      <c r="H36" s="998"/>
      <c r="I36" s="998"/>
      <c r="J36" s="998"/>
    </row>
    <row r="37" spans="1:10" s="2492" customFormat="1" ht="13.2" hidden="1">
      <c r="A37" s="998"/>
      <c r="B37" s="998"/>
      <c r="C37" s="998"/>
      <c r="D37" s="998"/>
      <c r="E37" s="998"/>
      <c r="F37" s="998"/>
      <c r="G37" s="1189"/>
      <c r="H37" s="998"/>
      <c r="I37" s="998"/>
      <c r="J37" s="998"/>
    </row>
    <row r="38" spans="1:10" s="2492" customFormat="1" ht="13.2" hidden="1">
      <c r="A38" s="998"/>
      <c r="B38" s="998"/>
      <c r="C38" s="998"/>
      <c r="D38" s="998"/>
      <c r="E38" s="998"/>
      <c r="F38" s="998"/>
      <c r="G38" s="1189"/>
      <c r="H38" s="998"/>
      <c r="I38" s="998"/>
      <c r="J38" s="998"/>
    </row>
    <row r="39" spans="1:10" s="2492" customFormat="1" ht="13.2" hidden="1">
      <c r="A39" s="998"/>
      <c r="B39" s="998"/>
      <c r="C39" s="998"/>
      <c r="D39" s="998"/>
      <c r="E39" s="998"/>
      <c r="F39" s="998"/>
      <c r="G39" s="1189"/>
      <c r="H39" s="998"/>
      <c r="I39" s="998"/>
      <c r="J39" s="998"/>
    </row>
    <row r="40" spans="1:10" s="2492" customFormat="1" ht="13.2" hidden="1">
      <c r="A40" s="998"/>
      <c r="B40" s="998"/>
      <c r="C40" s="998"/>
      <c r="D40" s="998"/>
      <c r="E40" s="998"/>
      <c r="F40" s="998"/>
      <c r="G40" s="1189"/>
      <c r="H40" s="998"/>
      <c r="I40" s="998"/>
      <c r="J40" s="998"/>
    </row>
    <row r="41" spans="1:10" s="2492" customFormat="1" ht="13.2" hidden="1">
      <c r="A41" s="998"/>
      <c r="B41" s="998"/>
      <c r="C41" s="998"/>
      <c r="D41" s="998"/>
      <c r="E41" s="998"/>
      <c r="F41" s="998"/>
      <c r="G41" s="1189"/>
      <c r="H41" s="998"/>
      <c r="I41" s="998"/>
      <c r="J41" s="998"/>
    </row>
    <row r="42" spans="1:10">
      <c r="A42" s="1089"/>
      <c r="B42" s="1089"/>
      <c r="C42" s="1089"/>
      <c r="D42" s="1089"/>
      <c r="E42" s="1089"/>
      <c r="F42" s="1089"/>
      <c r="G42" s="7278"/>
      <c r="H42" s="1089"/>
      <c r="I42" s="1089"/>
      <c r="J42" s="1089"/>
    </row>
    <row r="43" spans="1:10">
      <c r="A43" s="1089"/>
      <c r="B43" s="1089"/>
      <c r="C43" s="1089"/>
      <c r="D43" s="1089"/>
      <c r="E43" s="1089"/>
      <c r="F43" s="1089"/>
      <c r="G43" s="7278"/>
      <c r="H43" s="1089"/>
      <c r="I43" s="1089"/>
      <c r="J43" s="1089"/>
    </row>
    <row r="44" spans="1:10">
      <c r="A44" s="1089"/>
      <c r="B44" s="1089"/>
      <c r="C44" s="1089"/>
      <c r="D44" s="1089"/>
      <c r="E44" s="1089"/>
      <c r="F44" s="1089"/>
      <c r="G44" s="7278"/>
      <c r="H44" s="1089"/>
      <c r="I44" s="1089"/>
      <c r="J44" s="1089"/>
    </row>
    <row r="45" spans="1:10">
      <c r="A45" s="1089"/>
      <c r="B45" s="1089"/>
      <c r="C45" s="1089"/>
      <c r="D45" s="1089"/>
      <c r="E45" s="1089"/>
      <c r="F45" s="1089"/>
      <c r="G45" s="7278"/>
      <c r="H45" s="1089"/>
      <c r="I45" s="1089"/>
      <c r="J45" s="1089"/>
    </row>
    <row r="46" spans="1:10">
      <c r="A46" s="1089"/>
      <c r="B46" s="1089"/>
      <c r="C46" s="1089"/>
      <c r="D46" s="1089"/>
      <c r="E46" s="1089"/>
      <c r="F46" s="1089"/>
      <c r="G46" s="7278"/>
      <c r="H46" s="1089"/>
      <c r="I46" s="1089"/>
      <c r="J46" s="1089"/>
    </row>
    <row r="47" spans="1:10">
      <c r="A47" s="1089"/>
      <c r="B47" s="1089"/>
      <c r="C47" s="1089"/>
      <c r="D47" s="1089"/>
      <c r="E47" s="1089"/>
      <c r="F47" s="1089"/>
      <c r="G47" s="7278"/>
      <c r="H47" s="1089"/>
      <c r="I47" s="1089"/>
      <c r="J47" s="1089"/>
    </row>
    <row r="48" spans="1:10">
      <c r="A48" s="1089"/>
      <c r="B48" s="1089"/>
      <c r="C48" s="1089"/>
      <c r="D48" s="1089"/>
      <c r="E48" s="1089"/>
      <c r="F48" s="1089"/>
      <c r="G48" s="7278"/>
      <c r="H48" s="1089"/>
      <c r="I48" s="1089"/>
      <c r="J48" s="1089"/>
    </row>
    <row r="49"/>
    <row r="50"/>
    <row r="51"/>
    <row r="52"/>
    <row r="53"/>
    <row r="54"/>
    <row r="55"/>
    <row r="56"/>
    <row r="57"/>
    <row r="58"/>
    <row r="59"/>
    <row r="60"/>
    <row r="61"/>
    <row r="62"/>
    <row r="63"/>
    <row r="64"/>
    <row r="65"/>
    <row r="66"/>
    <row r="67"/>
    <row r="68"/>
    <row r="69"/>
    <row r="70"/>
    <row r="71"/>
    <row r="72"/>
    <row r="73"/>
    <row r="74"/>
    <row r="75"/>
    <row r="76"/>
    <row r="77"/>
    <row r="78"/>
    <row r="79"/>
    <row r="80"/>
    <row r="81"/>
    <row r="82"/>
    <row r="83"/>
    <row r="84"/>
    <row r="85"/>
    <row r="86"/>
    <row r="87"/>
    <row r="88"/>
    <row r="89"/>
    <row r="90"/>
    <row r="91"/>
    <row r="92"/>
    <row r="93"/>
    <row r="94"/>
    <row r="95"/>
  </sheetData>
  <sheetProtection formatCells="0" formatColumns="0" formatRows="0"/>
  <mergeCells count="15">
    <mergeCell ref="C3:H3"/>
    <mergeCell ref="D17:F17"/>
    <mergeCell ref="C4:D4"/>
    <mergeCell ref="C5:D5"/>
    <mergeCell ref="C7:F7"/>
    <mergeCell ref="C8:F8"/>
    <mergeCell ref="D10:F10"/>
    <mergeCell ref="D11:F11"/>
    <mergeCell ref="D12:F12"/>
    <mergeCell ref="D13:F13"/>
    <mergeCell ref="D14:F14"/>
    <mergeCell ref="D15:F15"/>
    <mergeCell ref="D16:F16"/>
    <mergeCell ref="E5:H5"/>
    <mergeCell ref="E4:H4"/>
  </mergeCells>
  <hyperlinks>
    <hyperlink ref="I22" location="Index!A1" display="Index"/>
  </hyperlinks>
  <pageMargins left="0.70866141732283472" right="0.70866141732283472" top="0.74803149606299213" bottom="0.74803149606299213" header="0.31496062992125984" footer="0.31496062992125984"/>
  <pageSetup paperSize="9" orientation="landscape" r:id="rId1"/>
  <colBreaks count="1" manualBreakCount="1">
    <brk id="9" max="1048575" man="1"/>
  </colBreaks>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A1:J117"/>
  <sheetViews>
    <sheetView workbookViewId="0"/>
  </sheetViews>
  <sheetFormatPr defaultColWidth="0" defaultRowHeight="15.6" zeroHeight="1"/>
  <cols>
    <col min="1" max="1" width="3" style="926" customWidth="1"/>
    <col min="2" max="2" width="3.33203125" style="926" customWidth="1"/>
    <col min="3" max="3" width="25.6640625" style="926" customWidth="1"/>
    <col min="4" max="4" width="21.33203125" style="926" customWidth="1"/>
    <col min="5" max="5" width="23.5546875" style="926" customWidth="1"/>
    <col min="6" max="6" width="4.33203125" style="1221" customWidth="1"/>
    <col min="7" max="7" width="46.88671875" style="1221" bestFit="1" customWidth="1"/>
    <col min="8" max="8" width="17.6640625" style="1221" customWidth="1"/>
    <col min="9" max="9" width="27.6640625" style="1221" customWidth="1"/>
    <col min="10" max="10" width="9.109375" style="1222" customWidth="1"/>
    <col min="11" max="16384" width="9.109375" style="926" hidden="1"/>
  </cols>
  <sheetData>
    <row r="1" spans="1:10">
      <c r="A1" s="167"/>
      <c r="B1" s="167"/>
      <c r="C1" s="167"/>
      <c r="D1" s="167"/>
      <c r="E1" s="167"/>
      <c r="F1" s="167"/>
      <c r="G1" s="167"/>
      <c r="H1" s="167"/>
      <c r="I1" s="167"/>
      <c r="J1" s="167"/>
    </row>
    <row r="2" spans="1:10" ht="16.2" thickBot="1">
      <c r="A2" s="167"/>
      <c r="B2" s="121"/>
      <c r="C2" s="121"/>
      <c r="D2" s="121"/>
      <c r="E2" s="121"/>
      <c r="F2" s="1226"/>
      <c r="G2" s="1226"/>
      <c r="H2" s="1226"/>
      <c r="I2" s="39"/>
      <c r="J2" s="167"/>
    </row>
    <row r="3" spans="1:10" ht="16.2" thickBot="1">
      <c r="A3" s="167"/>
      <c r="B3" s="121"/>
      <c r="C3" s="8457" t="s">
        <v>5008</v>
      </c>
      <c r="D3" s="8181"/>
      <c r="E3" s="8181"/>
      <c r="F3" s="8181"/>
      <c r="G3" s="8182"/>
      <c r="H3" s="1294"/>
      <c r="J3" s="167"/>
    </row>
    <row r="4" spans="1:10">
      <c r="A4" s="167"/>
      <c r="B4" s="121"/>
      <c r="C4" s="8212" t="s">
        <v>655</v>
      </c>
      <c r="D4" s="8213"/>
      <c r="E4" s="6203"/>
      <c r="F4" s="2389"/>
      <c r="G4" s="6204"/>
      <c r="J4" s="167"/>
    </row>
    <row r="5" spans="1:10" ht="16.2" thickBot="1">
      <c r="A5" s="167"/>
      <c r="B5" s="121"/>
      <c r="C5" s="8214" t="s">
        <v>656</v>
      </c>
      <c r="D5" s="8458"/>
      <c r="E5" s="2816" t="str">
        <f>U!D5</f>
        <v>31/12/20xx</v>
      </c>
      <c r="F5" s="2845"/>
      <c r="G5" s="2846"/>
      <c r="J5" s="167"/>
    </row>
    <row r="6" spans="1:10">
      <c r="A6" s="167"/>
      <c r="B6" s="121"/>
      <c r="J6" s="167"/>
    </row>
    <row r="7" spans="1:10" ht="16.2" thickBot="1">
      <c r="A7" s="167"/>
      <c r="B7" s="121"/>
      <c r="C7" s="8459" t="s">
        <v>5009</v>
      </c>
      <c r="D7" s="8460"/>
      <c r="E7" s="8460"/>
      <c r="G7" s="8459" t="s">
        <v>5010</v>
      </c>
      <c r="H7" s="8460"/>
      <c r="I7" s="8460"/>
      <c r="J7" s="167"/>
    </row>
    <row r="8" spans="1:10" ht="54.75" customHeight="1" thickBot="1">
      <c r="A8" s="167"/>
      <c r="B8" s="121"/>
      <c r="C8" s="7293" t="s">
        <v>452</v>
      </c>
      <c r="D8" s="7294" t="s">
        <v>383</v>
      </c>
      <c r="E8" s="7295" t="s">
        <v>3703</v>
      </c>
      <c r="F8" s="1224"/>
      <c r="G8" s="7293" t="s">
        <v>452</v>
      </c>
      <c r="H8" s="7294" t="s">
        <v>383</v>
      </c>
      <c r="I8" s="7295" t="s">
        <v>3703</v>
      </c>
      <c r="J8" s="167"/>
    </row>
    <row r="9" spans="1:10" s="1147" customFormat="1">
      <c r="A9" s="167"/>
      <c r="B9" s="251"/>
      <c r="C9" s="1334" t="s">
        <v>5011</v>
      </c>
      <c r="D9" s="1338">
        <v>0</v>
      </c>
      <c r="E9" s="1334"/>
      <c r="F9" s="1223"/>
      <c r="G9" s="1334" t="s">
        <v>862</v>
      </c>
      <c r="H9" s="1344">
        <v>0</v>
      </c>
      <c r="I9" s="1344"/>
      <c r="J9" s="167"/>
    </row>
    <row r="10" spans="1:10" s="1147" customFormat="1">
      <c r="A10" s="167"/>
      <c r="B10" s="251"/>
      <c r="C10" s="1334" t="s">
        <v>5012</v>
      </c>
      <c r="D10" s="7296">
        <f>D14</f>
        <v>0</v>
      </c>
      <c r="E10" s="1334"/>
      <c r="F10" s="1223"/>
      <c r="G10" s="1334" t="s">
        <v>863</v>
      </c>
      <c r="H10" s="1341">
        <v>0</v>
      </c>
      <c r="I10" s="1343">
        <f>CO!D9-H10-H9</f>
        <v>0</v>
      </c>
      <c r="J10" s="167"/>
    </row>
    <row r="11" spans="1:10" ht="16.2" thickBot="1">
      <c r="A11" s="167"/>
      <c r="B11" s="121"/>
      <c r="C11" s="1334" t="s">
        <v>5013</v>
      </c>
      <c r="D11" s="1337">
        <f>D9-D10</f>
        <v>0</v>
      </c>
      <c r="E11" s="1336">
        <f>IF(D11&gt;0,"CREDIT",IF(D11=0,0,"DEBIT"))</f>
        <v>0</v>
      </c>
      <c r="F11" s="1223"/>
      <c r="G11" s="1334"/>
      <c r="H11" s="1334"/>
      <c r="I11" s="1344"/>
      <c r="J11" s="167"/>
    </row>
    <row r="12" spans="1:10" ht="16.2" thickTop="1">
      <c r="A12" s="167"/>
      <c r="B12" s="121"/>
      <c r="C12" s="1334"/>
      <c r="D12" s="1342"/>
      <c r="E12" s="1334"/>
      <c r="F12" s="1223"/>
      <c r="G12" s="1341"/>
      <c r="H12" s="1341"/>
      <c r="I12" s="1344"/>
      <c r="J12" s="167"/>
    </row>
    <row r="13" spans="1:10">
      <c r="A13" s="167"/>
      <c r="B13" s="121"/>
      <c r="C13" s="1334"/>
      <c r="D13" s="1334"/>
      <c r="E13" s="1334"/>
      <c r="F13" s="1223"/>
      <c r="G13" s="1334"/>
      <c r="H13" s="1334"/>
      <c r="I13" s="1344"/>
      <c r="J13" s="167"/>
    </row>
    <row r="14" spans="1:10">
      <c r="A14" s="167"/>
      <c r="B14" s="121"/>
      <c r="C14" s="1334" t="s">
        <v>5012</v>
      </c>
      <c r="D14" s="1338"/>
      <c r="E14" s="1334"/>
      <c r="F14" s="1223"/>
      <c r="G14" s="1334" t="s">
        <v>862</v>
      </c>
      <c r="H14" s="1344">
        <v>0</v>
      </c>
      <c r="I14" s="1344"/>
      <c r="J14" s="167"/>
    </row>
    <row r="15" spans="1:10">
      <c r="A15" s="167"/>
      <c r="B15" s="121"/>
      <c r="C15" s="1334" t="s">
        <v>5014</v>
      </c>
      <c r="D15" s="7296">
        <f>D19</f>
        <v>0</v>
      </c>
      <c r="E15" s="1334"/>
      <c r="F15" s="1223"/>
      <c r="G15" s="1334" t="s">
        <v>863</v>
      </c>
      <c r="H15" s="1341">
        <v>0</v>
      </c>
      <c r="I15" s="1343">
        <f>CO!D14-H15-H14</f>
        <v>0</v>
      </c>
      <c r="J15" s="167"/>
    </row>
    <row r="16" spans="1:10" ht="16.2" thickBot="1">
      <c r="A16" s="167"/>
      <c r="B16" s="121"/>
      <c r="C16" s="1334" t="s">
        <v>5013</v>
      </c>
      <c r="D16" s="1337">
        <f>D14-D15</f>
        <v>0</v>
      </c>
      <c r="E16" s="1336">
        <f>IF(D16&gt;0,"CREDIT",IF(D16=0,0,"DEBIT"))</f>
        <v>0</v>
      </c>
      <c r="F16" s="1223"/>
      <c r="G16" s="1334"/>
      <c r="H16" s="1334"/>
      <c r="I16" s="1344"/>
      <c r="J16" s="167"/>
    </row>
    <row r="17" spans="1:10" ht="16.2" thickTop="1">
      <c r="A17" s="167"/>
      <c r="B17" s="121"/>
      <c r="C17" s="1334"/>
      <c r="D17" s="1342"/>
      <c r="E17" s="1334"/>
      <c r="F17" s="1223"/>
      <c r="G17" s="1341"/>
      <c r="H17" s="1341"/>
      <c r="I17" s="1344"/>
      <c r="J17" s="167"/>
    </row>
    <row r="18" spans="1:10">
      <c r="A18" s="167"/>
      <c r="B18" s="121"/>
      <c r="C18" s="1334"/>
      <c r="D18" s="1334"/>
      <c r="E18" s="1334"/>
      <c r="F18" s="1223"/>
      <c r="G18" s="1334"/>
      <c r="H18" s="1334"/>
      <c r="I18" s="1344"/>
      <c r="J18" s="167"/>
    </row>
    <row r="19" spans="1:10">
      <c r="A19" s="167"/>
      <c r="B19" s="121"/>
      <c r="C19" s="1334" t="s">
        <v>5014</v>
      </c>
      <c r="D19" s="1338"/>
      <c r="E19" s="1334"/>
      <c r="F19" s="1223"/>
      <c r="G19" s="1334" t="s">
        <v>862</v>
      </c>
      <c r="H19" s="1344">
        <v>0</v>
      </c>
      <c r="I19" s="1344"/>
      <c r="J19" s="167"/>
    </row>
    <row r="20" spans="1:10">
      <c r="A20" s="167"/>
      <c r="B20" s="121"/>
      <c r="C20" s="1334" t="s">
        <v>5015</v>
      </c>
      <c r="D20" s="7296">
        <f>D24</f>
        <v>0</v>
      </c>
      <c r="E20" s="1334"/>
      <c r="F20" s="1223"/>
      <c r="G20" s="1334" t="s">
        <v>863</v>
      </c>
      <c r="H20" s="1341">
        <v>0</v>
      </c>
      <c r="I20" s="1343">
        <f>CO!D19-H20-H19</f>
        <v>0</v>
      </c>
      <c r="J20" s="167"/>
    </row>
    <row r="21" spans="1:10" ht="16.2" thickBot="1">
      <c r="A21" s="167"/>
      <c r="B21" s="121"/>
      <c r="C21" s="1334" t="s">
        <v>5013</v>
      </c>
      <c r="D21" s="1337">
        <f>D19-D20</f>
        <v>0</v>
      </c>
      <c r="E21" s="1336">
        <f>IF(D21&gt;0,"CREDIT",IF(D21=0,0,"DEBIT"))</f>
        <v>0</v>
      </c>
      <c r="F21" s="1223"/>
      <c r="G21" s="1334"/>
      <c r="H21" s="1334"/>
      <c r="I21" s="1344"/>
      <c r="J21" s="167"/>
    </row>
    <row r="22" spans="1:10" ht="16.2" thickTop="1">
      <c r="A22" s="167"/>
      <c r="B22" s="121"/>
      <c r="C22" s="1334"/>
      <c r="D22" s="1342"/>
      <c r="E22" s="1334"/>
      <c r="F22" s="1223"/>
      <c r="G22" s="1341"/>
      <c r="H22" s="1341"/>
      <c r="I22" s="1344"/>
      <c r="J22" s="167"/>
    </row>
    <row r="23" spans="1:10">
      <c r="A23" s="167"/>
      <c r="B23" s="121"/>
      <c r="C23" s="1334"/>
      <c r="D23" s="1334"/>
      <c r="E23" s="1334"/>
      <c r="F23" s="1223"/>
      <c r="G23" s="1334"/>
      <c r="H23" s="1334"/>
      <c r="I23" s="1344"/>
      <c r="J23" s="167"/>
    </row>
    <row r="24" spans="1:10">
      <c r="A24" s="167"/>
      <c r="B24" s="121"/>
      <c r="C24" s="1334" t="s">
        <v>5015</v>
      </c>
      <c r="D24" s="1338"/>
      <c r="E24" s="1334"/>
      <c r="F24" s="1223"/>
      <c r="G24" s="1334" t="s">
        <v>862</v>
      </c>
      <c r="H24" s="1344">
        <v>0</v>
      </c>
      <c r="I24" s="1344"/>
      <c r="J24" s="167"/>
    </row>
    <row r="25" spans="1:10">
      <c r="A25" s="167"/>
      <c r="B25" s="121"/>
      <c r="C25" s="1334" t="s">
        <v>5016</v>
      </c>
      <c r="D25" s="7296">
        <f>D29</f>
        <v>0</v>
      </c>
      <c r="E25" s="1334"/>
      <c r="F25" s="1223"/>
      <c r="G25" s="1334" t="s">
        <v>863</v>
      </c>
      <c r="H25" s="1341">
        <v>0</v>
      </c>
      <c r="I25" s="1343">
        <f>CO!D24-H25-H24</f>
        <v>0</v>
      </c>
      <c r="J25" s="167"/>
    </row>
    <row r="26" spans="1:10" ht="16.2" thickBot="1">
      <c r="A26" s="167"/>
      <c r="B26" s="121"/>
      <c r="C26" s="1334" t="s">
        <v>5013</v>
      </c>
      <c r="D26" s="1337">
        <f>D24-D25</f>
        <v>0</v>
      </c>
      <c r="E26" s="1336">
        <f>IF(D26&gt;0,"CREDIT",IF(D26=0,0,"DEBIT"))</f>
        <v>0</v>
      </c>
      <c r="F26" s="1223"/>
      <c r="G26" s="1334"/>
      <c r="H26" s="1334"/>
      <c r="I26" s="1344"/>
      <c r="J26" s="167"/>
    </row>
    <row r="27" spans="1:10" ht="16.2" thickTop="1">
      <c r="A27" s="167"/>
      <c r="B27" s="121"/>
      <c r="C27" s="1334"/>
      <c r="D27" s="1342"/>
      <c r="E27" s="1334"/>
      <c r="F27" s="1223"/>
      <c r="G27" s="1341"/>
      <c r="H27" s="1341"/>
      <c r="I27" s="1344"/>
      <c r="J27" s="167"/>
    </row>
    <row r="28" spans="1:10">
      <c r="A28" s="167"/>
      <c r="B28" s="121"/>
      <c r="C28" s="1334"/>
      <c r="D28" s="1334"/>
      <c r="E28" s="1334"/>
      <c r="F28" s="1223"/>
      <c r="G28" s="1334"/>
      <c r="H28" s="1334"/>
      <c r="I28" s="1344"/>
      <c r="J28" s="167"/>
    </row>
    <row r="29" spans="1:10">
      <c r="A29" s="167"/>
      <c r="B29" s="121"/>
      <c r="C29" s="1334" t="s">
        <v>5016</v>
      </c>
      <c r="D29" s="1338"/>
      <c r="E29" s="1334"/>
      <c r="F29" s="1223"/>
      <c r="G29" s="1334" t="s">
        <v>862</v>
      </c>
      <c r="H29" s="1344">
        <v>0</v>
      </c>
      <c r="I29" s="1344"/>
      <c r="J29" s="167"/>
    </row>
    <row r="30" spans="1:10">
      <c r="A30" s="167"/>
      <c r="B30" s="121"/>
      <c r="C30" s="1334" t="s">
        <v>5017</v>
      </c>
      <c r="D30" s="7296">
        <f>D34</f>
        <v>0</v>
      </c>
      <c r="E30" s="1334"/>
      <c r="F30" s="1223"/>
      <c r="G30" s="1334" t="s">
        <v>863</v>
      </c>
      <c r="H30" s="1341">
        <v>0</v>
      </c>
      <c r="I30" s="1343">
        <f>CO!D29-H30-H29</f>
        <v>0</v>
      </c>
      <c r="J30" s="167"/>
    </row>
    <row r="31" spans="1:10" ht="16.2" thickBot="1">
      <c r="A31" s="167"/>
      <c r="B31" s="121"/>
      <c r="C31" s="1334" t="s">
        <v>5013</v>
      </c>
      <c r="D31" s="1337">
        <f>D29-D30</f>
        <v>0</v>
      </c>
      <c r="E31" s="1341">
        <f>IF(D31&gt;0,"CREDIT",IF(D31=0,0,"DEBIT"))</f>
        <v>0</v>
      </c>
      <c r="F31" s="1223"/>
      <c r="G31" s="1334"/>
      <c r="H31" s="1334"/>
      <c r="I31" s="1344"/>
      <c r="J31" s="167"/>
    </row>
    <row r="32" spans="1:10" ht="16.2" thickTop="1">
      <c r="A32" s="167"/>
      <c r="B32" s="121"/>
      <c r="C32" s="1334"/>
      <c r="D32" s="1334"/>
      <c r="E32" s="1334"/>
      <c r="F32" s="1223"/>
      <c r="G32" s="1341"/>
      <c r="H32" s="1341"/>
      <c r="I32" s="1344"/>
      <c r="J32" s="167"/>
    </row>
    <row r="33" spans="1:10">
      <c r="A33" s="167"/>
      <c r="B33" s="121"/>
      <c r="C33" s="1334"/>
      <c r="D33" s="1334"/>
      <c r="E33" s="1334"/>
      <c r="F33" s="1223"/>
      <c r="G33" s="1334"/>
      <c r="H33" s="1334"/>
      <c r="I33" s="1344"/>
      <c r="J33" s="167"/>
    </row>
    <row r="34" spans="1:10">
      <c r="A34" s="167"/>
      <c r="B34" s="121"/>
      <c r="C34" s="1334" t="s">
        <v>5017</v>
      </c>
      <c r="D34" s="1338"/>
      <c r="E34" s="1334"/>
      <c r="F34" s="1223"/>
      <c r="G34" s="1334" t="s">
        <v>862</v>
      </c>
      <c r="H34" s="1344">
        <v>0</v>
      </c>
      <c r="I34" s="1344"/>
      <c r="J34" s="167"/>
    </row>
    <row r="35" spans="1:10">
      <c r="A35" s="167"/>
      <c r="B35" s="121"/>
      <c r="C35" s="1334" t="s">
        <v>5018</v>
      </c>
      <c r="D35" s="7296">
        <f>D39</f>
        <v>0</v>
      </c>
      <c r="E35" s="1334"/>
      <c r="F35" s="1223"/>
      <c r="G35" s="1334" t="s">
        <v>863</v>
      </c>
      <c r="H35" s="1341">
        <v>0</v>
      </c>
      <c r="I35" s="1343">
        <f>CO!D34-H35-H34</f>
        <v>0</v>
      </c>
      <c r="J35" s="167"/>
    </row>
    <row r="36" spans="1:10" ht="16.2" thickBot="1">
      <c r="A36" s="167"/>
      <c r="B36" s="121"/>
      <c r="C36" s="1334" t="s">
        <v>5013</v>
      </c>
      <c r="D36" s="1340">
        <f>D34-D35</f>
        <v>0</v>
      </c>
      <c r="E36" s="1336">
        <f>IF(D36&gt;0,"CREDIT",IF(D36=0,0,"DEBIT"))</f>
        <v>0</v>
      </c>
      <c r="F36" s="1223"/>
      <c r="G36" s="1334"/>
      <c r="H36" s="1334"/>
      <c r="I36" s="1344"/>
      <c r="J36" s="167"/>
    </row>
    <row r="37" spans="1:10" ht="16.2" thickTop="1">
      <c r="A37" s="167"/>
      <c r="B37" s="121"/>
      <c r="C37" s="1334"/>
      <c r="D37" s="1339"/>
      <c r="E37" s="1334"/>
      <c r="F37" s="1223"/>
      <c r="G37" s="1341"/>
      <c r="H37" s="1341"/>
      <c r="I37" s="1344"/>
      <c r="J37" s="167"/>
    </row>
    <row r="38" spans="1:10">
      <c r="A38" s="167"/>
      <c r="B38" s="121"/>
      <c r="C38" s="1334"/>
      <c r="D38" s="1339"/>
      <c r="E38" s="1334"/>
      <c r="F38" s="1223"/>
      <c r="G38" s="1334"/>
      <c r="H38" s="1334"/>
      <c r="I38" s="1344"/>
      <c r="J38" s="167"/>
    </row>
    <row r="39" spans="1:10">
      <c r="A39" s="167"/>
      <c r="B39" s="121"/>
      <c r="C39" s="1334" t="s">
        <v>5018</v>
      </c>
      <c r="D39" s="1338"/>
      <c r="E39" s="1334"/>
      <c r="F39" s="1223"/>
      <c r="G39" s="1334" t="s">
        <v>862</v>
      </c>
      <c r="H39" s="1344">
        <v>0</v>
      </c>
      <c r="I39" s="1344"/>
      <c r="J39" s="167"/>
    </row>
    <row r="40" spans="1:10">
      <c r="A40" s="167"/>
      <c r="B40" s="121"/>
      <c r="C40" s="1334" t="s">
        <v>5019</v>
      </c>
      <c r="D40" s="7296">
        <f>D44</f>
        <v>0</v>
      </c>
      <c r="E40" s="1334"/>
      <c r="F40" s="1223"/>
      <c r="G40" s="1334" t="s">
        <v>863</v>
      </c>
      <c r="H40" s="1341">
        <v>0</v>
      </c>
      <c r="I40" s="1343">
        <f>CO!D39-H40-H39</f>
        <v>0</v>
      </c>
      <c r="J40" s="167"/>
    </row>
    <row r="41" spans="1:10" ht="16.2" thickBot="1">
      <c r="A41" s="167"/>
      <c r="B41" s="121"/>
      <c r="C41" s="1334" t="s">
        <v>5013</v>
      </c>
      <c r="D41" s="1337">
        <f>D39-D40</f>
        <v>0</v>
      </c>
      <c r="E41" s="1336">
        <f>IF(D41&gt;0,"CREDIT",IF(D41=0,0,"DEBIT"))</f>
        <v>0</v>
      </c>
      <c r="F41" s="1223"/>
      <c r="G41" s="1334"/>
      <c r="H41" s="1334"/>
      <c r="I41" s="1344"/>
      <c r="J41" s="167"/>
    </row>
    <row r="42" spans="1:10" ht="16.2" thickTop="1">
      <c r="A42" s="167"/>
      <c r="B42" s="121"/>
      <c r="C42" s="1334"/>
      <c r="D42" s="1339"/>
      <c r="E42" s="1334"/>
      <c r="F42" s="1223"/>
      <c r="G42" s="1341"/>
      <c r="H42" s="1341"/>
      <c r="I42" s="1344"/>
      <c r="J42" s="167"/>
    </row>
    <row r="43" spans="1:10">
      <c r="A43" s="167"/>
      <c r="B43" s="121"/>
      <c r="C43" s="1334"/>
      <c r="D43" s="1339"/>
      <c r="E43" s="1334"/>
      <c r="F43" s="1223"/>
      <c r="G43" s="1334"/>
      <c r="H43" s="1334"/>
      <c r="I43" s="1344"/>
      <c r="J43" s="167"/>
    </row>
    <row r="44" spans="1:10">
      <c r="A44" s="167"/>
      <c r="B44" s="121"/>
      <c r="C44" s="1334" t="s">
        <v>5019</v>
      </c>
      <c r="D44" s="1338">
        <v>0</v>
      </c>
      <c r="E44" s="1334"/>
      <c r="F44" s="1223"/>
      <c r="G44" s="1334" t="s">
        <v>862</v>
      </c>
      <c r="H44" s="1344">
        <v>0</v>
      </c>
      <c r="I44" s="1344"/>
      <c r="J44" s="167"/>
    </row>
    <row r="45" spans="1:10">
      <c r="A45" s="167"/>
      <c r="B45" s="121"/>
      <c r="C45" s="1334" t="s">
        <v>5020</v>
      </c>
      <c r="D45" s="7297">
        <v>0</v>
      </c>
      <c r="E45" s="1334"/>
      <c r="F45" s="1223"/>
      <c r="G45" s="1334" t="s">
        <v>863</v>
      </c>
      <c r="H45" s="1341">
        <v>0</v>
      </c>
      <c r="I45" s="1343">
        <f>CO!D44-H45-H44</f>
        <v>0</v>
      </c>
      <c r="J45" s="167"/>
    </row>
    <row r="46" spans="1:10" ht="16.2" thickBot="1">
      <c r="A46" s="167"/>
      <c r="B46" s="121"/>
      <c r="C46" s="1334" t="s">
        <v>5013</v>
      </c>
      <c r="D46" s="1337">
        <f>D44-D45</f>
        <v>0</v>
      </c>
      <c r="E46" s="1336">
        <f>IF(D46&gt;0,"CREDIT",IF(D46=0,0,"DEBIT"))</f>
        <v>0</v>
      </c>
      <c r="F46" s="1223"/>
      <c r="G46" s="1341"/>
      <c r="H46" s="1341"/>
      <c r="I46" s="1344"/>
      <c r="J46" s="167"/>
    </row>
    <row r="47" spans="1:10" ht="16.2" thickTop="1">
      <c r="A47" s="167"/>
      <c r="B47" s="121"/>
      <c r="C47" s="1334"/>
      <c r="D47" s="1334"/>
      <c r="E47" s="1334"/>
      <c r="F47" s="1223"/>
      <c r="G47" s="1341"/>
      <c r="H47" s="1341"/>
      <c r="I47" s="1344"/>
      <c r="J47" s="167"/>
    </row>
    <row r="48" spans="1:10">
      <c r="A48" s="167"/>
      <c r="B48" s="121"/>
      <c r="C48" s="1334" t="s">
        <v>5021</v>
      </c>
      <c r="D48" s="1334"/>
      <c r="E48" s="1334"/>
      <c r="F48" s="1223"/>
      <c r="G48" s="1226"/>
      <c r="H48" s="1226"/>
      <c r="I48" s="700"/>
      <c r="J48" s="167"/>
    </row>
    <row r="49" spans="1:10">
      <c r="A49" s="167"/>
      <c r="B49" s="167"/>
      <c r="C49" s="167"/>
      <c r="D49" s="167"/>
      <c r="E49" s="167"/>
      <c r="F49" s="167"/>
      <c r="G49" s="167"/>
      <c r="H49" s="167"/>
      <c r="I49" s="167"/>
      <c r="J49" s="167"/>
    </row>
    <row r="50" spans="1:10">
      <c r="A50" s="1335"/>
      <c r="B50" s="1335"/>
      <c r="C50" s="1335"/>
      <c r="D50" s="1335"/>
      <c r="E50" s="1335"/>
      <c r="F50" s="1335"/>
      <c r="G50" s="1335"/>
      <c r="H50" s="1335"/>
      <c r="I50" s="1335"/>
      <c r="J50" s="1335"/>
    </row>
    <row r="51" spans="1:10">
      <c r="D51" s="1333">
        <v>0</v>
      </c>
      <c r="E51"/>
    </row>
    <row r="52" spans="1:10"/>
    <row r="53" spans="1:10"/>
    <row r="54" spans="1:10"/>
    <row r="55" spans="1:10"/>
    <row r="56" spans="1:10"/>
    <row r="57" spans="1:10"/>
    <row r="58" spans="1:10"/>
    <row r="59" spans="1:10"/>
    <row r="60" spans="1:10"/>
    <row r="61" spans="1:10"/>
    <row r="62" spans="1:10"/>
    <row r="63" spans="1:10"/>
    <row r="64" spans="1:10"/>
    <row r="65"/>
    <row r="66"/>
    <row r="67"/>
    <row r="68"/>
    <row r="69"/>
    <row r="70"/>
    <row r="71"/>
    <row r="72"/>
    <row r="73"/>
    <row r="74"/>
    <row r="75"/>
    <row r="76"/>
    <row r="77"/>
    <row r="78"/>
    <row r="79"/>
    <row r="80"/>
    <row r="81"/>
    <row r="82"/>
    <row r="83"/>
    <row r="84"/>
    <row r="85"/>
    <row r="86"/>
    <row r="87"/>
    <row r="88"/>
    <row r="89"/>
    <row r="90"/>
    <row r="91"/>
    <row r="92"/>
    <row r="93"/>
    <row r="94"/>
    <row r="95"/>
    <row r="96"/>
    <row r="97"/>
    <row r="98"/>
    <row r="99"/>
    <row r="100"/>
    <row r="101"/>
    <row r="102"/>
    <row r="103"/>
    <row r="104"/>
    <row r="105"/>
    <row r="106"/>
    <row r="107"/>
    <row r="108"/>
    <row r="109"/>
    <row r="110"/>
    <row r="111"/>
    <row r="112"/>
    <row r="113"/>
    <row r="114"/>
    <row r="115"/>
    <row r="116"/>
    <row r="117"/>
  </sheetData>
  <mergeCells count="5">
    <mergeCell ref="C3:G3"/>
    <mergeCell ref="C4:D4"/>
    <mergeCell ref="C5:D5"/>
    <mergeCell ref="C7:E7"/>
    <mergeCell ref="G7:I7"/>
  </mergeCells>
  <printOptions horizontalCentered="1"/>
  <pageMargins left="0.23622047244094491" right="0.23622047244094491" top="0.74803149606299213" bottom="0.74803149606299213" header="0.31496062992125984" footer="0.31496062992125984"/>
  <pageSetup paperSize="9" scale="63" orientation="landscape"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B1:E99"/>
  <sheetViews>
    <sheetView workbookViewId="0">
      <pane ySplit="6" topLeftCell="A7" activePane="bottomLeft" state="frozen"/>
      <selection pane="bottomLeft" activeCell="F29" sqref="F29"/>
    </sheetView>
  </sheetViews>
  <sheetFormatPr defaultColWidth="9.109375" defaultRowHeight="15" customHeight="1"/>
  <cols>
    <col min="1" max="1" width="3.109375" style="2468" customWidth="1"/>
    <col min="2" max="2" width="21.33203125" style="2468" customWidth="1"/>
    <col min="3" max="3" width="68" style="2468" customWidth="1"/>
    <col min="4" max="4" width="17.5546875" style="2468" customWidth="1"/>
    <col min="5" max="5" width="17.109375" style="2468" customWidth="1"/>
    <col min="6" max="16384" width="9.109375" style="2468"/>
  </cols>
  <sheetData>
    <row r="1" spans="2:5" ht="13.8">
      <c r="B1" s="2486" t="s">
        <v>5175</v>
      </c>
      <c r="C1" s="104"/>
      <c r="D1" s="104"/>
      <c r="E1" s="104"/>
    </row>
    <row r="2" spans="2:5" ht="13.8">
      <c r="B2" s="2486" t="s">
        <v>5023</v>
      </c>
      <c r="C2" s="104"/>
      <c r="D2" s="104"/>
      <c r="E2" s="1286" t="s">
        <v>366</v>
      </c>
    </row>
    <row r="3" spans="2:5" ht="13.8">
      <c r="B3" s="2487" t="s">
        <v>5024</v>
      </c>
      <c r="C3" s="104"/>
      <c r="D3" s="104"/>
      <c r="E3" s="104"/>
    </row>
    <row r="4" spans="2:5" ht="14.4" thickBot="1">
      <c r="B4" s="2487"/>
      <c r="C4" s="104"/>
      <c r="D4" s="104"/>
      <c r="E4" s="104"/>
    </row>
    <row r="5" spans="2:5" ht="14.4" customHeight="1" thickBot="1">
      <c r="B5" s="8461" t="s">
        <v>5025</v>
      </c>
      <c r="C5" s="8461" t="s">
        <v>5026</v>
      </c>
      <c r="D5" s="8461" t="s">
        <v>2378</v>
      </c>
      <c r="E5" s="8461"/>
    </row>
    <row r="6" spans="2:5" ht="14.4" thickBot="1">
      <c r="B6" s="8461"/>
      <c r="C6" s="8461"/>
      <c r="D6" s="7298" t="s">
        <v>5027</v>
      </c>
      <c r="E6" s="7298" t="s">
        <v>3340</v>
      </c>
    </row>
    <row r="72" spans="2:5" ht="13.8">
      <c r="B72" s="7299"/>
      <c r="C72" s="7299"/>
      <c r="D72" s="7299"/>
      <c r="E72" s="7299"/>
    </row>
    <row r="76" spans="2:5" ht="13.8">
      <c r="B76" s="104" t="s">
        <v>5028</v>
      </c>
      <c r="C76" s="104"/>
      <c r="D76" s="104"/>
      <c r="E76" s="104"/>
    </row>
    <row r="79" spans="2:5" ht="13.8">
      <c r="B79" s="104" t="s">
        <v>5029</v>
      </c>
      <c r="C79" s="104"/>
      <c r="D79" s="104"/>
      <c r="E79" s="104"/>
    </row>
    <row r="99" spans="2:5" ht="13.8">
      <c r="B99" s="7299"/>
      <c r="C99" s="7299"/>
      <c r="D99" s="7299"/>
      <c r="E99" s="7299"/>
    </row>
  </sheetData>
  <mergeCells count="3">
    <mergeCell ref="D5:E5"/>
    <mergeCell ref="C5:C6"/>
    <mergeCell ref="B5:B6"/>
  </mergeCells>
  <pageMargins left="0.7" right="0.7" top="0.75" bottom="0.75" header="0.3" footer="0.3"/>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S22"/>
  <sheetViews>
    <sheetView topLeftCell="K1" zoomScale="96" workbookViewId="0">
      <selection activeCell="R2" sqref="R2"/>
    </sheetView>
  </sheetViews>
  <sheetFormatPr defaultRowHeight="13.2"/>
  <cols>
    <col min="1" max="1" width="45.44140625" style="1502" customWidth="1"/>
    <col min="2" max="2" width="11.109375" style="1502" customWidth="1"/>
    <col min="3" max="3" width="15.88671875" style="1502" customWidth="1"/>
    <col min="4" max="4" width="15" style="1502" customWidth="1"/>
    <col min="5" max="5" width="16.44140625" style="1502" customWidth="1"/>
    <col min="6" max="6" width="15.33203125" style="1502" customWidth="1"/>
    <col min="7" max="7" width="14.5546875" style="1502" customWidth="1"/>
    <col min="8" max="8" width="15.88671875" style="1502" customWidth="1"/>
    <col min="9" max="9" width="2.33203125" style="1503" customWidth="1"/>
    <col min="10" max="10" width="50.33203125" style="1502" bestFit="1" customWidth="1"/>
    <col min="11" max="11" width="61.109375" style="1502" bestFit="1" customWidth="1"/>
    <col min="12" max="12" width="25.109375" style="1502" customWidth="1"/>
    <col min="13" max="13" width="17.6640625" style="1503" customWidth="1"/>
    <col min="14" max="14" width="12.6640625" style="1503" customWidth="1"/>
    <col min="15" max="15" width="25.109375" style="1502" customWidth="1"/>
    <col min="16" max="16" width="23.33203125" style="1502" customWidth="1"/>
    <col min="17" max="17" width="17.33203125" style="1502" customWidth="1"/>
    <col min="18" max="18" width="22.88671875" style="1503" customWidth="1"/>
    <col min="19" max="19" width="8.88671875" style="1503"/>
    <col min="20" max="256" width="8.88671875" style="1502"/>
    <col min="257" max="257" width="45.44140625" style="1502" customWidth="1"/>
    <col min="258" max="258" width="11.109375" style="1502" customWidth="1"/>
    <col min="259" max="259" width="15.88671875" style="1502" customWidth="1"/>
    <col min="260" max="260" width="15" style="1502" customWidth="1"/>
    <col min="261" max="261" width="16.44140625" style="1502" customWidth="1"/>
    <col min="262" max="262" width="15.33203125" style="1502" customWidth="1"/>
    <col min="263" max="263" width="14.5546875" style="1502" customWidth="1"/>
    <col min="264" max="264" width="15.88671875" style="1502" customWidth="1"/>
    <col min="265" max="265" width="2.33203125" style="1502" customWidth="1"/>
    <col min="266" max="266" width="50.33203125" style="1502" bestFit="1" customWidth="1"/>
    <col min="267" max="267" width="61.109375" style="1502" bestFit="1" customWidth="1"/>
    <col min="268" max="268" width="25.109375" style="1502" customWidth="1"/>
    <col min="269" max="269" width="17.6640625" style="1502" customWidth="1"/>
    <col min="270" max="270" width="12.6640625" style="1502" customWidth="1"/>
    <col min="271" max="271" width="25.109375" style="1502" customWidth="1"/>
    <col min="272" max="272" width="23.33203125" style="1502" customWidth="1"/>
    <col min="273" max="273" width="17.33203125" style="1502" customWidth="1"/>
    <col min="274" max="274" width="22.88671875" style="1502" customWidth="1"/>
    <col min="275" max="512" width="8.88671875" style="1502"/>
    <col min="513" max="513" width="45.44140625" style="1502" customWidth="1"/>
    <col min="514" max="514" width="11.109375" style="1502" customWidth="1"/>
    <col min="515" max="515" width="15.88671875" style="1502" customWidth="1"/>
    <col min="516" max="516" width="15" style="1502" customWidth="1"/>
    <col min="517" max="517" width="16.44140625" style="1502" customWidth="1"/>
    <col min="518" max="518" width="15.33203125" style="1502" customWidth="1"/>
    <col min="519" max="519" width="14.5546875" style="1502" customWidth="1"/>
    <col min="520" max="520" width="15.88671875" style="1502" customWidth="1"/>
    <col min="521" max="521" width="2.33203125" style="1502" customWidth="1"/>
    <col min="522" max="522" width="50.33203125" style="1502" bestFit="1" customWidth="1"/>
    <col min="523" max="523" width="61.109375" style="1502" bestFit="1" customWidth="1"/>
    <col min="524" max="524" width="25.109375" style="1502" customWidth="1"/>
    <col min="525" max="525" width="17.6640625" style="1502" customWidth="1"/>
    <col min="526" max="526" width="12.6640625" style="1502" customWidth="1"/>
    <col min="527" max="527" width="25.109375" style="1502" customWidth="1"/>
    <col min="528" max="528" width="23.33203125" style="1502" customWidth="1"/>
    <col min="529" max="529" width="17.33203125" style="1502" customWidth="1"/>
    <col min="530" max="530" width="22.88671875" style="1502" customWidth="1"/>
    <col min="531" max="768" width="8.88671875" style="1502"/>
    <col min="769" max="769" width="45.44140625" style="1502" customWidth="1"/>
    <col min="770" max="770" width="11.109375" style="1502" customWidth="1"/>
    <col min="771" max="771" width="15.88671875" style="1502" customWidth="1"/>
    <col min="772" max="772" width="15" style="1502" customWidth="1"/>
    <col min="773" max="773" width="16.44140625" style="1502" customWidth="1"/>
    <col min="774" max="774" width="15.33203125" style="1502" customWidth="1"/>
    <col min="775" max="775" width="14.5546875" style="1502" customWidth="1"/>
    <col min="776" max="776" width="15.88671875" style="1502" customWidth="1"/>
    <col min="777" max="777" width="2.33203125" style="1502" customWidth="1"/>
    <col min="778" max="778" width="50.33203125" style="1502" bestFit="1" customWidth="1"/>
    <col min="779" max="779" width="61.109375" style="1502" bestFit="1" customWidth="1"/>
    <col min="780" max="780" width="25.109375" style="1502" customWidth="1"/>
    <col min="781" max="781" width="17.6640625" style="1502" customWidth="1"/>
    <col min="782" max="782" width="12.6640625" style="1502" customWidth="1"/>
    <col min="783" max="783" width="25.109375" style="1502" customWidth="1"/>
    <col min="784" max="784" width="23.33203125" style="1502" customWidth="1"/>
    <col min="785" max="785" width="17.33203125" style="1502" customWidth="1"/>
    <col min="786" max="786" width="22.88671875" style="1502" customWidth="1"/>
    <col min="787" max="1024" width="8.88671875" style="1502"/>
    <col min="1025" max="1025" width="45.44140625" style="1502" customWidth="1"/>
    <col min="1026" max="1026" width="11.109375" style="1502" customWidth="1"/>
    <col min="1027" max="1027" width="15.88671875" style="1502" customWidth="1"/>
    <col min="1028" max="1028" width="15" style="1502" customWidth="1"/>
    <col min="1029" max="1029" width="16.44140625" style="1502" customWidth="1"/>
    <col min="1030" max="1030" width="15.33203125" style="1502" customWidth="1"/>
    <col min="1031" max="1031" width="14.5546875" style="1502" customWidth="1"/>
    <col min="1032" max="1032" width="15.88671875" style="1502" customWidth="1"/>
    <col min="1033" max="1033" width="2.33203125" style="1502" customWidth="1"/>
    <col min="1034" max="1034" width="50.33203125" style="1502" bestFit="1" customWidth="1"/>
    <col min="1035" max="1035" width="61.109375" style="1502" bestFit="1" customWidth="1"/>
    <col min="1036" max="1036" width="25.109375" style="1502" customWidth="1"/>
    <col min="1037" max="1037" width="17.6640625" style="1502" customWidth="1"/>
    <col min="1038" max="1038" width="12.6640625" style="1502" customWidth="1"/>
    <col min="1039" max="1039" width="25.109375" style="1502" customWidth="1"/>
    <col min="1040" max="1040" width="23.33203125" style="1502" customWidth="1"/>
    <col min="1041" max="1041" width="17.33203125" style="1502" customWidth="1"/>
    <col min="1042" max="1042" width="22.88671875" style="1502" customWidth="1"/>
    <col min="1043" max="1280" width="8.88671875" style="1502"/>
    <col min="1281" max="1281" width="45.44140625" style="1502" customWidth="1"/>
    <col min="1282" max="1282" width="11.109375" style="1502" customWidth="1"/>
    <col min="1283" max="1283" width="15.88671875" style="1502" customWidth="1"/>
    <col min="1284" max="1284" width="15" style="1502" customWidth="1"/>
    <col min="1285" max="1285" width="16.44140625" style="1502" customWidth="1"/>
    <col min="1286" max="1286" width="15.33203125" style="1502" customWidth="1"/>
    <col min="1287" max="1287" width="14.5546875" style="1502" customWidth="1"/>
    <col min="1288" max="1288" width="15.88671875" style="1502" customWidth="1"/>
    <col min="1289" max="1289" width="2.33203125" style="1502" customWidth="1"/>
    <col min="1290" max="1290" width="50.33203125" style="1502" bestFit="1" customWidth="1"/>
    <col min="1291" max="1291" width="61.109375" style="1502" bestFit="1" customWidth="1"/>
    <col min="1292" max="1292" width="25.109375" style="1502" customWidth="1"/>
    <col min="1293" max="1293" width="17.6640625" style="1502" customWidth="1"/>
    <col min="1294" max="1294" width="12.6640625" style="1502" customWidth="1"/>
    <col min="1295" max="1295" width="25.109375" style="1502" customWidth="1"/>
    <col min="1296" max="1296" width="23.33203125" style="1502" customWidth="1"/>
    <col min="1297" max="1297" width="17.33203125" style="1502" customWidth="1"/>
    <col min="1298" max="1298" width="22.88671875" style="1502" customWidth="1"/>
    <col min="1299" max="1536" width="8.88671875" style="1502"/>
    <col min="1537" max="1537" width="45.44140625" style="1502" customWidth="1"/>
    <col min="1538" max="1538" width="11.109375" style="1502" customWidth="1"/>
    <col min="1539" max="1539" width="15.88671875" style="1502" customWidth="1"/>
    <col min="1540" max="1540" width="15" style="1502" customWidth="1"/>
    <col min="1541" max="1541" width="16.44140625" style="1502" customWidth="1"/>
    <col min="1542" max="1542" width="15.33203125" style="1502" customWidth="1"/>
    <col min="1543" max="1543" width="14.5546875" style="1502" customWidth="1"/>
    <col min="1544" max="1544" width="15.88671875" style="1502" customWidth="1"/>
    <col min="1545" max="1545" width="2.33203125" style="1502" customWidth="1"/>
    <col min="1546" max="1546" width="50.33203125" style="1502" bestFit="1" customWidth="1"/>
    <col min="1547" max="1547" width="61.109375" style="1502" bestFit="1" customWidth="1"/>
    <col min="1548" max="1548" width="25.109375" style="1502" customWidth="1"/>
    <col min="1549" max="1549" width="17.6640625" style="1502" customWidth="1"/>
    <col min="1550" max="1550" width="12.6640625" style="1502" customWidth="1"/>
    <col min="1551" max="1551" width="25.109375" style="1502" customWidth="1"/>
    <col min="1552" max="1552" width="23.33203125" style="1502" customWidth="1"/>
    <col min="1553" max="1553" width="17.33203125" style="1502" customWidth="1"/>
    <col min="1554" max="1554" width="22.88671875" style="1502" customWidth="1"/>
    <col min="1555" max="1792" width="8.88671875" style="1502"/>
    <col min="1793" max="1793" width="45.44140625" style="1502" customWidth="1"/>
    <col min="1794" max="1794" width="11.109375" style="1502" customWidth="1"/>
    <col min="1795" max="1795" width="15.88671875" style="1502" customWidth="1"/>
    <col min="1796" max="1796" width="15" style="1502" customWidth="1"/>
    <col min="1797" max="1797" width="16.44140625" style="1502" customWidth="1"/>
    <col min="1798" max="1798" width="15.33203125" style="1502" customWidth="1"/>
    <col min="1799" max="1799" width="14.5546875" style="1502" customWidth="1"/>
    <col min="1800" max="1800" width="15.88671875" style="1502" customWidth="1"/>
    <col min="1801" max="1801" width="2.33203125" style="1502" customWidth="1"/>
    <col min="1802" max="1802" width="50.33203125" style="1502" bestFit="1" customWidth="1"/>
    <col min="1803" max="1803" width="61.109375" style="1502" bestFit="1" customWidth="1"/>
    <col min="1804" max="1804" width="25.109375" style="1502" customWidth="1"/>
    <col min="1805" max="1805" width="17.6640625" style="1502" customWidth="1"/>
    <col min="1806" max="1806" width="12.6640625" style="1502" customWidth="1"/>
    <col min="1807" max="1807" width="25.109375" style="1502" customWidth="1"/>
    <col min="1808" max="1808" width="23.33203125" style="1502" customWidth="1"/>
    <col min="1809" max="1809" width="17.33203125" style="1502" customWidth="1"/>
    <col min="1810" max="1810" width="22.88671875" style="1502" customWidth="1"/>
    <col min="1811" max="2048" width="8.88671875" style="1502"/>
    <col min="2049" max="2049" width="45.44140625" style="1502" customWidth="1"/>
    <col min="2050" max="2050" width="11.109375" style="1502" customWidth="1"/>
    <col min="2051" max="2051" width="15.88671875" style="1502" customWidth="1"/>
    <col min="2052" max="2052" width="15" style="1502" customWidth="1"/>
    <col min="2053" max="2053" width="16.44140625" style="1502" customWidth="1"/>
    <col min="2054" max="2054" width="15.33203125" style="1502" customWidth="1"/>
    <col min="2055" max="2055" width="14.5546875" style="1502" customWidth="1"/>
    <col min="2056" max="2056" width="15.88671875" style="1502" customWidth="1"/>
    <col min="2057" max="2057" width="2.33203125" style="1502" customWidth="1"/>
    <col min="2058" max="2058" width="50.33203125" style="1502" bestFit="1" customWidth="1"/>
    <col min="2059" max="2059" width="61.109375" style="1502" bestFit="1" customWidth="1"/>
    <col min="2060" max="2060" width="25.109375" style="1502" customWidth="1"/>
    <col min="2061" max="2061" width="17.6640625" style="1502" customWidth="1"/>
    <col min="2062" max="2062" width="12.6640625" style="1502" customWidth="1"/>
    <col min="2063" max="2063" width="25.109375" style="1502" customWidth="1"/>
    <col min="2064" max="2064" width="23.33203125" style="1502" customWidth="1"/>
    <col min="2065" max="2065" width="17.33203125" style="1502" customWidth="1"/>
    <col min="2066" max="2066" width="22.88671875" style="1502" customWidth="1"/>
    <col min="2067" max="2304" width="8.88671875" style="1502"/>
    <col min="2305" max="2305" width="45.44140625" style="1502" customWidth="1"/>
    <col min="2306" max="2306" width="11.109375" style="1502" customWidth="1"/>
    <col min="2307" max="2307" width="15.88671875" style="1502" customWidth="1"/>
    <col min="2308" max="2308" width="15" style="1502" customWidth="1"/>
    <col min="2309" max="2309" width="16.44140625" style="1502" customWidth="1"/>
    <col min="2310" max="2310" width="15.33203125" style="1502" customWidth="1"/>
    <col min="2311" max="2311" width="14.5546875" style="1502" customWidth="1"/>
    <col min="2312" max="2312" width="15.88671875" style="1502" customWidth="1"/>
    <col min="2313" max="2313" width="2.33203125" style="1502" customWidth="1"/>
    <col min="2314" max="2314" width="50.33203125" style="1502" bestFit="1" customWidth="1"/>
    <col min="2315" max="2315" width="61.109375" style="1502" bestFit="1" customWidth="1"/>
    <col min="2316" max="2316" width="25.109375" style="1502" customWidth="1"/>
    <col min="2317" max="2317" width="17.6640625" style="1502" customWidth="1"/>
    <col min="2318" max="2318" width="12.6640625" style="1502" customWidth="1"/>
    <col min="2319" max="2319" width="25.109375" style="1502" customWidth="1"/>
    <col min="2320" max="2320" width="23.33203125" style="1502" customWidth="1"/>
    <col min="2321" max="2321" width="17.33203125" style="1502" customWidth="1"/>
    <col min="2322" max="2322" width="22.88671875" style="1502" customWidth="1"/>
    <col min="2323" max="2560" width="8.88671875" style="1502"/>
    <col min="2561" max="2561" width="45.44140625" style="1502" customWidth="1"/>
    <col min="2562" max="2562" width="11.109375" style="1502" customWidth="1"/>
    <col min="2563" max="2563" width="15.88671875" style="1502" customWidth="1"/>
    <col min="2564" max="2564" width="15" style="1502" customWidth="1"/>
    <col min="2565" max="2565" width="16.44140625" style="1502" customWidth="1"/>
    <col min="2566" max="2566" width="15.33203125" style="1502" customWidth="1"/>
    <col min="2567" max="2567" width="14.5546875" style="1502" customWidth="1"/>
    <col min="2568" max="2568" width="15.88671875" style="1502" customWidth="1"/>
    <col min="2569" max="2569" width="2.33203125" style="1502" customWidth="1"/>
    <col min="2570" max="2570" width="50.33203125" style="1502" bestFit="1" customWidth="1"/>
    <col min="2571" max="2571" width="61.109375" style="1502" bestFit="1" customWidth="1"/>
    <col min="2572" max="2572" width="25.109375" style="1502" customWidth="1"/>
    <col min="2573" max="2573" width="17.6640625" style="1502" customWidth="1"/>
    <col min="2574" max="2574" width="12.6640625" style="1502" customWidth="1"/>
    <col min="2575" max="2575" width="25.109375" style="1502" customWidth="1"/>
    <col min="2576" max="2576" width="23.33203125" style="1502" customWidth="1"/>
    <col min="2577" max="2577" width="17.33203125" style="1502" customWidth="1"/>
    <col min="2578" max="2578" width="22.88671875" style="1502" customWidth="1"/>
    <col min="2579" max="2816" width="8.88671875" style="1502"/>
    <col min="2817" max="2817" width="45.44140625" style="1502" customWidth="1"/>
    <col min="2818" max="2818" width="11.109375" style="1502" customWidth="1"/>
    <col min="2819" max="2819" width="15.88671875" style="1502" customWidth="1"/>
    <col min="2820" max="2820" width="15" style="1502" customWidth="1"/>
    <col min="2821" max="2821" width="16.44140625" style="1502" customWidth="1"/>
    <col min="2822" max="2822" width="15.33203125" style="1502" customWidth="1"/>
    <col min="2823" max="2823" width="14.5546875" style="1502" customWidth="1"/>
    <col min="2824" max="2824" width="15.88671875" style="1502" customWidth="1"/>
    <col min="2825" max="2825" width="2.33203125" style="1502" customWidth="1"/>
    <col min="2826" max="2826" width="50.33203125" style="1502" bestFit="1" customWidth="1"/>
    <col min="2827" max="2827" width="61.109375" style="1502" bestFit="1" customWidth="1"/>
    <col min="2828" max="2828" width="25.109375" style="1502" customWidth="1"/>
    <col min="2829" max="2829" width="17.6640625" style="1502" customWidth="1"/>
    <col min="2830" max="2830" width="12.6640625" style="1502" customWidth="1"/>
    <col min="2831" max="2831" width="25.109375" style="1502" customWidth="1"/>
    <col min="2832" max="2832" width="23.33203125" style="1502" customWidth="1"/>
    <col min="2833" max="2833" width="17.33203125" style="1502" customWidth="1"/>
    <col min="2834" max="2834" width="22.88671875" style="1502" customWidth="1"/>
    <col min="2835" max="3072" width="8.88671875" style="1502"/>
    <col min="3073" max="3073" width="45.44140625" style="1502" customWidth="1"/>
    <col min="3074" max="3074" width="11.109375" style="1502" customWidth="1"/>
    <col min="3075" max="3075" width="15.88671875" style="1502" customWidth="1"/>
    <col min="3076" max="3076" width="15" style="1502" customWidth="1"/>
    <col min="3077" max="3077" width="16.44140625" style="1502" customWidth="1"/>
    <col min="3078" max="3078" width="15.33203125" style="1502" customWidth="1"/>
    <col min="3079" max="3079" width="14.5546875" style="1502" customWidth="1"/>
    <col min="3080" max="3080" width="15.88671875" style="1502" customWidth="1"/>
    <col min="3081" max="3081" width="2.33203125" style="1502" customWidth="1"/>
    <col min="3082" max="3082" width="50.33203125" style="1502" bestFit="1" customWidth="1"/>
    <col min="3083" max="3083" width="61.109375" style="1502" bestFit="1" customWidth="1"/>
    <col min="3084" max="3084" width="25.109375" style="1502" customWidth="1"/>
    <col min="3085" max="3085" width="17.6640625" style="1502" customWidth="1"/>
    <col min="3086" max="3086" width="12.6640625" style="1502" customWidth="1"/>
    <col min="3087" max="3087" width="25.109375" style="1502" customWidth="1"/>
    <col min="3088" max="3088" width="23.33203125" style="1502" customWidth="1"/>
    <col min="3089" max="3089" width="17.33203125" style="1502" customWidth="1"/>
    <col min="3090" max="3090" width="22.88671875" style="1502" customWidth="1"/>
    <col min="3091" max="3328" width="8.88671875" style="1502"/>
    <col min="3329" max="3329" width="45.44140625" style="1502" customWidth="1"/>
    <col min="3330" max="3330" width="11.109375" style="1502" customWidth="1"/>
    <col min="3331" max="3331" width="15.88671875" style="1502" customWidth="1"/>
    <col min="3332" max="3332" width="15" style="1502" customWidth="1"/>
    <col min="3333" max="3333" width="16.44140625" style="1502" customWidth="1"/>
    <col min="3334" max="3334" width="15.33203125" style="1502" customWidth="1"/>
    <col min="3335" max="3335" width="14.5546875" style="1502" customWidth="1"/>
    <col min="3336" max="3336" width="15.88671875" style="1502" customWidth="1"/>
    <col min="3337" max="3337" width="2.33203125" style="1502" customWidth="1"/>
    <col min="3338" max="3338" width="50.33203125" style="1502" bestFit="1" customWidth="1"/>
    <col min="3339" max="3339" width="61.109375" style="1502" bestFit="1" customWidth="1"/>
    <col min="3340" max="3340" width="25.109375" style="1502" customWidth="1"/>
    <col min="3341" max="3341" width="17.6640625" style="1502" customWidth="1"/>
    <col min="3342" max="3342" width="12.6640625" style="1502" customWidth="1"/>
    <col min="3343" max="3343" width="25.109375" style="1502" customWidth="1"/>
    <col min="3344" max="3344" width="23.33203125" style="1502" customWidth="1"/>
    <col min="3345" max="3345" width="17.33203125" style="1502" customWidth="1"/>
    <col min="3346" max="3346" width="22.88671875" style="1502" customWidth="1"/>
    <col min="3347" max="3584" width="8.88671875" style="1502"/>
    <col min="3585" max="3585" width="45.44140625" style="1502" customWidth="1"/>
    <col min="3586" max="3586" width="11.109375" style="1502" customWidth="1"/>
    <col min="3587" max="3587" width="15.88671875" style="1502" customWidth="1"/>
    <col min="3588" max="3588" width="15" style="1502" customWidth="1"/>
    <col min="3589" max="3589" width="16.44140625" style="1502" customWidth="1"/>
    <col min="3590" max="3590" width="15.33203125" style="1502" customWidth="1"/>
    <col min="3591" max="3591" width="14.5546875" style="1502" customWidth="1"/>
    <col min="3592" max="3592" width="15.88671875" style="1502" customWidth="1"/>
    <col min="3593" max="3593" width="2.33203125" style="1502" customWidth="1"/>
    <col min="3594" max="3594" width="50.33203125" style="1502" bestFit="1" customWidth="1"/>
    <col min="3595" max="3595" width="61.109375" style="1502" bestFit="1" customWidth="1"/>
    <col min="3596" max="3596" width="25.109375" style="1502" customWidth="1"/>
    <col min="3597" max="3597" width="17.6640625" style="1502" customWidth="1"/>
    <col min="3598" max="3598" width="12.6640625" style="1502" customWidth="1"/>
    <col min="3599" max="3599" width="25.109375" style="1502" customWidth="1"/>
    <col min="3600" max="3600" width="23.33203125" style="1502" customWidth="1"/>
    <col min="3601" max="3601" width="17.33203125" style="1502" customWidth="1"/>
    <col min="3602" max="3602" width="22.88671875" style="1502" customWidth="1"/>
    <col min="3603" max="3840" width="8.88671875" style="1502"/>
    <col min="3841" max="3841" width="45.44140625" style="1502" customWidth="1"/>
    <col min="3842" max="3842" width="11.109375" style="1502" customWidth="1"/>
    <col min="3843" max="3843" width="15.88671875" style="1502" customWidth="1"/>
    <col min="3844" max="3844" width="15" style="1502" customWidth="1"/>
    <col min="3845" max="3845" width="16.44140625" style="1502" customWidth="1"/>
    <col min="3846" max="3846" width="15.33203125" style="1502" customWidth="1"/>
    <col min="3847" max="3847" width="14.5546875" style="1502" customWidth="1"/>
    <col min="3848" max="3848" width="15.88671875" style="1502" customWidth="1"/>
    <col min="3849" max="3849" width="2.33203125" style="1502" customWidth="1"/>
    <col min="3850" max="3850" width="50.33203125" style="1502" bestFit="1" customWidth="1"/>
    <col min="3851" max="3851" width="61.109375" style="1502" bestFit="1" customWidth="1"/>
    <col min="3852" max="3852" width="25.109375" style="1502" customWidth="1"/>
    <col min="3853" max="3853" width="17.6640625" style="1502" customWidth="1"/>
    <col min="3854" max="3854" width="12.6640625" style="1502" customWidth="1"/>
    <col min="3855" max="3855" width="25.109375" style="1502" customWidth="1"/>
    <col min="3856" max="3856" width="23.33203125" style="1502" customWidth="1"/>
    <col min="3857" max="3857" width="17.33203125" style="1502" customWidth="1"/>
    <col min="3858" max="3858" width="22.88671875" style="1502" customWidth="1"/>
    <col min="3859" max="4096" width="8.88671875" style="1502"/>
    <col min="4097" max="4097" width="45.44140625" style="1502" customWidth="1"/>
    <col min="4098" max="4098" width="11.109375" style="1502" customWidth="1"/>
    <col min="4099" max="4099" width="15.88671875" style="1502" customWidth="1"/>
    <col min="4100" max="4100" width="15" style="1502" customWidth="1"/>
    <col min="4101" max="4101" width="16.44140625" style="1502" customWidth="1"/>
    <col min="4102" max="4102" width="15.33203125" style="1502" customWidth="1"/>
    <col min="4103" max="4103" width="14.5546875" style="1502" customWidth="1"/>
    <col min="4104" max="4104" width="15.88671875" style="1502" customWidth="1"/>
    <col min="4105" max="4105" width="2.33203125" style="1502" customWidth="1"/>
    <col min="4106" max="4106" width="50.33203125" style="1502" bestFit="1" customWidth="1"/>
    <col min="4107" max="4107" width="61.109375" style="1502" bestFit="1" customWidth="1"/>
    <col min="4108" max="4108" width="25.109375" style="1502" customWidth="1"/>
    <col min="4109" max="4109" width="17.6640625" style="1502" customWidth="1"/>
    <col min="4110" max="4110" width="12.6640625" style="1502" customWidth="1"/>
    <col min="4111" max="4111" width="25.109375" style="1502" customWidth="1"/>
    <col min="4112" max="4112" width="23.33203125" style="1502" customWidth="1"/>
    <col min="4113" max="4113" width="17.33203125" style="1502" customWidth="1"/>
    <col min="4114" max="4114" width="22.88671875" style="1502" customWidth="1"/>
    <col min="4115" max="4352" width="8.88671875" style="1502"/>
    <col min="4353" max="4353" width="45.44140625" style="1502" customWidth="1"/>
    <col min="4354" max="4354" width="11.109375" style="1502" customWidth="1"/>
    <col min="4355" max="4355" width="15.88671875" style="1502" customWidth="1"/>
    <col min="4356" max="4356" width="15" style="1502" customWidth="1"/>
    <col min="4357" max="4357" width="16.44140625" style="1502" customWidth="1"/>
    <col min="4358" max="4358" width="15.33203125" style="1502" customWidth="1"/>
    <col min="4359" max="4359" width="14.5546875" style="1502" customWidth="1"/>
    <col min="4360" max="4360" width="15.88671875" style="1502" customWidth="1"/>
    <col min="4361" max="4361" width="2.33203125" style="1502" customWidth="1"/>
    <col min="4362" max="4362" width="50.33203125" style="1502" bestFit="1" customWidth="1"/>
    <col min="4363" max="4363" width="61.109375" style="1502" bestFit="1" customWidth="1"/>
    <col min="4364" max="4364" width="25.109375" style="1502" customWidth="1"/>
    <col min="4365" max="4365" width="17.6640625" style="1502" customWidth="1"/>
    <col min="4366" max="4366" width="12.6640625" style="1502" customWidth="1"/>
    <col min="4367" max="4367" width="25.109375" style="1502" customWidth="1"/>
    <col min="4368" max="4368" width="23.33203125" style="1502" customWidth="1"/>
    <col min="4369" max="4369" width="17.33203125" style="1502" customWidth="1"/>
    <col min="4370" max="4370" width="22.88671875" style="1502" customWidth="1"/>
    <col min="4371" max="4608" width="8.88671875" style="1502"/>
    <col min="4609" max="4609" width="45.44140625" style="1502" customWidth="1"/>
    <col min="4610" max="4610" width="11.109375" style="1502" customWidth="1"/>
    <col min="4611" max="4611" width="15.88671875" style="1502" customWidth="1"/>
    <col min="4612" max="4612" width="15" style="1502" customWidth="1"/>
    <col min="4613" max="4613" width="16.44140625" style="1502" customWidth="1"/>
    <col min="4614" max="4614" width="15.33203125" style="1502" customWidth="1"/>
    <col min="4615" max="4615" width="14.5546875" style="1502" customWidth="1"/>
    <col min="4616" max="4616" width="15.88671875" style="1502" customWidth="1"/>
    <col min="4617" max="4617" width="2.33203125" style="1502" customWidth="1"/>
    <col min="4618" max="4618" width="50.33203125" style="1502" bestFit="1" customWidth="1"/>
    <col min="4619" max="4619" width="61.109375" style="1502" bestFit="1" customWidth="1"/>
    <col min="4620" max="4620" width="25.109375" style="1502" customWidth="1"/>
    <col min="4621" max="4621" width="17.6640625" style="1502" customWidth="1"/>
    <col min="4622" max="4622" width="12.6640625" style="1502" customWidth="1"/>
    <col min="4623" max="4623" width="25.109375" style="1502" customWidth="1"/>
    <col min="4624" max="4624" width="23.33203125" style="1502" customWidth="1"/>
    <col min="4625" max="4625" width="17.33203125" style="1502" customWidth="1"/>
    <col min="4626" max="4626" width="22.88671875" style="1502" customWidth="1"/>
    <col min="4627" max="4864" width="8.88671875" style="1502"/>
    <col min="4865" max="4865" width="45.44140625" style="1502" customWidth="1"/>
    <col min="4866" max="4866" width="11.109375" style="1502" customWidth="1"/>
    <col min="4867" max="4867" width="15.88671875" style="1502" customWidth="1"/>
    <col min="4868" max="4868" width="15" style="1502" customWidth="1"/>
    <col min="4869" max="4869" width="16.44140625" style="1502" customWidth="1"/>
    <col min="4870" max="4870" width="15.33203125" style="1502" customWidth="1"/>
    <col min="4871" max="4871" width="14.5546875" style="1502" customWidth="1"/>
    <col min="4872" max="4872" width="15.88671875" style="1502" customWidth="1"/>
    <col min="4873" max="4873" width="2.33203125" style="1502" customWidth="1"/>
    <col min="4874" max="4874" width="50.33203125" style="1502" bestFit="1" customWidth="1"/>
    <col min="4875" max="4875" width="61.109375" style="1502" bestFit="1" customWidth="1"/>
    <col min="4876" max="4876" width="25.109375" style="1502" customWidth="1"/>
    <col min="4877" max="4877" width="17.6640625" style="1502" customWidth="1"/>
    <col min="4878" max="4878" width="12.6640625" style="1502" customWidth="1"/>
    <col min="4879" max="4879" width="25.109375" style="1502" customWidth="1"/>
    <col min="4880" max="4880" width="23.33203125" style="1502" customWidth="1"/>
    <col min="4881" max="4881" width="17.33203125" style="1502" customWidth="1"/>
    <col min="4882" max="4882" width="22.88671875" style="1502" customWidth="1"/>
    <col min="4883" max="5120" width="8.88671875" style="1502"/>
    <col min="5121" max="5121" width="45.44140625" style="1502" customWidth="1"/>
    <col min="5122" max="5122" width="11.109375" style="1502" customWidth="1"/>
    <col min="5123" max="5123" width="15.88671875" style="1502" customWidth="1"/>
    <col min="5124" max="5124" width="15" style="1502" customWidth="1"/>
    <col min="5125" max="5125" width="16.44140625" style="1502" customWidth="1"/>
    <col min="5126" max="5126" width="15.33203125" style="1502" customWidth="1"/>
    <col min="5127" max="5127" width="14.5546875" style="1502" customWidth="1"/>
    <col min="5128" max="5128" width="15.88671875" style="1502" customWidth="1"/>
    <col min="5129" max="5129" width="2.33203125" style="1502" customWidth="1"/>
    <col min="5130" max="5130" width="50.33203125" style="1502" bestFit="1" customWidth="1"/>
    <col min="5131" max="5131" width="61.109375" style="1502" bestFit="1" customWidth="1"/>
    <col min="5132" max="5132" width="25.109375" style="1502" customWidth="1"/>
    <col min="5133" max="5133" width="17.6640625" style="1502" customWidth="1"/>
    <col min="5134" max="5134" width="12.6640625" style="1502" customWidth="1"/>
    <col min="5135" max="5135" width="25.109375" style="1502" customWidth="1"/>
    <col min="5136" max="5136" width="23.33203125" style="1502" customWidth="1"/>
    <col min="5137" max="5137" width="17.33203125" style="1502" customWidth="1"/>
    <col min="5138" max="5138" width="22.88671875" style="1502" customWidth="1"/>
    <col min="5139" max="5376" width="8.88671875" style="1502"/>
    <col min="5377" max="5377" width="45.44140625" style="1502" customWidth="1"/>
    <col min="5378" max="5378" width="11.109375" style="1502" customWidth="1"/>
    <col min="5379" max="5379" width="15.88671875" style="1502" customWidth="1"/>
    <col min="5380" max="5380" width="15" style="1502" customWidth="1"/>
    <col min="5381" max="5381" width="16.44140625" style="1502" customWidth="1"/>
    <col min="5382" max="5382" width="15.33203125" style="1502" customWidth="1"/>
    <col min="5383" max="5383" width="14.5546875" style="1502" customWidth="1"/>
    <col min="5384" max="5384" width="15.88671875" style="1502" customWidth="1"/>
    <col min="5385" max="5385" width="2.33203125" style="1502" customWidth="1"/>
    <col min="5386" max="5386" width="50.33203125" style="1502" bestFit="1" customWidth="1"/>
    <col min="5387" max="5387" width="61.109375" style="1502" bestFit="1" customWidth="1"/>
    <col min="5388" max="5388" width="25.109375" style="1502" customWidth="1"/>
    <col min="5389" max="5389" width="17.6640625" style="1502" customWidth="1"/>
    <col min="5390" max="5390" width="12.6640625" style="1502" customWidth="1"/>
    <col min="5391" max="5391" width="25.109375" style="1502" customWidth="1"/>
    <col min="5392" max="5392" width="23.33203125" style="1502" customWidth="1"/>
    <col min="5393" max="5393" width="17.33203125" style="1502" customWidth="1"/>
    <col min="5394" max="5394" width="22.88671875" style="1502" customWidth="1"/>
    <col min="5395" max="5632" width="8.88671875" style="1502"/>
    <col min="5633" max="5633" width="45.44140625" style="1502" customWidth="1"/>
    <col min="5634" max="5634" width="11.109375" style="1502" customWidth="1"/>
    <col min="5635" max="5635" width="15.88671875" style="1502" customWidth="1"/>
    <col min="5636" max="5636" width="15" style="1502" customWidth="1"/>
    <col min="5637" max="5637" width="16.44140625" style="1502" customWidth="1"/>
    <col min="5638" max="5638" width="15.33203125" style="1502" customWidth="1"/>
    <col min="5639" max="5639" width="14.5546875" style="1502" customWidth="1"/>
    <col min="5640" max="5640" width="15.88671875" style="1502" customWidth="1"/>
    <col min="5641" max="5641" width="2.33203125" style="1502" customWidth="1"/>
    <col min="5642" max="5642" width="50.33203125" style="1502" bestFit="1" customWidth="1"/>
    <col min="5643" max="5643" width="61.109375" style="1502" bestFit="1" customWidth="1"/>
    <col min="5644" max="5644" width="25.109375" style="1502" customWidth="1"/>
    <col min="5645" max="5645" width="17.6640625" style="1502" customWidth="1"/>
    <col min="5646" max="5646" width="12.6640625" style="1502" customWidth="1"/>
    <col min="5647" max="5647" width="25.109375" style="1502" customWidth="1"/>
    <col min="5648" max="5648" width="23.33203125" style="1502" customWidth="1"/>
    <col min="5649" max="5649" width="17.33203125" style="1502" customWidth="1"/>
    <col min="5650" max="5650" width="22.88671875" style="1502" customWidth="1"/>
    <col min="5651" max="5888" width="8.88671875" style="1502"/>
    <col min="5889" max="5889" width="45.44140625" style="1502" customWidth="1"/>
    <col min="5890" max="5890" width="11.109375" style="1502" customWidth="1"/>
    <col min="5891" max="5891" width="15.88671875" style="1502" customWidth="1"/>
    <col min="5892" max="5892" width="15" style="1502" customWidth="1"/>
    <col min="5893" max="5893" width="16.44140625" style="1502" customWidth="1"/>
    <col min="5894" max="5894" width="15.33203125" style="1502" customWidth="1"/>
    <col min="5895" max="5895" width="14.5546875" style="1502" customWidth="1"/>
    <col min="5896" max="5896" width="15.88671875" style="1502" customWidth="1"/>
    <col min="5897" max="5897" width="2.33203125" style="1502" customWidth="1"/>
    <col min="5898" max="5898" width="50.33203125" style="1502" bestFit="1" customWidth="1"/>
    <col min="5899" max="5899" width="61.109375" style="1502" bestFit="1" customWidth="1"/>
    <col min="5900" max="5900" width="25.109375" style="1502" customWidth="1"/>
    <col min="5901" max="5901" width="17.6640625" style="1502" customWidth="1"/>
    <col min="5902" max="5902" width="12.6640625" style="1502" customWidth="1"/>
    <col min="5903" max="5903" width="25.109375" style="1502" customWidth="1"/>
    <col min="5904" max="5904" width="23.33203125" style="1502" customWidth="1"/>
    <col min="5905" max="5905" width="17.33203125" style="1502" customWidth="1"/>
    <col min="5906" max="5906" width="22.88671875" style="1502" customWidth="1"/>
    <col min="5907" max="6144" width="8.88671875" style="1502"/>
    <col min="6145" max="6145" width="45.44140625" style="1502" customWidth="1"/>
    <col min="6146" max="6146" width="11.109375" style="1502" customWidth="1"/>
    <col min="6147" max="6147" width="15.88671875" style="1502" customWidth="1"/>
    <col min="6148" max="6148" width="15" style="1502" customWidth="1"/>
    <col min="6149" max="6149" width="16.44140625" style="1502" customWidth="1"/>
    <col min="6150" max="6150" width="15.33203125" style="1502" customWidth="1"/>
    <col min="6151" max="6151" width="14.5546875" style="1502" customWidth="1"/>
    <col min="6152" max="6152" width="15.88671875" style="1502" customWidth="1"/>
    <col min="6153" max="6153" width="2.33203125" style="1502" customWidth="1"/>
    <col min="6154" max="6154" width="50.33203125" style="1502" bestFit="1" customWidth="1"/>
    <col min="6155" max="6155" width="61.109375" style="1502" bestFit="1" customWidth="1"/>
    <col min="6156" max="6156" width="25.109375" style="1502" customWidth="1"/>
    <col min="6157" max="6157" width="17.6640625" style="1502" customWidth="1"/>
    <col min="6158" max="6158" width="12.6640625" style="1502" customWidth="1"/>
    <col min="6159" max="6159" width="25.109375" style="1502" customWidth="1"/>
    <col min="6160" max="6160" width="23.33203125" style="1502" customWidth="1"/>
    <col min="6161" max="6161" width="17.33203125" style="1502" customWidth="1"/>
    <col min="6162" max="6162" width="22.88671875" style="1502" customWidth="1"/>
    <col min="6163" max="6400" width="8.88671875" style="1502"/>
    <col min="6401" max="6401" width="45.44140625" style="1502" customWidth="1"/>
    <col min="6402" max="6402" width="11.109375" style="1502" customWidth="1"/>
    <col min="6403" max="6403" width="15.88671875" style="1502" customWidth="1"/>
    <col min="6404" max="6404" width="15" style="1502" customWidth="1"/>
    <col min="6405" max="6405" width="16.44140625" style="1502" customWidth="1"/>
    <col min="6406" max="6406" width="15.33203125" style="1502" customWidth="1"/>
    <col min="6407" max="6407" width="14.5546875" style="1502" customWidth="1"/>
    <col min="6408" max="6408" width="15.88671875" style="1502" customWidth="1"/>
    <col min="6409" max="6409" width="2.33203125" style="1502" customWidth="1"/>
    <col min="6410" max="6410" width="50.33203125" style="1502" bestFit="1" customWidth="1"/>
    <col min="6411" max="6411" width="61.109375" style="1502" bestFit="1" customWidth="1"/>
    <col min="6412" max="6412" width="25.109375" style="1502" customWidth="1"/>
    <col min="6413" max="6413" width="17.6640625" style="1502" customWidth="1"/>
    <col min="6414" max="6414" width="12.6640625" style="1502" customWidth="1"/>
    <col min="6415" max="6415" width="25.109375" style="1502" customWidth="1"/>
    <col min="6416" max="6416" width="23.33203125" style="1502" customWidth="1"/>
    <col min="6417" max="6417" width="17.33203125" style="1502" customWidth="1"/>
    <col min="6418" max="6418" width="22.88671875" style="1502" customWidth="1"/>
    <col min="6419" max="6656" width="8.88671875" style="1502"/>
    <col min="6657" max="6657" width="45.44140625" style="1502" customWidth="1"/>
    <col min="6658" max="6658" width="11.109375" style="1502" customWidth="1"/>
    <col min="6659" max="6659" width="15.88671875" style="1502" customWidth="1"/>
    <col min="6660" max="6660" width="15" style="1502" customWidth="1"/>
    <col min="6661" max="6661" width="16.44140625" style="1502" customWidth="1"/>
    <col min="6662" max="6662" width="15.33203125" style="1502" customWidth="1"/>
    <col min="6663" max="6663" width="14.5546875" style="1502" customWidth="1"/>
    <col min="6664" max="6664" width="15.88671875" style="1502" customWidth="1"/>
    <col min="6665" max="6665" width="2.33203125" style="1502" customWidth="1"/>
    <col min="6666" max="6666" width="50.33203125" style="1502" bestFit="1" customWidth="1"/>
    <col min="6667" max="6667" width="61.109375" style="1502" bestFit="1" customWidth="1"/>
    <col min="6668" max="6668" width="25.109375" style="1502" customWidth="1"/>
    <col min="6669" max="6669" width="17.6640625" style="1502" customWidth="1"/>
    <col min="6670" max="6670" width="12.6640625" style="1502" customWidth="1"/>
    <col min="6671" max="6671" width="25.109375" style="1502" customWidth="1"/>
    <col min="6672" max="6672" width="23.33203125" style="1502" customWidth="1"/>
    <col min="6673" max="6673" width="17.33203125" style="1502" customWidth="1"/>
    <col min="6674" max="6674" width="22.88671875" style="1502" customWidth="1"/>
    <col min="6675" max="6912" width="8.88671875" style="1502"/>
    <col min="6913" max="6913" width="45.44140625" style="1502" customWidth="1"/>
    <col min="6914" max="6914" width="11.109375" style="1502" customWidth="1"/>
    <col min="6915" max="6915" width="15.88671875" style="1502" customWidth="1"/>
    <col min="6916" max="6916" width="15" style="1502" customWidth="1"/>
    <col min="6917" max="6917" width="16.44140625" style="1502" customWidth="1"/>
    <col min="6918" max="6918" width="15.33203125" style="1502" customWidth="1"/>
    <col min="6919" max="6919" width="14.5546875" style="1502" customWidth="1"/>
    <col min="6920" max="6920" width="15.88671875" style="1502" customWidth="1"/>
    <col min="6921" max="6921" width="2.33203125" style="1502" customWidth="1"/>
    <col min="6922" max="6922" width="50.33203125" style="1502" bestFit="1" customWidth="1"/>
    <col min="6923" max="6923" width="61.109375" style="1502" bestFit="1" customWidth="1"/>
    <col min="6924" max="6924" width="25.109375" style="1502" customWidth="1"/>
    <col min="6925" max="6925" width="17.6640625" style="1502" customWidth="1"/>
    <col min="6926" max="6926" width="12.6640625" style="1502" customWidth="1"/>
    <col min="6927" max="6927" width="25.109375" style="1502" customWidth="1"/>
    <col min="6928" max="6928" width="23.33203125" style="1502" customWidth="1"/>
    <col min="6929" max="6929" width="17.33203125" style="1502" customWidth="1"/>
    <col min="6930" max="6930" width="22.88671875" style="1502" customWidth="1"/>
    <col min="6931" max="7168" width="8.88671875" style="1502"/>
    <col min="7169" max="7169" width="45.44140625" style="1502" customWidth="1"/>
    <col min="7170" max="7170" width="11.109375" style="1502" customWidth="1"/>
    <col min="7171" max="7171" width="15.88671875" style="1502" customWidth="1"/>
    <col min="7172" max="7172" width="15" style="1502" customWidth="1"/>
    <col min="7173" max="7173" width="16.44140625" style="1502" customWidth="1"/>
    <col min="7174" max="7174" width="15.33203125" style="1502" customWidth="1"/>
    <col min="7175" max="7175" width="14.5546875" style="1502" customWidth="1"/>
    <col min="7176" max="7176" width="15.88671875" style="1502" customWidth="1"/>
    <col min="7177" max="7177" width="2.33203125" style="1502" customWidth="1"/>
    <col min="7178" max="7178" width="50.33203125" style="1502" bestFit="1" customWidth="1"/>
    <col min="7179" max="7179" width="61.109375" style="1502" bestFit="1" customWidth="1"/>
    <col min="7180" max="7180" width="25.109375" style="1502" customWidth="1"/>
    <col min="7181" max="7181" width="17.6640625" style="1502" customWidth="1"/>
    <col min="7182" max="7182" width="12.6640625" style="1502" customWidth="1"/>
    <col min="7183" max="7183" width="25.109375" style="1502" customWidth="1"/>
    <col min="7184" max="7184" width="23.33203125" style="1502" customWidth="1"/>
    <col min="7185" max="7185" width="17.33203125" style="1502" customWidth="1"/>
    <col min="7186" max="7186" width="22.88671875" style="1502" customWidth="1"/>
    <col min="7187" max="7424" width="8.88671875" style="1502"/>
    <col min="7425" max="7425" width="45.44140625" style="1502" customWidth="1"/>
    <col min="7426" max="7426" width="11.109375" style="1502" customWidth="1"/>
    <col min="7427" max="7427" width="15.88671875" style="1502" customWidth="1"/>
    <col min="7428" max="7428" width="15" style="1502" customWidth="1"/>
    <col min="7429" max="7429" width="16.44140625" style="1502" customWidth="1"/>
    <col min="7430" max="7430" width="15.33203125" style="1502" customWidth="1"/>
    <col min="7431" max="7431" width="14.5546875" style="1502" customWidth="1"/>
    <col min="7432" max="7432" width="15.88671875" style="1502" customWidth="1"/>
    <col min="7433" max="7433" width="2.33203125" style="1502" customWidth="1"/>
    <col min="7434" max="7434" width="50.33203125" style="1502" bestFit="1" customWidth="1"/>
    <col min="7435" max="7435" width="61.109375" style="1502" bestFit="1" customWidth="1"/>
    <col min="7436" max="7436" width="25.109375" style="1502" customWidth="1"/>
    <col min="7437" max="7437" width="17.6640625" style="1502" customWidth="1"/>
    <col min="7438" max="7438" width="12.6640625" style="1502" customWidth="1"/>
    <col min="7439" max="7439" width="25.109375" style="1502" customWidth="1"/>
    <col min="7440" max="7440" width="23.33203125" style="1502" customWidth="1"/>
    <col min="7441" max="7441" width="17.33203125" style="1502" customWidth="1"/>
    <col min="7442" max="7442" width="22.88671875" style="1502" customWidth="1"/>
    <col min="7443" max="7680" width="8.88671875" style="1502"/>
    <col min="7681" max="7681" width="45.44140625" style="1502" customWidth="1"/>
    <col min="7682" max="7682" width="11.109375" style="1502" customWidth="1"/>
    <col min="7683" max="7683" width="15.88671875" style="1502" customWidth="1"/>
    <col min="7684" max="7684" width="15" style="1502" customWidth="1"/>
    <col min="7685" max="7685" width="16.44140625" style="1502" customWidth="1"/>
    <col min="7686" max="7686" width="15.33203125" style="1502" customWidth="1"/>
    <col min="7687" max="7687" width="14.5546875" style="1502" customWidth="1"/>
    <col min="7688" max="7688" width="15.88671875" style="1502" customWidth="1"/>
    <col min="7689" max="7689" width="2.33203125" style="1502" customWidth="1"/>
    <col min="7690" max="7690" width="50.33203125" style="1502" bestFit="1" customWidth="1"/>
    <col min="7691" max="7691" width="61.109375" style="1502" bestFit="1" customWidth="1"/>
    <col min="7692" max="7692" width="25.109375" style="1502" customWidth="1"/>
    <col min="7693" max="7693" width="17.6640625" style="1502" customWidth="1"/>
    <col min="7694" max="7694" width="12.6640625" style="1502" customWidth="1"/>
    <col min="7695" max="7695" width="25.109375" style="1502" customWidth="1"/>
    <col min="7696" max="7696" width="23.33203125" style="1502" customWidth="1"/>
    <col min="7697" max="7697" width="17.33203125" style="1502" customWidth="1"/>
    <col min="7698" max="7698" width="22.88671875" style="1502" customWidth="1"/>
    <col min="7699" max="7936" width="8.88671875" style="1502"/>
    <col min="7937" max="7937" width="45.44140625" style="1502" customWidth="1"/>
    <col min="7938" max="7938" width="11.109375" style="1502" customWidth="1"/>
    <col min="7939" max="7939" width="15.88671875" style="1502" customWidth="1"/>
    <col min="7940" max="7940" width="15" style="1502" customWidth="1"/>
    <col min="7941" max="7941" width="16.44140625" style="1502" customWidth="1"/>
    <col min="7942" max="7942" width="15.33203125" style="1502" customWidth="1"/>
    <col min="7943" max="7943" width="14.5546875" style="1502" customWidth="1"/>
    <col min="7944" max="7944" width="15.88671875" style="1502" customWidth="1"/>
    <col min="7945" max="7945" width="2.33203125" style="1502" customWidth="1"/>
    <col min="7946" max="7946" width="50.33203125" style="1502" bestFit="1" customWidth="1"/>
    <col min="7947" max="7947" width="61.109375" style="1502" bestFit="1" customWidth="1"/>
    <col min="7948" max="7948" width="25.109375" style="1502" customWidth="1"/>
    <col min="7949" max="7949" width="17.6640625" style="1502" customWidth="1"/>
    <col min="7950" max="7950" width="12.6640625" style="1502" customWidth="1"/>
    <col min="7951" max="7951" width="25.109375" style="1502" customWidth="1"/>
    <col min="7952" max="7952" width="23.33203125" style="1502" customWidth="1"/>
    <col min="7953" max="7953" width="17.33203125" style="1502" customWidth="1"/>
    <col min="7954" max="7954" width="22.88671875" style="1502" customWidth="1"/>
    <col min="7955" max="8192" width="8.88671875" style="1502"/>
    <col min="8193" max="8193" width="45.44140625" style="1502" customWidth="1"/>
    <col min="8194" max="8194" width="11.109375" style="1502" customWidth="1"/>
    <col min="8195" max="8195" width="15.88671875" style="1502" customWidth="1"/>
    <col min="8196" max="8196" width="15" style="1502" customWidth="1"/>
    <col min="8197" max="8197" width="16.44140625" style="1502" customWidth="1"/>
    <col min="8198" max="8198" width="15.33203125" style="1502" customWidth="1"/>
    <col min="8199" max="8199" width="14.5546875" style="1502" customWidth="1"/>
    <col min="8200" max="8200" width="15.88671875" style="1502" customWidth="1"/>
    <col min="8201" max="8201" width="2.33203125" style="1502" customWidth="1"/>
    <col min="8202" max="8202" width="50.33203125" style="1502" bestFit="1" customWidth="1"/>
    <col min="8203" max="8203" width="61.109375" style="1502" bestFit="1" customWidth="1"/>
    <col min="8204" max="8204" width="25.109375" style="1502" customWidth="1"/>
    <col min="8205" max="8205" width="17.6640625" style="1502" customWidth="1"/>
    <col min="8206" max="8206" width="12.6640625" style="1502" customWidth="1"/>
    <col min="8207" max="8207" width="25.109375" style="1502" customWidth="1"/>
    <col min="8208" max="8208" width="23.33203125" style="1502" customWidth="1"/>
    <col min="8209" max="8209" width="17.33203125" style="1502" customWidth="1"/>
    <col min="8210" max="8210" width="22.88671875" style="1502" customWidth="1"/>
    <col min="8211" max="8448" width="8.88671875" style="1502"/>
    <col min="8449" max="8449" width="45.44140625" style="1502" customWidth="1"/>
    <col min="8450" max="8450" width="11.109375" style="1502" customWidth="1"/>
    <col min="8451" max="8451" width="15.88671875" style="1502" customWidth="1"/>
    <col min="8452" max="8452" width="15" style="1502" customWidth="1"/>
    <col min="8453" max="8453" width="16.44140625" style="1502" customWidth="1"/>
    <col min="8454" max="8454" width="15.33203125" style="1502" customWidth="1"/>
    <col min="8455" max="8455" width="14.5546875" style="1502" customWidth="1"/>
    <col min="8456" max="8456" width="15.88671875" style="1502" customWidth="1"/>
    <col min="8457" max="8457" width="2.33203125" style="1502" customWidth="1"/>
    <col min="8458" max="8458" width="50.33203125" style="1502" bestFit="1" customWidth="1"/>
    <col min="8459" max="8459" width="61.109375" style="1502" bestFit="1" customWidth="1"/>
    <col min="8460" max="8460" width="25.109375" style="1502" customWidth="1"/>
    <col min="8461" max="8461" width="17.6640625" style="1502" customWidth="1"/>
    <col min="8462" max="8462" width="12.6640625" style="1502" customWidth="1"/>
    <col min="8463" max="8463" width="25.109375" style="1502" customWidth="1"/>
    <col min="8464" max="8464" width="23.33203125" style="1502" customWidth="1"/>
    <col min="8465" max="8465" width="17.33203125" style="1502" customWidth="1"/>
    <col min="8466" max="8466" width="22.88671875" style="1502" customWidth="1"/>
    <col min="8467" max="8704" width="8.88671875" style="1502"/>
    <col min="8705" max="8705" width="45.44140625" style="1502" customWidth="1"/>
    <col min="8706" max="8706" width="11.109375" style="1502" customWidth="1"/>
    <col min="8707" max="8707" width="15.88671875" style="1502" customWidth="1"/>
    <col min="8708" max="8708" width="15" style="1502" customWidth="1"/>
    <col min="8709" max="8709" width="16.44140625" style="1502" customWidth="1"/>
    <col min="8710" max="8710" width="15.33203125" style="1502" customWidth="1"/>
    <col min="8711" max="8711" width="14.5546875" style="1502" customWidth="1"/>
    <col min="8712" max="8712" width="15.88671875" style="1502" customWidth="1"/>
    <col min="8713" max="8713" width="2.33203125" style="1502" customWidth="1"/>
    <col min="8714" max="8714" width="50.33203125" style="1502" bestFit="1" customWidth="1"/>
    <col min="8715" max="8715" width="61.109375" style="1502" bestFit="1" customWidth="1"/>
    <col min="8716" max="8716" width="25.109375" style="1502" customWidth="1"/>
    <col min="8717" max="8717" width="17.6640625" style="1502" customWidth="1"/>
    <col min="8718" max="8718" width="12.6640625" style="1502" customWidth="1"/>
    <col min="8719" max="8719" width="25.109375" style="1502" customWidth="1"/>
    <col min="8720" max="8720" width="23.33203125" style="1502" customWidth="1"/>
    <col min="8721" max="8721" width="17.33203125" style="1502" customWidth="1"/>
    <col min="8722" max="8722" width="22.88671875" style="1502" customWidth="1"/>
    <col min="8723" max="8960" width="8.88671875" style="1502"/>
    <col min="8961" max="8961" width="45.44140625" style="1502" customWidth="1"/>
    <col min="8962" max="8962" width="11.109375" style="1502" customWidth="1"/>
    <col min="8963" max="8963" width="15.88671875" style="1502" customWidth="1"/>
    <col min="8964" max="8964" width="15" style="1502" customWidth="1"/>
    <col min="8965" max="8965" width="16.44140625" style="1502" customWidth="1"/>
    <col min="8966" max="8966" width="15.33203125" style="1502" customWidth="1"/>
    <col min="8967" max="8967" width="14.5546875" style="1502" customWidth="1"/>
    <col min="8968" max="8968" width="15.88671875" style="1502" customWidth="1"/>
    <col min="8969" max="8969" width="2.33203125" style="1502" customWidth="1"/>
    <col min="8970" max="8970" width="50.33203125" style="1502" bestFit="1" customWidth="1"/>
    <col min="8971" max="8971" width="61.109375" style="1502" bestFit="1" customWidth="1"/>
    <col min="8972" max="8972" width="25.109375" style="1502" customWidth="1"/>
    <col min="8973" max="8973" width="17.6640625" style="1502" customWidth="1"/>
    <col min="8974" max="8974" width="12.6640625" style="1502" customWidth="1"/>
    <col min="8975" max="8975" width="25.109375" style="1502" customWidth="1"/>
    <col min="8976" max="8976" width="23.33203125" style="1502" customWidth="1"/>
    <col min="8977" max="8977" width="17.33203125" style="1502" customWidth="1"/>
    <col min="8978" max="8978" width="22.88671875" style="1502" customWidth="1"/>
    <col min="8979" max="9216" width="8.88671875" style="1502"/>
    <col min="9217" max="9217" width="45.44140625" style="1502" customWidth="1"/>
    <col min="9218" max="9218" width="11.109375" style="1502" customWidth="1"/>
    <col min="9219" max="9219" width="15.88671875" style="1502" customWidth="1"/>
    <col min="9220" max="9220" width="15" style="1502" customWidth="1"/>
    <col min="9221" max="9221" width="16.44140625" style="1502" customWidth="1"/>
    <col min="9222" max="9222" width="15.33203125" style="1502" customWidth="1"/>
    <col min="9223" max="9223" width="14.5546875" style="1502" customWidth="1"/>
    <col min="9224" max="9224" width="15.88671875" style="1502" customWidth="1"/>
    <col min="9225" max="9225" width="2.33203125" style="1502" customWidth="1"/>
    <col min="9226" max="9226" width="50.33203125" style="1502" bestFit="1" customWidth="1"/>
    <col min="9227" max="9227" width="61.109375" style="1502" bestFit="1" customWidth="1"/>
    <col min="9228" max="9228" width="25.109375" style="1502" customWidth="1"/>
    <col min="9229" max="9229" width="17.6640625" style="1502" customWidth="1"/>
    <col min="9230" max="9230" width="12.6640625" style="1502" customWidth="1"/>
    <col min="9231" max="9231" width="25.109375" style="1502" customWidth="1"/>
    <col min="9232" max="9232" width="23.33203125" style="1502" customWidth="1"/>
    <col min="9233" max="9233" width="17.33203125" style="1502" customWidth="1"/>
    <col min="9234" max="9234" width="22.88671875" style="1502" customWidth="1"/>
    <col min="9235" max="9472" width="8.88671875" style="1502"/>
    <col min="9473" max="9473" width="45.44140625" style="1502" customWidth="1"/>
    <col min="9474" max="9474" width="11.109375" style="1502" customWidth="1"/>
    <col min="9475" max="9475" width="15.88671875" style="1502" customWidth="1"/>
    <col min="9476" max="9476" width="15" style="1502" customWidth="1"/>
    <col min="9477" max="9477" width="16.44140625" style="1502" customWidth="1"/>
    <col min="9478" max="9478" width="15.33203125" style="1502" customWidth="1"/>
    <col min="9479" max="9479" width="14.5546875" style="1502" customWidth="1"/>
    <col min="9480" max="9480" width="15.88671875" style="1502" customWidth="1"/>
    <col min="9481" max="9481" width="2.33203125" style="1502" customWidth="1"/>
    <col min="9482" max="9482" width="50.33203125" style="1502" bestFit="1" customWidth="1"/>
    <col min="9483" max="9483" width="61.109375" style="1502" bestFit="1" customWidth="1"/>
    <col min="9484" max="9484" width="25.109375" style="1502" customWidth="1"/>
    <col min="9485" max="9485" width="17.6640625" style="1502" customWidth="1"/>
    <col min="9486" max="9486" width="12.6640625" style="1502" customWidth="1"/>
    <col min="9487" max="9487" width="25.109375" style="1502" customWidth="1"/>
    <col min="9488" max="9488" width="23.33203125" style="1502" customWidth="1"/>
    <col min="9489" max="9489" width="17.33203125" style="1502" customWidth="1"/>
    <col min="9490" max="9490" width="22.88671875" style="1502" customWidth="1"/>
    <col min="9491" max="9728" width="8.88671875" style="1502"/>
    <col min="9729" max="9729" width="45.44140625" style="1502" customWidth="1"/>
    <col min="9730" max="9730" width="11.109375" style="1502" customWidth="1"/>
    <col min="9731" max="9731" width="15.88671875" style="1502" customWidth="1"/>
    <col min="9732" max="9732" width="15" style="1502" customWidth="1"/>
    <col min="9733" max="9733" width="16.44140625" style="1502" customWidth="1"/>
    <col min="9734" max="9734" width="15.33203125" style="1502" customWidth="1"/>
    <col min="9735" max="9735" width="14.5546875" style="1502" customWidth="1"/>
    <col min="9736" max="9736" width="15.88671875" style="1502" customWidth="1"/>
    <col min="9737" max="9737" width="2.33203125" style="1502" customWidth="1"/>
    <col min="9738" max="9738" width="50.33203125" style="1502" bestFit="1" customWidth="1"/>
    <col min="9739" max="9739" width="61.109375" style="1502" bestFit="1" customWidth="1"/>
    <col min="9740" max="9740" width="25.109375" style="1502" customWidth="1"/>
    <col min="9741" max="9741" width="17.6640625" style="1502" customWidth="1"/>
    <col min="9742" max="9742" width="12.6640625" style="1502" customWidth="1"/>
    <col min="9743" max="9743" width="25.109375" style="1502" customWidth="1"/>
    <col min="9744" max="9744" width="23.33203125" style="1502" customWidth="1"/>
    <col min="9745" max="9745" width="17.33203125" style="1502" customWidth="1"/>
    <col min="9746" max="9746" width="22.88671875" style="1502" customWidth="1"/>
    <col min="9747" max="9984" width="8.88671875" style="1502"/>
    <col min="9985" max="9985" width="45.44140625" style="1502" customWidth="1"/>
    <col min="9986" max="9986" width="11.109375" style="1502" customWidth="1"/>
    <col min="9987" max="9987" width="15.88671875" style="1502" customWidth="1"/>
    <col min="9988" max="9988" width="15" style="1502" customWidth="1"/>
    <col min="9989" max="9989" width="16.44140625" style="1502" customWidth="1"/>
    <col min="9990" max="9990" width="15.33203125" style="1502" customWidth="1"/>
    <col min="9991" max="9991" width="14.5546875" style="1502" customWidth="1"/>
    <col min="9992" max="9992" width="15.88671875" style="1502" customWidth="1"/>
    <col min="9993" max="9993" width="2.33203125" style="1502" customWidth="1"/>
    <col min="9994" max="9994" width="50.33203125" style="1502" bestFit="1" customWidth="1"/>
    <col min="9995" max="9995" width="61.109375" style="1502" bestFit="1" customWidth="1"/>
    <col min="9996" max="9996" width="25.109375" style="1502" customWidth="1"/>
    <col min="9997" max="9997" width="17.6640625" style="1502" customWidth="1"/>
    <col min="9998" max="9998" width="12.6640625" style="1502" customWidth="1"/>
    <col min="9999" max="9999" width="25.109375" style="1502" customWidth="1"/>
    <col min="10000" max="10000" width="23.33203125" style="1502" customWidth="1"/>
    <col min="10001" max="10001" width="17.33203125" style="1502" customWidth="1"/>
    <col min="10002" max="10002" width="22.88671875" style="1502" customWidth="1"/>
    <col min="10003" max="10240" width="8.88671875" style="1502"/>
    <col min="10241" max="10241" width="45.44140625" style="1502" customWidth="1"/>
    <col min="10242" max="10242" width="11.109375" style="1502" customWidth="1"/>
    <col min="10243" max="10243" width="15.88671875" style="1502" customWidth="1"/>
    <col min="10244" max="10244" width="15" style="1502" customWidth="1"/>
    <col min="10245" max="10245" width="16.44140625" style="1502" customWidth="1"/>
    <col min="10246" max="10246" width="15.33203125" style="1502" customWidth="1"/>
    <col min="10247" max="10247" width="14.5546875" style="1502" customWidth="1"/>
    <col min="10248" max="10248" width="15.88671875" style="1502" customWidth="1"/>
    <col min="10249" max="10249" width="2.33203125" style="1502" customWidth="1"/>
    <col min="10250" max="10250" width="50.33203125" style="1502" bestFit="1" customWidth="1"/>
    <col min="10251" max="10251" width="61.109375" style="1502" bestFit="1" customWidth="1"/>
    <col min="10252" max="10252" width="25.109375" style="1502" customWidth="1"/>
    <col min="10253" max="10253" width="17.6640625" style="1502" customWidth="1"/>
    <col min="10254" max="10254" width="12.6640625" style="1502" customWidth="1"/>
    <col min="10255" max="10255" width="25.109375" style="1502" customWidth="1"/>
    <col min="10256" max="10256" width="23.33203125" style="1502" customWidth="1"/>
    <col min="10257" max="10257" width="17.33203125" style="1502" customWidth="1"/>
    <col min="10258" max="10258" width="22.88671875" style="1502" customWidth="1"/>
    <col min="10259" max="10496" width="8.88671875" style="1502"/>
    <col min="10497" max="10497" width="45.44140625" style="1502" customWidth="1"/>
    <col min="10498" max="10498" width="11.109375" style="1502" customWidth="1"/>
    <col min="10499" max="10499" width="15.88671875" style="1502" customWidth="1"/>
    <col min="10500" max="10500" width="15" style="1502" customWidth="1"/>
    <col min="10501" max="10501" width="16.44140625" style="1502" customWidth="1"/>
    <col min="10502" max="10502" width="15.33203125" style="1502" customWidth="1"/>
    <col min="10503" max="10503" width="14.5546875" style="1502" customWidth="1"/>
    <col min="10504" max="10504" width="15.88671875" style="1502" customWidth="1"/>
    <col min="10505" max="10505" width="2.33203125" style="1502" customWidth="1"/>
    <col min="10506" max="10506" width="50.33203125" style="1502" bestFit="1" customWidth="1"/>
    <col min="10507" max="10507" width="61.109375" style="1502" bestFit="1" customWidth="1"/>
    <col min="10508" max="10508" width="25.109375" style="1502" customWidth="1"/>
    <col min="10509" max="10509" width="17.6640625" style="1502" customWidth="1"/>
    <col min="10510" max="10510" width="12.6640625" style="1502" customWidth="1"/>
    <col min="10511" max="10511" width="25.109375" style="1502" customWidth="1"/>
    <col min="10512" max="10512" width="23.33203125" style="1502" customWidth="1"/>
    <col min="10513" max="10513" width="17.33203125" style="1502" customWidth="1"/>
    <col min="10514" max="10514" width="22.88671875" style="1502" customWidth="1"/>
    <col min="10515" max="10752" width="8.88671875" style="1502"/>
    <col min="10753" max="10753" width="45.44140625" style="1502" customWidth="1"/>
    <col min="10754" max="10754" width="11.109375" style="1502" customWidth="1"/>
    <col min="10755" max="10755" width="15.88671875" style="1502" customWidth="1"/>
    <col min="10756" max="10756" width="15" style="1502" customWidth="1"/>
    <col min="10757" max="10757" width="16.44140625" style="1502" customWidth="1"/>
    <col min="10758" max="10758" width="15.33203125" style="1502" customWidth="1"/>
    <col min="10759" max="10759" width="14.5546875" style="1502" customWidth="1"/>
    <col min="10760" max="10760" width="15.88671875" style="1502" customWidth="1"/>
    <col min="10761" max="10761" width="2.33203125" style="1502" customWidth="1"/>
    <col min="10762" max="10762" width="50.33203125" style="1502" bestFit="1" customWidth="1"/>
    <col min="10763" max="10763" width="61.109375" style="1502" bestFit="1" customWidth="1"/>
    <col min="10764" max="10764" width="25.109375" style="1502" customWidth="1"/>
    <col min="10765" max="10765" width="17.6640625" style="1502" customWidth="1"/>
    <col min="10766" max="10766" width="12.6640625" style="1502" customWidth="1"/>
    <col min="10767" max="10767" width="25.109375" style="1502" customWidth="1"/>
    <col min="10768" max="10768" width="23.33203125" style="1502" customWidth="1"/>
    <col min="10769" max="10769" width="17.33203125" style="1502" customWidth="1"/>
    <col min="10770" max="10770" width="22.88671875" style="1502" customWidth="1"/>
    <col min="10771" max="11008" width="8.88671875" style="1502"/>
    <col min="11009" max="11009" width="45.44140625" style="1502" customWidth="1"/>
    <col min="11010" max="11010" width="11.109375" style="1502" customWidth="1"/>
    <col min="11011" max="11011" width="15.88671875" style="1502" customWidth="1"/>
    <col min="11012" max="11012" width="15" style="1502" customWidth="1"/>
    <col min="11013" max="11013" width="16.44140625" style="1502" customWidth="1"/>
    <col min="11014" max="11014" width="15.33203125" style="1502" customWidth="1"/>
    <col min="11015" max="11015" width="14.5546875" style="1502" customWidth="1"/>
    <col min="11016" max="11016" width="15.88671875" style="1502" customWidth="1"/>
    <col min="11017" max="11017" width="2.33203125" style="1502" customWidth="1"/>
    <col min="11018" max="11018" width="50.33203125" style="1502" bestFit="1" customWidth="1"/>
    <col min="11019" max="11019" width="61.109375" style="1502" bestFit="1" customWidth="1"/>
    <col min="11020" max="11020" width="25.109375" style="1502" customWidth="1"/>
    <col min="11021" max="11021" width="17.6640625" style="1502" customWidth="1"/>
    <col min="11022" max="11022" width="12.6640625" style="1502" customWidth="1"/>
    <col min="11023" max="11023" width="25.109375" style="1502" customWidth="1"/>
    <col min="11024" max="11024" width="23.33203125" style="1502" customWidth="1"/>
    <col min="11025" max="11025" width="17.33203125" style="1502" customWidth="1"/>
    <col min="11026" max="11026" width="22.88671875" style="1502" customWidth="1"/>
    <col min="11027" max="11264" width="8.88671875" style="1502"/>
    <col min="11265" max="11265" width="45.44140625" style="1502" customWidth="1"/>
    <col min="11266" max="11266" width="11.109375" style="1502" customWidth="1"/>
    <col min="11267" max="11267" width="15.88671875" style="1502" customWidth="1"/>
    <col min="11268" max="11268" width="15" style="1502" customWidth="1"/>
    <col min="11269" max="11269" width="16.44140625" style="1502" customWidth="1"/>
    <col min="11270" max="11270" width="15.33203125" style="1502" customWidth="1"/>
    <col min="11271" max="11271" width="14.5546875" style="1502" customWidth="1"/>
    <col min="11272" max="11272" width="15.88671875" style="1502" customWidth="1"/>
    <col min="11273" max="11273" width="2.33203125" style="1502" customWidth="1"/>
    <col min="11274" max="11274" width="50.33203125" style="1502" bestFit="1" customWidth="1"/>
    <col min="11275" max="11275" width="61.109375" style="1502" bestFit="1" customWidth="1"/>
    <col min="11276" max="11276" width="25.109375" style="1502" customWidth="1"/>
    <col min="11277" max="11277" width="17.6640625" style="1502" customWidth="1"/>
    <col min="11278" max="11278" width="12.6640625" style="1502" customWidth="1"/>
    <col min="11279" max="11279" width="25.109375" style="1502" customWidth="1"/>
    <col min="11280" max="11280" width="23.33203125" style="1502" customWidth="1"/>
    <col min="11281" max="11281" width="17.33203125" style="1502" customWidth="1"/>
    <col min="11282" max="11282" width="22.88671875" style="1502" customWidth="1"/>
    <col min="11283" max="11520" width="8.88671875" style="1502"/>
    <col min="11521" max="11521" width="45.44140625" style="1502" customWidth="1"/>
    <col min="11522" max="11522" width="11.109375" style="1502" customWidth="1"/>
    <col min="11523" max="11523" width="15.88671875" style="1502" customWidth="1"/>
    <col min="11524" max="11524" width="15" style="1502" customWidth="1"/>
    <col min="11525" max="11525" width="16.44140625" style="1502" customWidth="1"/>
    <col min="11526" max="11526" width="15.33203125" style="1502" customWidth="1"/>
    <col min="11527" max="11527" width="14.5546875" style="1502" customWidth="1"/>
    <col min="11528" max="11528" width="15.88671875" style="1502" customWidth="1"/>
    <col min="11529" max="11529" width="2.33203125" style="1502" customWidth="1"/>
    <col min="11530" max="11530" width="50.33203125" style="1502" bestFit="1" customWidth="1"/>
    <col min="11531" max="11531" width="61.109375" style="1502" bestFit="1" customWidth="1"/>
    <col min="11532" max="11532" width="25.109375" style="1502" customWidth="1"/>
    <col min="11533" max="11533" width="17.6640625" style="1502" customWidth="1"/>
    <col min="11534" max="11534" width="12.6640625" style="1502" customWidth="1"/>
    <col min="11535" max="11535" width="25.109375" style="1502" customWidth="1"/>
    <col min="11536" max="11536" width="23.33203125" style="1502" customWidth="1"/>
    <col min="11537" max="11537" width="17.33203125" style="1502" customWidth="1"/>
    <col min="11538" max="11538" width="22.88671875" style="1502" customWidth="1"/>
    <col min="11539" max="11776" width="8.88671875" style="1502"/>
    <col min="11777" max="11777" width="45.44140625" style="1502" customWidth="1"/>
    <col min="11778" max="11778" width="11.109375" style="1502" customWidth="1"/>
    <col min="11779" max="11779" width="15.88671875" style="1502" customWidth="1"/>
    <col min="11780" max="11780" width="15" style="1502" customWidth="1"/>
    <col min="11781" max="11781" width="16.44140625" style="1502" customWidth="1"/>
    <col min="11782" max="11782" width="15.33203125" style="1502" customWidth="1"/>
    <col min="11783" max="11783" width="14.5546875" style="1502" customWidth="1"/>
    <col min="11784" max="11784" width="15.88671875" style="1502" customWidth="1"/>
    <col min="11785" max="11785" width="2.33203125" style="1502" customWidth="1"/>
    <col min="11786" max="11786" width="50.33203125" style="1502" bestFit="1" customWidth="1"/>
    <col min="11787" max="11787" width="61.109375" style="1502" bestFit="1" customWidth="1"/>
    <col min="11788" max="11788" width="25.109375" style="1502" customWidth="1"/>
    <col min="11789" max="11789" width="17.6640625" style="1502" customWidth="1"/>
    <col min="11790" max="11790" width="12.6640625" style="1502" customWidth="1"/>
    <col min="11791" max="11791" width="25.109375" style="1502" customWidth="1"/>
    <col min="11792" max="11792" width="23.33203125" style="1502" customWidth="1"/>
    <col min="11793" max="11793" width="17.33203125" style="1502" customWidth="1"/>
    <col min="11794" max="11794" width="22.88671875" style="1502" customWidth="1"/>
    <col min="11795" max="12032" width="8.88671875" style="1502"/>
    <col min="12033" max="12033" width="45.44140625" style="1502" customWidth="1"/>
    <col min="12034" max="12034" width="11.109375" style="1502" customWidth="1"/>
    <col min="12035" max="12035" width="15.88671875" style="1502" customWidth="1"/>
    <col min="12036" max="12036" width="15" style="1502" customWidth="1"/>
    <col min="12037" max="12037" width="16.44140625" style="1502" customWidth="1"/>
    <col min="12038" max="12038" width="15.33203125" style="1502" customWidth="1"/>
    <col min="12039" max="12039" width="14.5546875" style="1502" customWidth="1"/>
    <col min="12040" max="12040" width="15.88671875" style="1502" customWidth="1"/>
    <col min="12041" max="12041" width="2.33203125" style="1502" customWidth="1"/>
    <col min="12042" max="12042" width="50.33203125" style="1502" bestFit="1" customWidth="1"/>
    <col min="12043" max="12043" width="61.109375" style="1502" bestFit="1" customWidth="1"/>
    <col min="12044" max="12044" width="25.109375" style="1502" customWidth="1"/>
    <col min="12045" max="12045" width="17.6640625" style="1502" customWidth="1"/>
    <col min="12046" max="12046" width="12.6640625" style="1502" customWidth="1"/>
    <col min="12047" max="12047" width="25.109375" style="1502" customWidth="1"/>
    <col min="12048" max="12048" width="23.33203125" style="1502" customWidth="1"/>
    <col min="12049" max="12049" width="17.33203125" style="1502" customWidth="1"/>
    <col min="12050" max="12050" width="22.88671875" style="1502" customWidth="1"/>
    <col min="12051" max="12288" width="8.88671875" style="1502"/>
    <col min="12289" max="12289" width="45.44140625" style="1502" customWidth="1"/>
    <col min="12290" max="12290" width="11.109375" style="1502" customWidth="1"/>
    <col min="12291" max="12291" width="15.88671875" style="1502" customWidth="1"/>
    <col min="12292" max="12292" width="15" style="1502" customWidth="1"/>
    <col min="12293" max="12293" width="16.44140625" style="1502" customWidth="1"/>
    <col min="12294" max="12294" width="15.33203125" style="1502" customWidth="1"/>
    <col min="12295" max="12295" width="14.5546875" style="1502" customWidth="1"/>
    <col min="12296" max="12296" width="15.88671875" style="1502" customWidth="1"/>
    <col min="12297" max="12297" width="2.33203125" style="1502" customWidth="1"/>
    <col min="12298" max="12298" width="50.33203125" style="1502" bestFit="1" customWidth="1"/>
    <col min="12299" max="12299" width="61.109375" style="1502" bestFit="1" customWidth="1"/>
    <col min="12300" max="12300" width="25.109375" style="1502" customWidth="1"/>
    <col min="12301" max="12301" width="17.6640625" style="1502" customWidth="1"/>
    <col min="12302" max="12302" width="12.6640625" style="1502" customWidth="1"/>
    <col min="12303" max="12303" width="25.109375" style="1502" customWidth="1"/>
    <col min="12304" max="12304" width="23.33203125" style="1502" customWidth="1"/>
    <col min="12305" max="12305" width="17.33203125" style="1502" customWidth="1"/>
    <col min="12306" max="12306" width="22.88671875" style="1502" customWidth="1"/>
    <col min="12307" max="12544" width="8.88671875" style="1502"/>
    <col min="12545" max="12545" width="45.44140625" style="1502" customWidth="1"/>
    <col min="12546" max="12546" width="11.109375" style="1502" customWidth="1"/>
    <col min="12547" max="12547" width="15.88671875" style="1502" customWidth="1"/>
    <col min="12548" max="12548" width="15" style="1502" customWidth="1"/>
    <col min="12549" max="12549" width="16.44140625" style="1502" customWidth="1"/>
    <col min="12550" max="12550" width="15.33203125" style="1502" customWidth="1"/>
    <col min="12551" max="12551" width="14.5546875" style="1502" customWidth="1"/>
    <col min="12552" max="12552" width="15.88671875" style="1502" customWidth="1"/>
    <col min="12553" max="12553" width="2.33203125" style="1502" customWidth="1"/>
    <col min="12554" max="12554" width="50.33203125" style="1502" bestFit="1" customWidth="1"/>
    <col min="12555" max="12555" width="61.109375" style="1502" bestFit="1" customWidth="1"/>
    <col min="12556" max="12556" width="25.109375" style="1502" customWidth="1"/>
    <col min="12557" max="12557" width="17.6640625" style="1502" customWidth="1"/>
    <col min="12558" max="12558" width="12.6640625" style="1502" customWidth="1"/>
    <col min="12559" max="12559" width="25.109375" style="1502" customWidth="1"/>
    <col min="12560" max="12560" width="23.33203125" style="1502" customWidth="1"/>
    <col min="12561" max="12561" width="17.33203125" style="1502" customWidth="1"/>
    <col min="12562" max="12562" width="22.88671875" style="1502" customWidth="1"/>
    <col min="12563" max="12800" width="8.88671875" style="1502"/>
    <col min="12801" max="12801" width="45.44140625" style="1502" customWidth="1"/>
    <col min="12802" max="12802" width="11.109375" style="1502" customWidth="1"/>
    <col min="12803" max="12803" width="15.88671875" style="1502" customWidth="1"/>
    <col min="12804" max="12804" width="15" style="1502" customWidth="1"/>
    <col min="12805" max="12805" width="16.44140625" style="1502" customWidth="1"/>
    <col min="12806" max="12806" width="15.33203125" style="1502" customWidth="1"/>
    <col min="12807" max="12807" width="14.5546875" style="1502" customWidth="1"/>
    <col min="12808" max="12808" width="15.88671875" style="1502" customWidth="1"/>
    <col min="12809" max="12809" width="2.33203125" style="1502" customWidth="1"/>
    <col min="12810" max="12810" width="50.33203125" style="1502" bestFit="1" customWidth="1"/>
    <col min="12811" max="12811" width="61.109375" style="1502" bestFit="1" customWidth="1"/>
    <col min="12812" max="12812" width="25.109375" style="1502" customWidth="1"/>
    <col min="12813" max="12813" width="17.6640625" style="1502" customWidth="1"/>
    <col min="12814" max="12814" width="12.6640625" style="1502" customWidth="1"/>
    <col min="12815" max="12815" width="25.109375" style="1502" customWidth="1"/>
    <col min="12816" max="12816" width="23.33203125" style="1502" customWidth="1"/>
    <col min="12817" max="12817" width="17.33203125" style="1502" customWidth="1"/>
    <col min="12818" max="12818" width="22.88671875" style="1502" customWidth="1"/>
    <col min="12819" max="13056" width="8.88671875" style="1502"/>
    <col min="13057" max="13057" width="45.44140625" style="1502" customWidth="1"/>
    <col min="13058" max="13058" width="11.109375" style="1502" customWidth="1"/>
    <col min="13059" max="13059" width="15.88671875" style="1502" customWidth="1"/>
    <col min="13060" max="13060" width="15" style="1502" customWidth="1"/>
    <col min="13061" max="13061" width="16.44140625" style="1502" customWidth="1"/>
    <col min="13062" max="13062" width="15.33203125" style="1502" customWidth="1"/>
    <col min="13063" max="13063" width="14.5546875" style="1502" customWidth="1"/>
    <col min="13064" max="13064" width="15.88671875" style="1502" customWidth="1"/>
    <col min="13065" max="13065" width="2.33203125" style="1502" customWidth="1"/>
    <col min="13066" max="13066" width="50.33203125" style="1502" bestFit="1" customWidth="1"/>
    <col min="13067" max="13067" width="61.109375" style="1502" bestFit="1" customWidth="1"/>
    <col min="13068" max="13068" width="25.109375" style="1502" customWidth="1"/>
    <col min="13069" max="13069" width="17.6640625" style="1502" customWidth="1"/>
    <col min="13070" max="13070" width="12.6640625" style="1502" customWidth="1"/>
    <col min="13071" max="13071" width="25.109375" style="1502" customWidth="1"/>
    <col min="13072" max="13072" width="23.33203125" style="1502" customWidth="1"/>
    <col min="13073" max="13073" width="17.33203125" style="1502" customWidth="1"/>
    <col min="13074" max="13074" width="22.88671875" style="1502" customWidth="1"/>
    <col min="13075" max="13312" width="8.88671875" style="1502"/>
    <col min="13313" max="13313" width="45.44140625" style="1502" customWidth="1"/>
    <col min="13314" max="13314" width="11.109375" style="1502" customWidth="1"/>
    <col min="13315" max="13315" width="15.88671875" style="1502" customWidth="1"/>
    <col min="13316" max="13316" width="15" style="1502" customWidth="1"/>
    <col min="13317" max="13317" width="16.44140625" style="1502" customWidth="1"/>
    <col min="13318" max="13318" width="15.33203125" style="1502" customWidth="1"/>
    <col min="13319" max="13319" width="14.5546875" style="1502" customWidth="1"/>
    <col min="13320" max="13320" width="15.88671875" style="1502" customWidth="1"/>
    <col min="13321" max="13321" width="2.33203125" style="1502" customWidth="1"/>
    <col min="13322" max="13322" width="50.33203125" style="1502" bestFit="1" customWidth="1"/>
    <col min="13323" max="13323" width="61.109375" style="1502" bestFit="1" customWidth="1"/>
    <col min="13324" max="13324" width="25.109375" style="1502" customWidth="1"/>
    <col min="13325" max="13325" width="17.6640625" style="1502" customWidth="1"/>
    <col min="13326" max="13326" width="12.6640625" style="1502" customWidth="1"/>
    <col min="13327" max="13327" width="25.109375" style="1502" customWidth="1"/>
    <col min="13328" max="13328" width="23.33203125" style="1502" customWidth="1"/>
    <col min="13329" max="13329" width="17.33203125" style="1502" customWidth="1"/>
    <col min="13330" max="13330" width="22.88671875" style="1502" customWidth="1"/>
    <col min="13331" max="13568" width="8.88671875" style="1502"/>
    <col min="13569" max="13569" width="45.44140625" style="1502" customWidth="1"/>
    <col min="13570" max="13570" width="11.109375" style="1502" customWidth="1"/>
    <col min="13571" max="13571" width="15.88671875" style="1502" customWidth="1"/>
    <col min="13572" max="13572" width="15" style="1502" customWidth="1"/>
    <col min="13573" max="13573" width="16.44140625" style="1502" customWidth="1"/>
    <col min="13574" max="13574" width="15.33203125" style="1502" customWidth="1"/>
    <col min="13575" max="13575" width="14.5546875" style="1502" customWidth="1"/>
    <col min="13576" max="13576" width="15.88671875" style="1502" customWidth="1"/>
    <col min="13577" max="13577" width="2.33203125" style="1502" customWidth="1"/>
    <col min="13578" max="13578" width="50.33203125" style="1502" bestFit="1" customWidth="1"/>
    <col min="13579" max="13579" width="61.109375" style="1502" bestFit="1" customWidth="1"/>
    <col min="13580" max="13580" width="25.109375" style="1502" customWidth="1"/>
    <col min="13581" max="13581" width="17.6640625" style="1502" customWidth="1"/>
    <col min="13582" max="13582" width="12.6640625" style="1502" customWidth="1"/>
    <col min="13583" max="13583" width="25.109375" style="1502" customWidth="1"/>
    <col min="13584" max="13584" width="23.33203125" style="1502" customWidth="1"/>
    <col min="13585" max="13585" width="17.33203125" style="1502" customWidth="1"/>
    <col min="13586" max="13586" width="22.88671875" style="1502" customWidth="1"/>
    <col min="13587" max="13824" width="8.88671875" style="1502"/>
    <col min="13825" max="13825" width="45.44140625" style="1502" customWidth="1"/>
    <col min="13826" max="13826" width="11.109375" style="1502" customWidth="1"/>
    <col min="13827" max="13827" width="15.88671875" style="1502" customWidth="1"/>
    <col min="13828" max="13828" width="15" style="1502" customWidth="1"/>
    <col min="13829" max="13829" width="16.44140625" style="1502" customWidth="1"/>
    <col min="13830" max="13830" width="15.33203125" style="1502" customWidth="1"/>
    <col min="13831" max="13831" width="14.5546875" style="1502" customWidth="1"/>
    <col min="13832" max="13832" width="15.88671875" style="1502" customWidth="1"/>
    <col min="13833" max="13833" width="2.33203125" style="1502" customWidth="1"/>
    <col min="13834" max="13834" width="50.33203125" style="1502" bestFit="1" customWidth="1"/>
    <col min="13835" max="13835" width="61.109375" style="1502" bestFit="1" customWidth="1"/>
    <col min="13836" max="13836" width="25.109375" style="1502" customWidth="1"/>
    <col min="13837" max="13837" width="17.6640625" style="1502" customWidth="1"/>
    <col min="13838" max="13838" width="12.6640625" style="1502" customWidth="1"/>
    <col min="13839" max="13839" width="25.109375" style="1502" customWidth="1"/>
    <col min="13840" max="13840" width="23.33203125" style="1502" customWidth="1"/>
    <col min="13841" max="13841" width="17.33203125" style="1502" customWidth="1"/>
    <col min="13842" max="13842" width="22.88671875" style="1502" customWidth="1"/>
    <col min="13843" max="14080" width="8.88671875" style="1502"/>
    <col min="14081" max="14081" width="45.44140625" style="1502" customWidth="1"/>
    <col min="14082" max="14082" width="11.109375" style="1502" customWidth="1"/>
    <col min="14083" max="14083" width="15.88671875" style="1502" customWidth="1"/>
    <col min="14084" max="14084" width="15" style="1502" customWidth="1"/>
    <col min="14085" max="14085" width="16.44140625" style="1502" customWidth="1"/>
    <col min="14086" max="14086" width="15.33203125" style="1502" customWidth="1"/>
    <col min="14087" max="14087" width="14.5546875" style="1502" customWidth="1"/>
    <col min="14088" max="14088" width="15.88671875" style="1502" customWidth="1"/>
    <col min="14089" max="14089" width="2.33203125" style="1502" customWidth="1"/>
    <col min="14090" max="14090" width="50.33203125" style="1502" bestFit="1" customWidth="1"/>
    <col min="14091" max="14091" width="61.109375" style="1502" bestFit="1" customWidth="1"/>
    <col min="14092" max="14092" width="25.109375" style="1502" customWidth="1"/>
    <col min="14093" max="14093" width="17.6640625" style="1502" customWidth="1"/>
    <col min="14094" max="14094" width="12.6640625" style="1502" customWidth="1"/>
    <col min="14095" max="14095" width="25.109375" style="1502" customWidth="1"/>
    <col min="14096" max="14096" width="23.33203125" style="1502" customWidth="1"/>
    <col min="14097" max="14097" width="17.33203125" style="1502" customWidth="1"/>
    <col min="14098" max="14098" width="22.88671875" style="1502" customWidth="1"/>
    <col min="14099" max="14336" width="8.88671875" style="1502"/>
    <col min="14337" max="14337" width="45.44140625" style="1502" customWidth="1"/>
    <col min="14338" max="14338" width="11.109375" style="1502" customWidth="1"/>
    <col min="14339" max="14339" width="15.88671875" style="1502" customWidth="1"/>
    <col min="14340" max="14340" width="15" style="1502" customWidth="1"/>
    <col min="14341" max="14341" width="16.44140625" style="1502" customWidth="1"/>
    <col min="14342" max="14342" width="15.33203125" style="1502" customWidth="1"/>
    <col min="14343" max="14343" width="14.5546875" style="1502" customWidth="1"/>
    <col min="14344" max="14344" width="15.88671875" style="1502" customWidth="1"/>
    <col min="14345" max="14345" width="2.33203125" style="1502" customWidth="1"/>
    <col min="14346" max="14346" width="50.33203125" style="1502" bestFit="1" customWidth="1"/>
    <col min="14347" max="14347" width="61.109375" style="1502" bestFit="1" customWidth="1"/>
    <col min="14348" max="14348" width="25.109375" style="1502" customWidth="1"/>
    <col min="14349" max="14349" width="17.6640625" style="1502" customWidth="1"/>
    <col min="14350" max="14350" width="12.6640625" style="1502" customWidth="1"/>
    <col min="14351" max="14351" width="25.109375" style="1502" customWidth="1"/>
    <col min="14352" max="14352" width="23.33203125" style="1502" customWidth="1"/>
    <col min="14353" max="14353" width="17.33203125" style="1502" customWidth="1"/>
    <col min="14354" max="14354" width="22.88671875" style="1502" customWidth="1"/>
    <col min="14355" max="14592" width="8.88671875" style="1502"/>
    <col min="14593" max="14593" width="45.44140625" style="1502" customWidth="1"/>
    <col min="14594" max="14594" width="11.109375" style="1502" customWidth="1"/>
    <col min="14595" max="14595" width="15.88671875" style="1502" customWidth="1"/>
    <col min="14596" max="14596" width="15" style="1502" customWidth="1"/>
    <col min="14597" max="14597" width="16.44140625" style="1502" customWidth="1"/>
    <col min="14598" max="14598" width="15.33203125" style="1502" customWidth="1"/>
    <col min="14599" max="14599" width="14.5546875" style="1502" customWidth="1"/>
    <col min="14600" max="14600" width="15.88671875" style="1502" customWidth="1"/>
    <col min="14601" max="14601" width="2.33203125" style="1502" customWidth="1"/>
    <col min="14602" max="14602" width="50.33203125" style="1502" bestFit="1" customWidth="1"/>
    <col min="14603" max="14603" width="61.109375" style="1502" bestFit="1" customWidth="1"/>
    <col min="14604" max="14604" width="25.109375" style="1502" customWidth="1"/>
    <col min="14605" max="14605" width="17.6640625" style="1502" customWidth="1"/>
    <col min="14606" max="14606" width="12.6640625" style="1502" customWidth="1"/>
    <col min="14607" max="14607" width="25.109375" style="1502" customWidth="1"/>
    <col min="14608" max="14608" width="23.33203125" style="1502" customWidth="1"/>
    <col min="14609" max="14609" width="17.33203125" style="1502" customWidth="1"/>
    <col min="14610" max="14610" width="22.88671875" style="1502" customWidth="1"/>
    <col min="14611" max="14848" width="8.88671875" style="1502"/>
    <col min="14849" max="14849" width="45.44140625" style="1502" customWidth="1"/>
    <col min="14850" max="14850" width="11.109375" style="1502" customWidth="1"/>
    <col min="14851" max="14851" width="15.88671875" style="1502" customWidth="1"/>
    <col min="14852" max="14852" width="15" style="1502" customWidth="1"/>
    <col min="14853" max="14853" width="16.44140625" style="1502" customWidth="1"/>
    <col min="14854" max="14854" width="15.33203125" style="1502" customWidth="1"/>
    <col min="14855" max="14855" width="14.5546875" style="1502" customWidth="1"/>
    <col min="14856" max="14856" width="15.88671875" style="1502" customWidth="1"/>
    <col min="14857" max="14857" width="2.33203125" style="1502" customWidth="1"/>
    <col min="14858" max="14858" width="50.33203125" style="1502" bestFit="1" customWidth="1"/>
    <col min="14859" max="14859" width="61.109375" style="1502" bestFit="1" customWidth="1"/>
    <col min="14860" max="14860" width="25.109375" style="1502" customWidth="1"/>
    <col min="14861" max="14861" width="17.6640625" style="1502" customWidth="1"/>
    <col min="14862" max="14862" width="12.6640625" style="1502" customWidth="1"/>
    <col min="14863" max="14863" width="25.109375" style="1502" customWidth="1"/>
    <col min="14864" max="14864" width="23.33203125" style="1502" customWidth="1"/>
    <col min="14865" max="14865" width="17.33203125" style="1502" customWidth="1"/>
    <col min="14866" max="14866" width="22.88671875" style="1502" customWidth="1"/>
    <col min="14867" max="15104" width="8.88671875" style="1502"/>
    <col min="15105" max="15105" width="45.44140625" style="1502" customWidth="1"/>
    <col min="15106" max="15106" width="11.109375" style="1502" customWidth="1"/>
    <col min="15107" max="15107" width="15.88671875" style="1502" customWidth="1"/>
    <col min="15108" max="15108" width="15" style="1502" customWidth="1"/>
    <col min="15109" max="15109" width="16.44140625" style="1502" customWidth="1"/>
    <col min="15110" max="15110" width="15.33203125" style="1502" customWidth="1"/>
    <col min="15111" max="15111" width="14.5546875" style="1502" customWidth="1"/>
    <col min="15112" max="15112" width="15.88671875" style="1502" customWidth="1"/>
    <col min="15113" max="15113" width="2.33203125" style="1502" customWidth="1"/>
    <col min="15114" max="15114" width="50.33203125" style="1502" bestFit="1" customWidth="1"/>
    <col min="15115" max="15115" width="61.109375" style="1502" bestFit="1" customWidth="1"/>
    <col min="15116" max="15116" width="25.109375" style="1502" customWidth="1"/>
    <col min="15117" max="15117" width="17.6640625" style="1502" customWidth="1"/>
    <col min="15118" max="15118" width="12.6640625" style="1502" customWidth="1"/>
    <col min="15119" max="15119" width="25.109375" style="1502" customWidth="1"/>
    <col min="15120" max="15120" width="23.33203125" style="1502" customWidth="1"/>
    <col min="15121" max="15121" width="17.33203125" style="1502" customWidth="1"/>
    <col min="15122" max="15122" width="22.88671875" style="1502" customWidth="1"/>
    <col min="15123" max="15360" width="8.88671875" style="1502"/>
    <col min="15361" max="15361" width="45.44140625" style="1502" customWidth="1"/>
    <col min="15362" max="15362" width="11.109375" style="1502" customWidth="1"/>
    <col min="15363" max="15363" width="15.88671875" style="1502" customWidth="1"/>
    <col min="15364" max="15364" width="15" style="1502" customWidth="1"/>
    <col min="15365" max="15365" width="16.44140625" style="1502" customWidth="1"/>
    <col min="15366" max="15366" width="15.33203125" style="1502" customWidth="1"/>
    <col min="15367" max="15367" width="14.5546875" style="1502" customWidth="1"/>
    <col min="15368" max="15368" width="15.88671875" style="1502" customWidth="1"/>
    <col min="15369" max="15369" width="2.33203125" style="1502" customWidth="1"/>
    <col min="15370" max="15370" width="50.33203125" style="1502" bestFit="1" customWidth="1"/>
    <col min="15371" max="15371" width="61.109375" style="1502" bestFit="1" customWidth="1"/>
    <col min="15372" max="15372" width="25.109375" style="1502" customWidth="1"/>
    <col min="15373" max="15373" width="17.6640625" style="1502" customWidth="1"/>
    <col min="15374" max="15374" width="12.6640625" style="1502" customWidth="1"/>
    <col min="15375" max="15375" width="25.109375" style="1502" customWidth="1"/>
    <col min="15376" max="15376" width="23.33203125" style="1502" customWidth="1"/>
    <col min="15377" max="15377" width="17.33203125" style="1502" customWidth="1"/>
    <col min="15378" max="15378" width="22.88671875" style="1502" customWidth="1"/>
    <col min="15379" max="15616" width="8.88671875" style="1502"/>
    <col min="15617" max="15617" width="45.44140625" style="1502" customWidth="1"/>
    <col min="15618" max="15618" width="11.109375" style="1502" customWidth="1"/>
    <col min="15619" max="15619" width="15.88671875" style="1502" customWidth="1"/>
    <col min="15620" max="15620" width="15" style="1502" customWidth="1"/>
    <col min="15621" max="15621" width="16.44140625" style="1502" customWidth="1"/>
    <col min="15622" max="15622" width="15.33203125" style="1502" customWidth="1"/>
    <col min="15623" max="15623" width="14.5546875" style="1502" customWidth="1"/>
    <col min="15624" max="15624" width="15.88671875" style="1502" customWidth="1"/>
    <col min="15625" max="15625" width="2.33203125" style="1502" customWidth="1"/>
    <col min="15626" max="15626" width="50.33203125" style="1502" bestFit="1" customWidth="1"/>
    <col min="15627" max="15627" width="61.109375" style="1502" bestFit="1" customWidth="1"/>
    <col min="15628" max="15628" width="25.109375" style="1502" customWidth="1"/>
    <col min="15629" max="15629" width="17.6640625" style="1502" customWidth="1"/>
    <col min="15630" max="15630" width="12.6640625" style="1502" customWidth="1"/>
    <col min="15631" max="15631" width="25.109375" style="1502" customWidth="1"/>
    <col min="15632" max="15632" width="23.33203125" style="1502" customWidth="1"/>
    <col min="15633" max="15633" width="17.33203125" style="1502" customWidth="1"/>
    <col min="15634" max="15634" width="22.88671875" style="1502" customWidth="1"/>
    <col min="15635" max="15872" width="8.88671875" style="1502"/>
    <col min="15873" max="15873" width="45.44140625" style="1502" customWidth="1"/>
    <col min="15874" max="15874" width="11.109375" style="1502" customWidth="1"/>
    <col min="15875" max="15875" width="15.88671875" style="1502" customWidth="1"/>
    <col min="15876" max="15876" width="15" style="1502" customWidth="1"/>
    <col min="15877" max="15877" width="16.44140625" style="1502" customWidth="1"/>
    <col min="15878" max="15878" width="15.33203125" style="1502" customWidth="1"/>
    <col min="15879" max="15879" width="14.5546875" style="1502" customWidth="1"/>
    <col min="15880" max="15880" width="15.88671875" style="1502" customWidth="1"/>
    <col min="15881" max="15881" width="2.33203125" style="1502" customWidth="1"/>
    <col min="15882" max="15882" width="50.33203125" style="1502" bestFit="1" customWidth="1"/>
    <col min="15883" max="15883" width="61.109375" style="1502" bestFit="1" customWidth="1"/>
    <col min="15884" max="15884" width="25.109375" style="1502" customWidth="1"/>
    <col min="15885" max="15885" width="17.6640625" style="1502" customWidth="1"/>
    <col min="15886" max="15886" width="12.6640625" style="1502" customWidth="1"/>
    <col min="15887" max="15887" width="25.109375" style="1502" customWidth="1"/>
    <col min="15888" max="15888" width="23.33203125" style="1502" customWidth="1"/>
    <col min="15889" max="15889" width="17.33203125" style="1502" customWidth="1"/>
    <col min="15890" max="15890" width="22.88671875" style="1502" customWidth="1"/>
    <col min="15891" max="16128" width="8.88671875" style="1502"/>
    <col min="16129" max="16129" width="45.44140625" style="1502" customWidth="1"/>
    <col min="16130" max="16130" width="11.109375" style="1502" customWidth="1"/>
    <col min="16131" max="16131" width="15.88671875" style="1502" customWidth="1"/>
    <col min="16132" max="16132" width="15" style="1502" customWidth="1"/>
    <col min="16133" max="16133" width="16.44140625" style="1502" customWidth="1"/>
    <col min="16134" max="16134" width="15.33203125" style="1502" customWidth="1"/>
    <col min="16135" max="16135" width="14.5546875" style="1502" customWidth="1"/>
    <col min="16136" max="16136" width="15.88671875" style="1502" customWidth="1"/>
    <col min="16137" max="16137" width="2.33203125" style="1502" customWidth="1"/>
    <col min="16138" max="16138" width="50.33203125" style="1502" bestFit="1" customWidth="1"/>
    <col min="16139" max="16139" width="61.109375" style="1502" bestFit="1" customWidth="1"/>
    <col min="16140" max="16140" width="25.109375" style="1502" customWidth="1"/>
    <col min="16141" max="16141" width="17.6640625" style="1502" customWidth="1"/>
    <col min="16142" max="16142" width="12.6640625" style="1502" customWidth="1"/>
    <col min="16143" max="16143" width="25.109375" style="1502" customWidth="1"/>
    <col min="16144" max="16144" width="23.33203125" style="1502" customWidth="1"/>
    <col min="16145" max="16145" width="17.33203125" style="1502" customWidth="1"/>
    <col min="16146" max="16146" width="22.88671875" style="1502" customWidth="1"/>
    <col min="16147" max="16384" width="8.88671875" style="1502"/>
  </cols>
  <sheetData>
    <row r="1" spans="1:19" ht="15.75" customHeight="1">
      <c r="A1" s="1497" t="s">
        <v>5022</v>
      </c>
      <c r="B1" s="1498"/>
      <c r="C1" s="1498"/>
      <c r="D1" s="1498"/>
      <c r="E1" s="1498"/>
      <c r="F1" s="1498"/>
      <c r="G1" s="1498"/>
      <c r="H1" s="1498"/>
      <c r="I1" s="1499"/>
      <c r="J1" s="1500"/>
      <c r="K1" s="1500"/>
      <c r="L1" s="1500"/>
      <c r="M1" s="1501"/>
      <c r="N1" s="1501"/>
      <c r="O1" s="1500"/>
    </row>
    <row r="2" spans="1:19">
      <c r="A2" s="1497" t="s">
        <v>5030</v>
      </c>
      <c r="B2" s="1504"/>
      <c r="C2" s="1505"/>
      <c r="D2" s="1505"/>
      <c r="E2" s="1506"/>
      <c r="F2" s="1505"/>
      <c r="G2" s="1507"/>
      <c r="H2" s="1506"/>
      <c r="I2" s="1508"/>
      <c r="J2" s="1509"/>
      <c r="K2" s="1509"/>
      <c r="L2" s="1509"/>
      <c r="M2" s="1508"/>
      <c r="N2" s="1508"/>
      <c r="O2" s="1509"/>
      <c r="R2" s="1286" t="s">
        <v>369</v>
      </c>
    </row>
    <row r="3" spans="1:19">
      <c r="A3" s="1510" t="s">
        <v>5024</v>
      </c>
      <c r="B3" s="1505"/>
      <c r="C3" s="1505"/>
      <c r="D3" s="1505"/>
      <c r="E3" s="1506"/>
      <c r="F3" s="1505"/>
      <c r="G3" s="1507"/>
      <c r="H3" s="1506"/>
      <c r="I3" s="1511"/>
      <c r="J3" s="1512"/>
      <c r="K3" s="1512"/>
      <c r="L3" s="1512"/>
      <c r="M3" s="1511"/>
      <c r="N3" s="1511"/>
      <c r="O3" s="1512"/>
    </row>
    <row r="4" spans="1:19" ht="13.8" thickBot="1">
      <c r="A4" s="1513"/>
      <c r="B4" s="1513"/>
      <c r="C4" s="1514"/>
      <c r="D4" s="1512"/>
      <c r="E4" s="1512"/>
      <c r="F4" s="1512"/>
      <c r="G4" s="1512"/>
      <c r="H4" s="1512"/>
      <c r="I4" s="1511"/>
      <c r="J4" s="1512"/>
      <c r="K4" s="1512"/>
      <c r="L4" s="1512"/>
      <c r="M4" s="1511"/>
      <c r="N4" s="1511"/>
      <c r="O4" s="1515"/>
    </row>
    <row r="5" spans="1:19" ht="13.8" thickBot="1">
      <c r="A5" s="8465" t="s">
        <v>3600</v>
      </c>
      <c r="B5" s="8466"/>
      <c r="C5" s="8469" t="s">
        <v>5031</v>
      </c>
      <c r="D5" s="8470"/>
      <c r="E5" s="8469" t="s">
        <v>5032</v>
      </c>
      <c r="F5" s="8471"/>
      <c r="G5" s="8469" t="s">
        <v>5033</v>
      </c>
      <c r="H5" s="8471"/>
      <c r="I5" s="1511"/>
      <c r="J5" s="8464" t="s">
        <v>5034</v>
      </c>
      <c r="K5" s="8464"/>
      <c r="L5" s="8472"/>
      <c r="M5" s="8462" t="s">
        <v>5035</v>
      </c>
      <c r="N5" s="8462" t="s">
        <v>3703</v>
      </c>
      <c r="O5" s="8464" t="s">
        <v>5036</v>
      </c>
      <c r="P5" s="8464"/>
      <c r="Q5" s="8464"/>
      <c r="R5" s="8462" t="s">
        <v>5037</v>
      </c>
      <c r="S5" s="8462" t="s">
        <v>3703</v>
      </c>
    </row>
    <row r="6" spans="1:19" ht="13.8" thickBot="1">
      <c r="A6" s="8467"/>
      <c r="B6" s="8468"/>
      <c r="C6" s="2916" t="s">
        <v>5038</v>
      </c>
      <c r="D6" s="2917" t="s">
        <v>5039</v>
      </c>
      <c r="E6" s="2916" t="s">
        <v>5038</v>
      </c>
      <c r="F6" s="2918" t="s">
        <v>5039</v>
      </c>
      <c r="G6" s="2917" t="s">
        <v>5038</v>
      </c>
      <c r="H6" s="2918" t="s">
        <v>5039</v>
      </c>
      <c r="I6" s="1511"/>
      <c r="J6" s="7300" t="s">
        <v>5040</v>
      </c>
      <c r="K6" s="7300" t="s">
        <v>5041</v>
      </c>
      <c r="L6" s="7301" t="s">
        <v>383</v>
      </c>
      <c r="M6" s="8463"/>
      <c r="N6" s="8463"/>
      <c r="O6" s="7300" t="s">
        <v>5042</v>
      </c>
      <c r="P6" s="7300" t="s">
        <v>5043</v>
      </c>
      <c r="Q6" s="7300" t="s">
        <v>383</v>
      </c>
      <c r="R6" s="8463"/>
      <c r="S6" s="8463"/>
    </row>
    <row r="8" spans="1:19">
      <c r="A8" s="1516" t="s">
        <v>5044</v>
      </c>
      <c r="E8" s="1517">
        <f>SUM(E9:E16)</f>
        <v>51740647.600000001</v>
      </c>
      <c r="F8" s="1518"/>
      <c r="J8" s="1519" t="s">
        <v>3926</v>
      </c>
      <c r="K8" s="1519"/>
      <c r="L8" s="7302">
        <f>SUM(L9:L11)</f>
        <v>51740648</v>
      </c>
      <c r="M8" s="1520">
        <f>E8-L8</f>
        <v>-0.39999999850988388</v>
      </c>
      <c r="N8" s="1520"/>
      <c r="O8" s="1519" t="s">
        <v>5045</v>
      </c>
      <c r="P8" s="1519"/>
      <c r="Q8" s="7302">
        <f>SUM(Q9:Q11)</f>
        <v>51740648</v>
      </c>
      <c r="R8" s="1521">
        <f>L8-Q8</f>
        <v>0</v>
      </c>
    </row>
    <row r="9" spans="1:19">
      <c r="A9" s="1984" t="s">
        <v>677</v>
      </c>
      <c r="B9" s="1522">
        <v>111010</v>
      </c>
      <c r="C9" s="1518">
        <v>5000</v>
      </c>
      <c r="D9" s="1518"/>
      <c r="E9" s="1518">
        <v>5000</v>
      </c>
      <c r="F9" s="1518"/>
      <c r="J9" s="1523" t="s">
        <v>3058</v>
      </c>
      <c r="K9" s="1523" t="s">
        <v>677</v>
      </c>
      <c r="L9" s="1523">
        <v>5000</v>
      </c>
      <c r="M9" s="1524"/>
      <c r="N9" s="1524"/>
      <c r="O9" s="1523"/>
      <c r="P9" s="1523" t="s">
        <v>677</v>
      </c>
      <c r="Q9" s="1523">
        <v>5000</v>
      </c>
    </row>
    <row r="10" spans="1:19">
      <c r="A10" s="1984" t="s">
        <v>5046</v>
      </c>
      <c r="B10" s="1522">
        <v>111020</v>
      </c>
      <c r="C10" s="1518">
        <v>26495819.699999999</v>
      </c>
      <c r="D10" s="1518"/>
      <c r="E10" s="1518">
        <v>26495819.699999999</v>
      </c>
      <c r="F10" s="1525"/>
      <c r="J10" s="1523"/>
      <c r="K10" s="1523" t="s">
        <v>5047</v>
      </c>
      <c r="L10" s="1523">
        <v>42859853</v>
      </c>
      <c r="M10" s="1524"/>
      <c r="N10" s="1524"/>
      <c r="O10" s="1523"/>
      <c r="P10" s="1523" t="s">
        <v>1278</v>
      </c>
      <c r="Q10" s="1523">
        <v>27583626</v>
      </c>
    </row>
    <row r="11" spans="1:19">
      <c r="A11" s="1984" t="s">
        <v>5048</v>
      </c>
      <c r="B11" s="1522">
        <v>111021</v>
      </c>
      <c r="C11" s="1525">
        <v>941446.36</v>
      </c>
      <c r="D11" s="1525"/>
      <c r="E11" s="1525">
        <v>941446.36</v>
      </c>
      <c r="F11" s="1518"/>
      <c r="J11" s="1523"/>
      <c r="K11" s="1523" t="s">
        <v>5049</v>
      </c>
      <c r="L11" s="1523">
        <v>8875795</v>
      </c>
      <c r="M11" s="1524"/>
      <c r="N11" s="1524"/>
      <c r="O11" s="1523"/>
      <c r="P11" s="1523" t="s">
        <v>5050</v>
      </c>
      <c r="Q11" s="1523">
        <v>24152022</v>
      </c>
    </row>
    <row r="12" spans="1:19">
      <c r="A12" s="1984" t="s">
        <v>5051</v>
      </c>
      <c r="B12" s="1522">
        <v>111022</v>
      </c>
      <c r="C12" s="1518">
        <v>85015.22</v>
      </c>
      <c r="D12" s="1518"/>
      <c r="E12" s="1518">
        <v>85015.22</v>
      </c>
      <c r="F12" s="1518"/>
      <c r="J12" s="1523"/>
      <c r="K12" s="1523"/>
      <c r="L12" s="1523"/>
      <c r="M12" s="1524"/>
      <c r="N12" s="1524"/>
      <c r="O12" s="1523"/>
      <c r="P12" s="1523"/>
      <c r="Q12" s="1523"/>
    </row>
    <row r="13" spans="1:19">
      <c r="A13" s="1984" t="s">
        <v>5052</v>
      </c>
      <c r="B13" s="1522">
        <v>111023</v>
      </c>
      <c r="C13" s="1518">
        <v>61345.030000000501</v>
      </c>
      <c r="D13" s="1518"/>
      <c r="E13" s="1518">
        <v>61345.030000000501</v>
      </c>
      <c r="F13" s="1518"/>
    </row>
    <row r="14" spans="1:19">
      <c r="A14" s="1984" t="s">
        <v>5053</v>
      </c>
      <c r="B14" s="1522">
        <v>111030</v>
      </c>
      <c r="C14" s="1518">
        <v>8875794.7200000007</v>
      </c>
      <c r="D14" s="1518"/>
      <c r="E14" s="1518">
        <v>8875794.7200000007</v>
      </c>
      <c r="F14" s="1518"/>
    </row>
    <row r="15" spans="1:19">
      <c r="A15" s="1984" t="s">
        <v>5054</v>
      </c>
      <c r="B15" s="1522">
        <v>111031</v>
      </c>
      <c r="C15" s="1518">
        <v>10276226.57</v>
      </c>
      <c r="D15" s="1518"/>
      <c r="E15" s="1518">
        <v>10276226.57</v>
      </c>
      <c r="F15" s="1518"/>
    </row>
    <row r="16" spans="1:19">
      <c r="A16" s="1984" t="s">
        <v>5055</v>
      </c>
      <c r="B16" s="1522">
        <v>111032</v>
      </c>
      <c r="C16" s="1518">
        <v>5000000</v>
      </c>
      <c r="D16" s="1518"/>
      <c r="E16" s="1518">
        <v>5000000</v>
      </c>
      <c r="F16" s="1518"/>
    </row>
    <row r="17" spans="1:18">
      <c r="B17" s="1522"/>
      <c r="C17" s="1518"/>
      <c r="D17" s="1518"/>
      <c r="E17" s="1518"/>
      <c r="F17" s="1518"/>
    </row>
    <row r="18" spans="1:18" ht="13.8" thickBot="1">
      <c r="A18" s="1516" t="s">
        <v>846</v>
      </c>
      <c r="B18" s="1522"/>
      <c r="C18" s="1518"/>
      <c r="D18" s="1518"/>
      <c r="E18" s="1526">
        <f>E8</f>
        <v>51740647.600000001</v>
      </c>
      <c r="F18" s="1518"/>
      <c r="J18" s="1516" t="s">
        <v>846</v>
      </c>
      <c r="L18" s="1526">
        <f>L8</f>
        <v>51740648</v>
      </c>
      <c r="M18" s="1520">
        <f>E18-L18</f>
        <v>-0.39999999850988388</v>
      </c>
      <c r="O18" s="1516" t="s">
        <v>846</v>
      </c>
      <c r="Q18" s="1526">
        <f>Q8</f>
        <v>51740648</v>
      </c>
      <c r="R18" s="1521">
        <f>L18-Q18</f>
        <v>0</v>
      </c>
    </row>
    <row r="19" spans="1:18" ht="13.8" thickTop="1">
      <c r="B19" s="1522"/>
      <c r="C19" s="1518"/>
      <c r="D19" s="1518"/>
      <c r="E19" s="1518"/>
      <c r="F19" s="1518"/>
    </row>
    <row r="20" spans="1:18">
      <c r="B20" s="1522"/>
      <c r="C20" s="1518"/>
      <c r="D20" s="1518"/>
      <c r="E20" s="1518"/>
      <c r="F20" s="1518"/>
    </row>
    <row r="21" spans="1:18">
      <c r="A21" s="1527" t="s">
        <v>5056</v>
      </c>
      <c r="B21" s="1522"/>
      <c r="C21" s="1518"/>
      <c r="D21" s="1518"/>
      <c r="E21" s="1518"/>
      <c r="F21" s="1518"/>
    </row>
    <row r="22" spans="1:18">
      <c r="A22" s="1527" t="s">
        <v>5057</v>
      </c>
    </row>
  </sheetData>
  <mergeCells count="10">
    <mergeCell ref="N5:N6"/>
    <mergeCell ref="O5:Q5"/>
    <mergeCell ref="R5:R6"/>
    <mergeCell ref="S5:S6"/>
    <mergeCell ref="A5:B6"/>
    <mergeCell ref="C5:D5"/>
    <mergeCell ref="E5:F5"/>
    <mergeCell ref="G5:H5"/>
    <mergeCell ref="J5:L5"/>
    <mergeCell ref="M5:M6"/>
  </mergeCells>
  <pageMargins left="0.7" right="0.7" top="0.75" bottom="0.75" header="0.3" footer="0.3"/>
  <pageSetup orientation="portrait"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L221"/>
  <sheetViews>
    <sheetView workbookViewId="0">
      <selection activeCell="E3" sqref="E3"/>
    </sheetView>
  </sheetViews>
  <sheetFormatPr defaultColWidth="9.109375" defaultRowHeight="15" customHeight="1"/>
  <cols>
    <col min="1" max="2" width="9.109375" style="2468"/>
    <col min="3" max="3" width="55.33203125" style="2468" customWidth="1"/>
    <col min="4" max="4" width="40.6640625" style="2485" bestFit="1" customWidth="1"/>
    <col min="5" max="5" width="21.6640625" style="2485" customWidth="1"/>
    <col min="6" max="6" width="6.5546875" style="2468" customWidth="1"/>
    <col min="7" max="16384" width="9.109375" style="2468"/>
  </cols>
  <sheetData>
    <row r="1" spans="1:12" s="2464" customFormat="1" ht="15.75" customHeight="1">
      <c r="A1" s="2461" t="s">
        <v>5058</v>
      </c>
      <c r="B1" s="2461" t="s">
        <v>5058</v>
      </c>
      <c r="C1" s="2461" t="s">
        <v>5058</v>
      </c>
      <c r="D1" s="2462" t="s">
        <v>5058</v>
      </c>
      <c r="E1" s="2462" t="s">
        <v>5058</v>
      </c>
      <c r="F1" s="2461" t="s">
        <v>5058</v>
      </c>
      <c r="G1" s="2461" t="s">
        <v>5058</v>
      </c>
      <c r="H1" s="2463"/>
      <c r="I1" s="2463"/>
      <c r="J1" s="2463"/>
      <c r="K1" s="2463"/>
      <c r="L1" s="2463"/>
    </row>
    <row r="2" spans="1:12" s="2464" customFormat="1" ht="13.8">
      <c r="A2" s="2461" t="s">
        <v>5058</v>
      </c>
      <c r="B2" s="2465" t="s">
        <v>5058</v>
      </c>
      <c r="C2" s="2465" t="s">
        <v>5058</v>
      </c>
      <c r="D2" s="2466" t="s">
        <v>5058</v>
      </c>
      <c r="E2" s="2466" t="s">
        <v>5058</v>
      </c>
      <c r="F2" s="2465" t="s">
        <v>5058</v>
      </c>
      <c r="G2" s="2461" t="s">
        <v>5058</v>
      </c>
      <c r="H2" s="2463"/>
      <c r="I2" s="2463"/>
      <c r="J2" s="2463"/>
      <c r="K2" s="2463"/>
      <c r="L2" s="2463"/>
    </row>
    <row r="3" spans="1:12" s="2464" customFormat="1" ht="13.8">
      <c r="A3" s="2461" t="s">
        <v>5058</v>
      </c>
      <c r="B3" s="2465" t="s">
        <v>5058</v>
      </c>
      <c r="C3" s="2465" t="s">
        <v>5058</v>
      </c>
      <c r="D3" s="2466" t="s">
        <v>5058</v>
      </c>
      <c r="E3" s="2696" t="s">
        <v>5059</v>
      </c>
      <c r="F3" s="2465" t="s">
        <v>5058</v>
      </c>
      <c r="G3" s="2461" t="s">
        <v>5058</v>
      </c>
      <c r="H3" s="2463"/>
      <c r="I3" s="2463"/>
      <c r="J3" s="2463"/>
      <c r="K3" s="2463"/>
      <c r="L3" s="2463"/>
    </row>
    <row r="4" spans="1:12" ht="15.6">
      <c r="A4" s="2461" t="s">
        <v>5058</v>
      </c>
      <c r="B4" s="2465" t="s">
        <v>5058</v>
      </c>
      <c r="C4" s="8473" t="s">
        <v>5060</v>
      </c>
      <c r="D4" s="8474"/>
      <c r="E4" s="2466" t="s">
        <v>5058</v>
      </c>
      <c r="F4" s="2465" t="s">
        <v>5058</v>
      </c>
      <c r="G4" s="2461" t="s">
        <v>5058</v>
      </c>
      <c r="H4" s="2467"/>
      <c r="I4" s="2467"/>
      <c r="J4" s="2467"/>
      <c r="K4" s="2467"/>
      <c r="L4" s="2467"/>
    </row>
    <row r="5" spans="1:12" ht="22.95" customHeight="1">
      <c r="A5" s="2461" t="s">
        <v>5058</v>
      </c>
      <c r="B5" s="2465" t="s">
        <v>5058</v>
      </c>
      <c r="C5" s="2469" t="s">
        <v>655</v>
      </c>
      <c r="D5" s="7303" t="str">
        <f>BD!$D$4</f>
        <v>ABC Company</v>
      </c>
      <c r="E5" s="2466" t="s">
        <v>5058</v>
      </c>
      <c r="F5" s="2465" t="s">
        <v>5058</v>
      </c>
      <c r="G5" s="2461" t="s">
        <v>5058</v>
      </c>
      <c r="H5" s="2467"/>
      <c r="I5" s="2467"/>
      <c r="J5" s="2467"/>
      <c r="K5" s="2467"/>
      <c r="L5" s="2467"/>
    </row>
    <row r="6" spans="1:12" ht="15.6">
      <c r="A6" s="2461" t="s">
        <v>5058</v>
      </c>
      <c r="B6" s="2465" t="s">
        <v>5058</v>
      </c>
      <c r="C6" s="2919" t="s">
        <v>656</v>
      </c>
      <c r="D6" s="7304" t="str">
        <f>BD!$D$5</f>
        <v>31/12/20xx</v>
      </c>
      <c r="E6" s="2466" t="s">
        <v>5058</v>
      </c>
      <c r="F6" s="2465" t="s">
        <v>5058</v>
      </c>
      <c r="G6" s="2461" t="s">
        <v>5058</v>
      </c>
      <c r="H6" s="2467"/>
      <c r="I6" s="2467"/>
      <c r="J6" s="2467"/>
      <c r="K6" s="2467"/>
      <c r="L6" s="2467"/>
    </row>
    <row r="7" spans="1:12" ht="14.4" customHeight="1">
      <c r="A7" s="2461" t="s">
        <v>5058</v>
      </c>
      <c r="B7" s="2465" t="s">
        <v>5058</v>
      </c>
      <c r="C7" s="2465" t="s">
        <v>5058</v>
      </c>
      <c r="D7" s="2466" t="s">
        <v>5058</v>
      </c>
      <c r="E7" s="2466" t="s">
        <v>5058</v>
      </c>
      <c r="F7" s="2465" t="s">
        <v>5058</v>
      </c>
      <c r="G7" s="2461" t="s">
        <v>5058</v>
      </c>
      <c r="H7" s="2467"/>
      <c r="I7" s="2467"/>
      <c r="J7" s="2467"/>
      <c r="K7" s="2467"/>
      <c r="L7" s="2467"/>
    </row>
    <row r="8" spans="1:12" ht="17.399999999999999">
      <c r="A8" s="2461" t="s">
        <v>5058</v>
      </c>
      <c r="B8" s="2470" t="s">
        <v>5058</v>
      </c>
      <c r="C8" s="2471" t="s">
        <v>5061</v>
      </c>
      <c r="D8" s="2472"/>
      <c r="E8" s="2473" t="s">
        <v>5058</v>
      </c>
      <c r="F8" s="2474" t="s">
        <v>5058</v>
      </c>
      <c r="G8" s="2461" t="s">
        <v>5058</v>
      </c>
      <c r="H8" s="2467"/>
      <c r="I8" s="2467"/>
      <c r="J8" s="2467"/>
      <c r="K8" s="2467"/>
      <c r="L8" s="2467"/>
    </row>
    <row r="9" spans="1:12" ht="14.4" customHeight="1">
      <c r="A9" s="2461" t="s">
        <v>5058</v>
      </c>
      <c r="B9" s="2475" t="s">
        <v>5058</v>
      </c>
      <c r="C9" s="2465" t="s">
        <v>5058</v>
      </c>
      <c r="D9" s="2466" t="s">
        <v>5058</v>
      </c>
      <c r="E9" s="2476" t="s">
        <v>5058</v>
      </c>
      <c r="F9" s="2470" t="s">
        <v>5058</v>
      </c>
      <c r="G9" s="2461" t="s">
        <v>5058</v>
      </c>
      <c r="H9" s="2467"/>
      <c r="I9" s="2467"/>
      <c r="J9" s="2467"/>
      <c r="K9" s="2467"/>
      <c r="L9" s="2467"/>
    </row>
    <row r="10" spans="1:12" ht="14.4" customHeight="1">
      <c r="A10" s="2461" t="s">
        <v>5058</v>
      </c>
      <c r="B10" s="2475" t="s">
        <v>5058</v>
      </c>
      <c r="C10" s="7305" t="s">
        <v>1073</v>
      </c>
      <c r="D10" s="7306" t="s">
        <v>5062</v>
      </c>
      <c r="E10" s="7307" t="s">
        <v>4873</v>
      </c>
      <c r="F10" s="2465" t="s">
        <v>5058</v>
      </c>
      <c r="G10" s="2461" t="s">
        <v>5058</v>
      </c>
      <c r="H10" s="2467"/>
      <c r="I10" s="2467"/>
      <c r="J10" s="2467"/>
      <c r="K10" s="2467"/>
      <c r="L10" s="2467"/>
    </row>
    <row r="11" spans="1:12" ht="14.4" customHeight="1">
      <c r="A11" s="2461" t="s">
        <v>5058</v>
      </c>
      <c r="B11" s="2475" t="s">
        <v>5058</v>
      </c>
      <c r="C11" s="2477"/>
      <c r="D11" s="2478"/>
      <c r="E11" s="2478"/>
      <c r="F11" s="2465" t="s">
        <v>5058</v>
      </c>
      <c r="G11" s="2461" t="s">
        <v>5058</v>
      </c>
      <c r="H11" s="2467"/>
      <c r="I11" s="2467"/>
      <c r="J11" s="2467"/>
      <c r="K11" s="2467"/>
      <c r="L11" s="2467"/>
    </row>
    <row r="12" spans="1:12" ht="14.4" customHeight="1">
      <c r="A12" s="2461" t="s">
        <v>5058</v>
      </c>
      <c r="B12" s="2475" t="s">
        <v>5058</v>
      </c>
      <c r="C12" s="2479"/>
      <c r="D12" s="2480"/>
      <c r="E12" s="2480"/>
      <c r="F12" s="2465" t="s">
        <v>5058</v>
      </c>
      <c r="G12" s="2461" t="s">
        <v>5058</v>
      </c>
      <c r="H12" s="2467"/>
      <c r="I12" s="2467"/>
      <c r="J12" s="2467"/>
      <c r="K12" s="2467"/>
      <c r="L12" s="2467"/>
    </row>
    <row r="13" spans="1:12" ht="14.4" customHeight="1">
      <c r="A13" s="2461" t="s">
        <v>5058</v>
      </c>
      <c r="B13" s="2475" t="s">
        <v>5058</v>
      </c>
      <c r="C13" s="2479"/>
      <c r="D13" s="2480"/>
      <c r="E13" s="2480"/>
      <c r="F13" s="2465" t="s">
        <v>5058</v>
      </c>
      <c r="G13" s="2461" t="s">
        <v>5058</v>
      </c>
      <c r="H13" s="2467"/>
      <c r="I13" s="2467"/>
      <c r="J13" s="2467"/>
      <c r="K13" s="2467"/>
      <c r="L13" s="2467"/>
    </row>
    <row r="14" spans="1:12" ht="14.4" customHeight="1">
      <c r="A14" s="2461" t="s">
        <v>5058</v>
      </c>
      <c r="B14" s="2475" t="s">
        <v>5058</v>
      </c>
      <c r="C14" s="2479"/>
      <c r="D14" s="2480"/>
      <c r="E14" s="2480"/>
      <c r="F14" s="2465" t="s">
        <v>5058</v>
      </c>
      <c r="G14" s="2461" t="s">
        <v>5058</v>
      </c>
      <c r="H14" s="2467"/>
      <c r="I14" s="2467"/>
      <c r="J14" s="2467"/>
      <c r="K14" s="2467"/>
      <c r="L14" s="2467"/>
    </row>
    <row r="15" spans="1:12" ht="14.4" customHeight="1">
      <c r="A15" s="2461" t="s">
        <v>5058</v>
      </c>
      <c r="B15" s="2475" t="s">
        <v>5058</v>
      </c>
      <c r="C15" s="2481"/>
      <c r="D15" s="2482"/>
      <c r="E15" s="2480"/>
      <c r="F15" s="2465" t="s">
        <v>5058</v>
      </c>
      <c r="G15" s="2461" t="s">
        <v>5058</v>
      </c>
      <c r="H15" s="2467"/>
      <c r="I15" s="2467"/>
      <c r="J15" s="2467"/>
      <c r="K15" s="2467"/>
      <c r="L15" s="2467"/>
    </row>
    <row r="16" spans="1:12" ht="14.4" customHeight="1">
      <c r="A16" s="2461" t="s">
        <v>5058</v>
      </c>
      <c r="B16" s="2475" t="s">
        <v>5058</v>
      </c>
      <c r="C16" s="2481"/>
      <c r="D16" s="2482"/>
      <c r="E16" s="2480"/>
      <c r="F16" s="2465" t="s">
        <v>5058</v>
      </c>
      <c r="G16" s="2461" t="s">
        <v>5058</v>
      </c>
      <c r="H16" s="2467"/>
      <c r="I16" s="2467"/>
      <c r="J16" s="2467"/>
      <c r="K16" s="2467"/>
      <c r="L16" s="2467"/>
    </row>
    <row r="17" spans="1:12" ht="14.4" customHeight="1">
      <c r="A17" s="2461" t="s">
        <v>5058</v>
      </c>
      <c r="B17" s="2475" t="s">
        <v>5058</v>
      </c>
      <c r="C17" s="2479"/>
      <c r="D17" s="2480"/>
      <c r="E17" s="2480"/>
      <c r="F17" s="2465" t="s">
        <v>5058</v>
      </c>
      <c r="G17" s="2461" t="s">
        <v>5058</v>
      </c>
      <c r="H17" s="2467"/>
      <c r="I17" s="2467"/>
      <c r="J17" s="2467"/>
      <c r="K17" s="2467"/>
      <c r="L17" s="2467"/>
    </row>
    <row r="18" spans="1:12" ht="14.4" customHeight="1">
      <c r="A18" s="2461" t="s">
        <v>5058</v>
      </c>
      <c r="B18" s="2475" t="s">
        <v>5058</v>
      </c>
      <c r="C18" s="2479"/>
      <c r="D18" s="2480"/>
      <c r="E18" s="2480"/>
      <c r="F18" s="2465" t="s">
        <v>5058</v>
      </c>
      <c r="G18" s="2461" t="s">
        <v>5058</v>
      </c>
      <c r="H18" s="2467"/>
      <c r="I18" s="2467"/>
      <c r="J18" s="2467"/>
      <c r="K18" s="2467"/>
      <c r="L18" s="2467"/>
    </row>
    <row r="19" spans="1:12" ht="14.4" customHeight="1">
      <c r="A19" s="2461" t="s">
        <v>5058</v>
      </c>
      <c r="B19" s="2475" t="s">
        <v>5058</v>
      </c>
      <c r="C19" s="2481"/>
      <c r="D19" s="2482"/>
      <c r="E19" s="2480"/>
      <c r="F19" s="2465" t="s">
        <v>5058</v>
      </c>
      <c r="G19" s="2461" t="s">
        <v>5058</v>
      </c>
      <c r="H19" s="2467"/>
      <c r="I19" s="2467"/>
      <c r="J19" s="2467"/>
      <c r="K19" s="2467"/>
      <c r="L19" s="2467"/>
    </row>
    <row r="20" spans="1:12" ht="14.4" customHeight="1">
      <c r="A20" s="2461" t="s">
        <v>5058</v>
      </c>
      <c r="B20" s="2475" t="s">
        <v>5058</v>
      </c>
      <c r="C20" s="2481"/>
      <c r="D20" s="2482"/>
      <c r="E20" s="2480"/>
      <c r="F20" s="2465" t="s">
        <v>5058</v>
      </c>
      <c r="G20" s="2461" t="s">
        <v>5058</v>
      </c>
      <c r="H20" s="2467"/>
      <c r="I20" s="2467"/>
      <c r="J20" s="2467"/>
      <c r="K20" s="2467"/>
      <c r="L20" s="2467"/>
    </row>
    <row r="21" spans="1:12" ht="14.4" customHeight="1">
      <c r="A21" s="2461" t="s">
        <v>5058</v>
      </c>
      <c r="B21" s="2475" t="s">
        <v>5058</v>
      </c>
      <c r="C21" s="2483"/>
      <c r="D21" s="2484"/>
      <c r="E21" s="2484"/>
      <c r="F21" s="2465" t="s">
        <v>5058</v>
      </c>
      <c r="G21" s="2461" t="s">
        <v>5058</v>
      </c>
      <c r="H21" s="2467"/>
      <c r="I21" s="2467"/>
      <c r="J21" s="2467"/>
      <c r="K21" s="2467"/>
      <c r="L21" s="2467"/>
    </row>
    <row r="22" spans="1:12" ht="14.4" customHeight="1">
      <c r="A22" s="2461" t="s">
        <v>5058</v>
      </c>
      <c r="B22" s="2475" t="s">
        <v>5058</v>
      </c>
      <c r="C22" s="2465" t="s">
        <v>5058</v>
      </c>
      <c r="D22" s="2466" t="s">
        <v>5058</v>
      </c>
      <c r="E22" s="2466" t="s">
        <v>5058</v>
      </c>
      <c r="F22" s="2465" t="s">
        <v>5058</v>
      </c>
      <c r="G22" s="2461" t="s">
        <v>5058</v>
      </c>
      <c r="H22" s="2467"/>
      <c r="I22" s="2467"/>
      <c r="J22" s="2467"/>
      <c r="K22" s="2467"/>
      <c r="L22" s="2467"/>
    </row>
    <row r="23" spans="1:12" ht="14.4" customHeight="1">
      <c r="A23" s="2461" t="s">
        <v>5058</v>
      </c>
      <c r="B23" s="2475" t="s">
        <v>5058</v>
      </c>
      <c r="C23" s="7305" t="s">
        <v>1088</v>
      </c>
      <c r="D23" s="7306" t="s">
        <v>5062</v>
      </c>
      <c r="E23" s="7307" t="s">
        <v>4873</v>
      </c>
      <c r="F23" s="2465" t="s">
        <v>5058</v>
      </c>
      <c r="G23" s="2461" t="s">
        <v>5058</v>
      </c>
      <c r="H23" s="2467"/>
      <c r="I23" s="2467"/>
      <c r="J23" s="2467"/>
      <c r="K23" s="2467"/>
      <c r="L23" s="2467"/>
    </row>
    <row r="24" spans="1:12" ht="14.4" customHeight="1">
      <c r="A24" s="2461" t="s">
        <v>5058</v>
      </c>
      <c r="B24" s="2475" t="s">
        <v>5058</v>
      </c>
      <c r="C24" s="2477"/>
      <c r="D24" s="2478"/>
      <c r="E24" s="2478"/>
      <c r="F24" s="2465" t="s">
        <v>5058</v>
      </c>
      <c r="G24" s="2461" t="s">
        <v>5058</v>
      </c>
      <c r="H24" s="2467"/>
      <c r="I24" s="2467"/>
      <c r="J24" s="2467"/>
      <c r="K24" s="2467"/>
      <c r="L24" s="2467"/>
    </row>
    <row r="25" spans="1:12" ht="13.8">
      <c r="A25" s="2461" t="s">
        <v>5058</v>
      </c>
      <c r="B25" s="2475" t="s">
        <v>5058</v>
      </c>
      <c r="C25" s="2479"/>
      <c r="D25" s="2480"/>
      <c r="E25" s="2480"/>
      <c r="F25" s="2465" t="s">
        <v>5058</v>
      </c>
      <c r="G25" s="2461" t="s">
        <v>5058</v>
      </c>
      <c r="H25" s="2467"/>
      <c r="I25" s="2467"/>
      <c r="J25" s="2467"/>
      <c r="K25" s="2467"/>
      <c r="L25" s="2467"/>
    </row>
    <row r="26" spans="1:12" ht="13.8">
      <c r="A26" s="2461" t="s">
        <v>5058</v>
      </c>
      <c r="B26" s="2475" t="s">
        <v>5058</v>
      </c>
      <c r="C26" s="2479"/>
      <c r="D26" s="2480"/>
      <c r="E26" s="2480"/>
      <c r="F26" s="2465" t="s">
        <v>5058</v>
      </c>
      <c r="G26" s="2461" t="s">
        <v>5058</v>
      </c>
      <c r="H26" s="2467"/>
      <c r="I26" s="2467"/>
      <c r="J26" s="2467"/>
      <c r="K26" s="2467"/>
      <c r="L26" s="2467"/>
    </row>
    <row r="27" spans="1:12" ht="13.8">
      <c r="A27" s="2461" t="s">
        <v>5058</v>
      </c>
      <c r="B27" s="2475" t="s">
        <v>5058</v>
      </c>
      <c r="C27" s="2479"/>
      <c r="D27" s="2480"/>
      <c r="E27" s="2480"/>
      <c r="F27" s="2465" t="s">
        <v>5058</v>
      </c>
      <c r="G27" s="2461" t="s">
        <v>5058</v>
      </c>
      <c r="H27" s="2467"/>
      <c r="I27" s="2467"/>
      <c r="J27" s="2467"/>
      <c r="K27" s="2467"/>
      <c r="L27" s="2467"/>
    </row>
    <row r="28" spans="1:12" ht="13.8">
      <c r="A28" s="2461" t="s">
        <v>5058</v>
      </c>
      <c r="B28" s="2475" t="s">
        <v>5058</v>
      </c>
      <c r="C28" s="2479"/>
      <c r="D28" s="2480"/>
      <c r="E28" s="2480"/>
      <c r="F28" s="2465" t="s">
        <v>5058</v>
      </c>
      <c r="G28" s="2461" t="s">
        <v>5058</v>
      </c>
      <c r="H28" s="2467"/>
      <c r="I28" s="2467"/>
      <c r="J28" s="2467"/>
      <c r="K28" s="2467"/>
      <c r="L28" s="2467"/>
    </row>
    <row r="29" spans="1:12" ht="13.8">
      <c r="A29" s="2461" t="s">
        <v>5058</v>
      </c>
      <c r="B29" s="2475" t="s">
        <v>5058</v>
      </c>
      <c r="C29" s="2479"/>
      <c r="D29" s="2480"/>
      <c r="E29" s="2480"/>
      <c r="F29" s="2465" t="s">
        <v>5058</v>
      </c>
      <c r="G29" s="2461" t="s">
        <v>5058</v>
      </c>
      <c r="H29" s="2467"/>
      <c r="I29" s="2467"/>
      <c r="J29" s="2467"/>
      <c r="K29" s="2467"/>
      <c r="L29" s="2467"/>
    </row>
    <row r="30" spans="1:12" ht="13.8">
      <c r="A30" s="2461" t="s">
        <v>5058</v>
      </c>
      <c r="B30" s="2475" t="s">
        <v>5058</v>
      </c>
      <c r="C30" s="2479"/>
      <c r="D30" s="2480"/>
      <c r="E30" s="2480"/>
      <c r="F30" s="2465" t="s">
        <v>5058</v>
      </c>
      <c r="G30" s="2461" t="s">
        <v>5058</v>
      </c>
      <c r="H30" s="2467"/>
      <c r="I30" s="2467"/>
      <c r="J30" s="2467"/>
      <c r="K30" s="2467"/>
      <c r="L30" s="2467"/>
    </row>
    <row r="31" spans="1:12" ht="13.8">
      <c r="A31" s="2461" t="s">
        <v>5058</v>
      </c>
      <c r="B31" s="2475" t="s">
        <v>5058</v>
      </c>
      <c r="C31" s="2479"/>
      <c r="D31" s="2480"/>
      <c r="E31" s="2480"/>
      <c r="F31" s="2465" t="s">
        <v>5058</v>
      </c>
      <c r="G31" s="2461" t="s">
        <v>5058</v>
      </c>
      <c r="H31" s="2467"/>
      <c r="I31" s="2467"/>
      <c r="J31" s="2467"/>
      <c r="K31" s="2467"/>
      <c r="L31" s="2467"/>
    </row>
    <row r="32" spans="1:12" ht="13.8">
      <c r="A32" s="2461" t="s">
        <v>5058</v>
      </c>
      <c r="B32" s="2475" t="s">
        <v>5058</v>
      </c>
      <c r="C32" s="2479"/>
      <c r="D32" s="2480"/>
      <c r="E32" s="2480"/>
      <c r="F32" s="2465" t="s">
        <v>5058</v>
      </c>
      <c r="G32" s="2461" t="s">
        <v>5058</v>
      </c>
      <c r="H32" s="2467"/>
      <c r="I32" s="2467"/>
      <c r="J32" s="2467"/>
      <c r="K32" s="2467"/>
      <c r="L32" s="2467"/>
    </row>
    <row r="33" spans="1:12" ht="13.8">
      <c r="A33" s="2461" t="s">
        <v>5058</v>
      </c>
      <c r="B33" s="2475" t="s">
        <v>5058</v>
      </c>
      <c r="C33" s="2479"/>
      <c r="D33" s="2480"/>
      <c r="E33" s="2480"/>
      <c r="F33" s="2465" t="s">
        <v>5058</v>
      </c>
      <c r="G33" s="2461" t="s">
        <v>5058</v>
      </c>
      <c r="H33" s="2467"/>
      <c r="I33" s="2467"/>
      <c r="J33" s="2467"/>
      <c r="K33" s="2467"/>
      <c r="L33" s="2467"/>
    </row>
    <row r="34" spans="1:12" ht="13.8">
      <c r="A34" s="2461" t="s">
        <v>5058</v>
      </c>
      <c r="B34" s="2475" t="s">
        <v>5058</v>
      </c>
      <c r="C34" s="2483"/>
      <c r="D34" s="2484"/>
      <c r="E34" s="2484"/>
      <c r="F34" s="2465" t="s">
        <v>5058</v>
      </c>
      <c r="G34" s="2461" t="s">
        <v>5058</v>
      </c>
      <c r="H34" s="2467"/>
      <c r="I34" s="2467"/>
      <c r="J34" s="2467"/>
      <c r="K34" s="2467"/>
      <c r="L34" s="2467"/>
    </row>
    <row r="35" spans="1:12" ht="15" customHeight="1">
      <c r="A35" s="2461" t="s">
        <v>5058</v>
      </c>
      <c r="B35" s="2475" t="s">
        <v>5058</v>
      </c>
      <c r="C35" s="2465" t="s">
        <v>5058</v>
      </c>
      <c r="D35" s="2466" t="s">
        <v>5058</v>
      </c>
      <c r="E35" s="2466" t="s">
        <v>5058</v>
      </c>
      <c r="F35" s="2465" t="s">
        <v>5058</v>
      </c>
      <c r="G35" s="2461" t="s">
        <v>5058</v>
      </c>
      <c r="H35" s="104"/>
      <c r="I35" s="104"/>
      <c r="J35" s="104"/>
      <c r="K35" s="104"/>
      <c r="L35" s="104"/>
    </row>
    <row r="36" spans="1:12" ht="15" customHeight="1">
      <c r="A36" s="2461" t="s">
        <v>5058</v>
      </c>
      <c r="B36" s="2475" t="s">
        <v>5058</v>
      </c>
      <c r="C36" s="7308" t="s">
        <v>1098</v>
      </c>
      <c r="D36" s="7309" t="s">
        <v>5062</v>
      </c>
      <c r="E36" s="7310" t="s">
        <v>4873</v>
      </c>
      <c r="F36" s="2465" t="s">
        <v>5058</v>
      </c>
      <c r="G36" s="2461" t="s">
        <v>5058</v>
      </c>
      <c r="H36" s="104"/>
      <c r="I36" s="104"/>
      <c r="J36" s="104"/>
      <c r="K36" s="104"/>
      <c r="L36" s="104"/>
    </row>
    <row r="37" spans="1:12" ht="14.4" customHeight="1">
      <c r="A37" s="2461" t="s">
        <v>5058</v>
      </c>
      <c r="B37" s="2475" t="s">
        <v>5058</v>
      </c>
      <c r="C37" s="2479"/>
      <c r="D37" s="2480"/>
      <c r="E37" s="2480"/>
      <c r="F37" s="2465" t="s">
        <v>5058</v>
      </c>
      <c r="G37" s="2461" t="s">
        <v>5058</v>
      </c>
      <c r="H37" s="2467"/>
      <c r="I37" s="2467"/>
      <c r="J37" s="2467"/>
      <c r="K37" s="2467"/>
      <c r="L37" s="2467"/>
    </row>
    <row r="38" spans="1:12" ht="13.8">
      <c r="A38" s="2461" t="s">
        <v>5058</v>
      </c>
      <c r="B38" s="2475" t="s">
        <v>5058</v>
      </c>
      <c r="C38" s="2479"/>
      <c r="D38" s="2480"/>
      <c r="E38" s="2480"/>
      <c r="F38" s="2465" t="s">
        <v>5058</v>
      </c>
      <c r="G38" s="2461" t="s">
        <v>5058</v>
      </c>
      <c r="H38" s="2467"/>
      <c r="I38" s="2467"/>
      <c r="J38" s="2467"/>
      <c r="K38" s="2467"/>
      <c r="L38" s="2467"/>
    </row>
    <row r="39" spans="1:12" ht="13.8">
      <c r="A39" s="2461" t="s">
        <v>5058</v>
      </c>
      <c r="B39" s="2475" t="s">
        <v>5058</v>
      </c>
      <c r="C39" s="2479"/>
      <c r="D39" s="2480"/>
      <c r="E39" s="2480"/>
      <c r="F39" s="2465" t="s">
        <v>5058</v>
      </c>
      <c r="G39" s="2461" t="s">
        <v>5058</v>
      </c>
      <c r="H39" s="2467"/>
      <c r="I39" s="2467"/>
      <c r="J39" s="2467"/>
      <c r="K39" s="2467"/>
      <c r="L39" s="2467"/>
    </row>
    <row r="40" spans="1:12" ht="13.8">
      <c r="A40" s="2461" t="s">
        <v>5058</v>
      </c>
      <c r="B40" s="2475" t="s">
        <v>5058</v>
      </c>
      <c r="C40" s="2479"/>
      <c r="D40" s="2480"/>
      <c r="E40" s="2480"/>
      <c r="F40" s="2465" t="s">
        <v>5058</v>
      </c>
      <c r="G40" s="2461" t="s">
        <v>5058</v>
      </c>
      <c r="H40" s="2467"/>
      <c r="I40" s="2467"/>
      <c r="J40" s="2467"/>
      <c r="K40" s="2467"/>
      <c r="L40" s="2467"/>
    </row>
    <row r="41" spans="1:12" ht="13.8">
      <c r="A41" s="2461" t="s">
        <v>5058</v>
      </c>
      <c r="B41" s="2475" t="s">
        <v>5058</v>
      </c>
      <c r="C41" s="2479"/>
      <c r="D41" s="2480"/>
      <c r="E41" s="2480"/>
      <c r="F41" s="2465" t="s">
        <v>5058</v>
      </c>
      <c r="G41" s="2461" t="s">
        <v>5058</v>
      </c>
      <c r="H41" s="2467"/>
      <c r="I41" s="2467"/>
      <c r="J41" s="2467"/>
      <c r="K41" s="2467"/>
      <c r="L41" s="2467"/>
    </row>
    <row r="42" spans="1:12" ht="13.8">
      <c r="A42" s="2461" t="s">
        <v>5058</v>
      </c>
      <c r="B42" s="2475" t="s">
        <v>5058</v>
      </c>
      <c r="C42" s="2479"/>
      <c r="D42" s="2480"/>
      <c r="E42" s="2480"/>
      <c r="F42" s="2465" t="s">
        <v>5058</v>
      </c>
      <c r="G42" s="2461" t="s">
        <v>5058</v>
      </c>
      <c r="H42" s="2467"/>
      <c r="I42" s="2467"/>
      <c r="J42" s="2467"/>
      <c r="K42" s="2467"/>
      <c r="L42" s="2467"/>
    </row>
    <row r="43" spans="1:12" ht="13.8">
      <c r="A43" s="2461" t="s">
        <v>5058</v>
      </c>
      <c r="B43" s="2475" t="s">
        <v>5058</v>
      </c>
      <c r="C43" s="2479"/>
      <c r="D43" s="2480"/>
      <c r="E43" s="2480"/>
      <c r="F43" s="2465" t="s">
        <v>5058</v>
      </c>
      <c r="G43" s="2461" t="s">
        <v>5058</v>
      </c>
      <c r="H43" s="2467"/>
      <c r="I43" s="2467"/>
      <c r="J43" s="2467"/>
      <c r="K43" s="2467"/>
      <c r="L43" s="2467"/>
    </row>
    <row r="44" spans="1:12" ht="13.8">
      <c r="A44" s="2461" t="s">
        <v>5058</v>
      </c>
      <c r="B44" s="2475" t="s">
        <v>5058</v>
      </c>
      <c r="C44" s="2479"/>
      <c r="D44" s="2480"/>
      <c r="E44" s="2480"/>
      <c r="F44" s="2465" t="s">
        <v>5058</v>
      </c>
      <c r="G44" s="2461" t="s">
        <v>5058</v>
      </c>
      <c r="H44" s="2467"/>
      <c r="I44" s="2467"/>
      <c r="J44" s="2467"/>
      <c r="K44" s="2467"/>
      <c r="L44" s="2467"/>
    </row>
    <row r="45" spans="1:12" ht="13.8">
      <c r="A45" s="2461" t="s">
        <v>5058</v>
      </c>
      <c r="B45" s="2475" t="s">
        <v>5058</v>
      </c>
      <c r="C45" s="2479"/>
      <c r="D45" s="2480"/>
      <c r="E45" s="2480"/>
      <c r="F45" s="2465" t="s">
        <v>5058</v>
      </c>
      <c r="G45" s="2461" t="s">
        <v>5058</v>
      </c>
      <c r="H45" s="2467"/>
      <c r="I45" s="2467"/>
      <c r="J45" s="2467"/>
      <c r="K45" s="2467"/>
      <c r="L45" s="2467"/>
    </row>
    <row r="46" spans="1:12" ht="13.8">
      <c r="A46" s="2461" t="s">
        <v>5058</v>
      </c>
      <c r="B46" s="2475" t="s">
        <v>5058</v>
      </c>
      <c r="C46" s="2479"/>
      <c r="D46" s="2480"/>
      <c r="E46" s="2480"/>
      <c r="F46" s="2465" t="s">
        <v>5058</v>
      </c>
      <c r="G46" s="2461" t="s">
        <v>5058</v>
      </c>
      <c r="H46" s="2467"/>
      <c r="I46" s="2467"/>
      <c r="J46" s="2467"/>
      <c r="K46" s="2467"/>
      <c r="L46" s="2467"/>
    </row>
    <row r="47" spans="1:12" ht="13.8">
      <c r="A47" s="2461" t="s">
        <v>5058</v>
      </c>
      <c r="B47" s="2475" t="s">
        <v>5058</v>
      </c>
      <c r="C47" s="2483"/>
      <c r="D47" s="2484"/>
      <c r="E47" s="2484"/>
      <c r="F47" s="2465" t="s">
        <v>5058</v>
      </c>
      <c r="G47" s="2461" t="s">
        <v>5058</v>
      </c>
      <c r="H47" s="2467"/>
      <c r="I47" s="2467"/>
      <c r="J47" s="2467"/>
      <c r="K47" s="2467"/>
      <c r="L47" s="2467"/>
    </row>
    <row r="48" spans="1:12" ht="15" customHeight="1">
      <c r="A48" s="2461" t="s">
        <v>5058</v>
      </c>
      <c r="B48" s="2475" t="s">
        <v>5058</v>
      </c>
      <c r="C48" s="2465" t="s">
        <v>5058</v>
      </c>
      <c r="D48" s="2466" t="s">
        <v>5058</v>
      </c>
      <c r="E48" s="2466" t="s">
        <v>5058</v>
      </c>
      <c r="F48" s="2465" t="s">
        <v>5058</v>
      </c>
      <c r="G48" s="2461" t="s">
        <v>5058</v>
      </c>
      <c r="H48" s="104"/>
      <c r="I48" s="104"/>
      <c r="J48" s="104"/>
      <c r="K48" s="104"/>
      <c r="L48" s="104"/>
    </row>
    <row r="49" spans="1:12" ht="15" customHeight="1">
      <c r="A49" s="2461" t="s">
        <v>5058</v>
      </c>
      <c r="B49" s="2475" t="s">
        <v>5058</v>
      </c>
      <c r="C49" s="7308" t="s">
        <v>1108</v>
      </c>
      <c r="D49" s="7309" t="s">
        <v>5062</v>
      </c>
      <c r="E49" s="7310" t="s">
        <v>4873</v>
      </c>
      <c r="F49" s="2465" t="s">
        <v>5058</v>
      </c>
      <c r="G49" s="2461" t="s">
        <v>5058</v>
      </c>
      <c r="H49" s="104"/>
      <c r="I49" s="104"/>
      <c r="J49" s="104"/>
      <c r="K49" s="104"/>
      <c r="L49" s="104"/>
    </row>
    <row r="50" spans="1:12" ht="14.4" customHeight="1">
      <c r="A50" s="2461" t="s">
        <v>5058</v>
      </c>
      <c r="B50" s="2475" t="s">
        <v>5058</v>
      </c>
      <c r="C50" s="2479"/>
      <c r="D50" s="2480"/>
      <c r="E50" s="2480"/>
      <c r="F50" s="2465" t="s">
        <v>5058</v>
      </c>
      <c r="G50" s="2461" t="s">
        <v>5058</v>
      </c>
      <c r="H50" s="2467"/>
      <c r="I50" s="2467"/>
      <c r="J50" s="2467"/>
      <c r="K50" s="2467"/>
      <c r="L50" s="2467"/>
    </row>
    <row r="51" spans="1:12" ht="13.8">
      <c r="A51" s="2461" t="s">
        <v>5058</v>
      </c>
      <c r="B51" s="2475" t="s">
        <v>5058</v>
      </c>
      <c r="C51" s="2479"/>
      <c r="D51" s="2480"/>
      <c r="E51" s="2480"/>
      <c r="F51" s="2465" t="s">
        <v>5058</v>
      </c>
      <c r="G51" s="2461" t="s">
        <v>5058</v>
      </c>
      <c r="H51" s="2467"/>
      <c r="I51" s="2467"/>
      <c r="J51" s="2467"/>
      <c r="K51" s="2467"/>
      <c r="L51" s="2467"/>
    </row>
    <row r="52" spans="1:12" ht="13.8">
      <c r="A52" s="2461" t="s">
        <v>5058</v>
      </c>
      <c r="B52" s="2475" t="s">
        <v>5058</v>
      </c>
      <c r="C52" s="2479"/>
      <c r="D52" s="2480"/>
      <c r="E52" s="2480"/>
      <c r="F52" s="2465" t="s">
        <v>5058</v>
      </c>
      <c r="G52" s="2461" t="s">
        <v>5058</v>
      </c>
      <c r="H52" s="2467"/>
      <c r="I52" s="2467"/>
      <c r="J52" s="2467"/>
      <c r="K52" s="2467"/>
      <c r="L52" s="2467"/>
    </row>
    <row r="53" spans="1:12" ht="13.8">
      <c r="A53" s="2461" t="s">
        <v>5058</v>
      </c>
      <c r="B53" s="2475" t="s">
        <v>5058</v>
      </c>
      <c r="C53" s="2479"/>
      <c r="D53" s="2480"/>
      <c r="E53" s="2480"/>
      <c r="F53" s="2465" t="s">
        <v>5058</v>
      </c>
      <c r="G53" s="2461" t="s">
        <v>5058</v>
      </c>
      <c r="H53" s="2467"/>
      <c r="I53" s="2467"/>
      <c r="J53" s="2467"/>
      <c r="K53" s="2467"/>
      <c r="L53" s="2467"/>
    </row>
    <row r="54" spans="1:12" ht="13.8">
      <c r="A54" s="2461" t="s">
        <v>5058</v>
      </c>
      <c r="B54" s="2475" t="s">
        <v>5058</v>
      </c>
      <c r="C54" s="2479"/>
      <c r="D54" s="2480"/>
      <c r="E54" s="2480"/>
      <c r="F54" s="2465" t="s">
        <v>5058</v>
      </c>
      <c r="G54" s="2461" t="s">
        <v>5058</v>
      </c>
      <c r="H54" s="2467"/>
      <c r="I54" s="2467"/>
      <c r="J54" s="2467"/>
      <c r="K54" s="2467"/>
      <c r="L54" s="2467"/>
    </row>
    <row r="55" spans="1:12" ht="13.8">
      <c r="A55" s="2461" t="s">
        <v>5058</v>
      </c>
      <c r="B55" s="2475" t="s">
        <v>5058</v>
      </c>
      <c r="C55" s="2479"/>
      <c r="D55" s="2480"/>
      <c r="E55" s="2480"/>
      <c r="F55" s="2465" t="s">
        <v>5058</v>
      </c>
      <c r="G55" s="2461" t="s">
        <v>5058</v>
      </c>
      <c r="H55" s="2467"/>
      <c r="I55" s="2467"/>
      <c r="J55" s="2467"/>
      <c r="K55" s="2467"/>
      <c r="L55" s="2467"/>
    </row>
    <row r="56" spans="1:12" ht="13.8">
      <c r="A56" s="2461" t="s">
        <v>5058</v>
      </c>
      <c r="B56" s="2475" t="s">
        <v>5058</v>
      </c>
      <c r="C56" s="2479"/>
      <c r="D56" s="2480"/>
      <c r="E56" s="2480"/>
      <c r="F56" s="2465" t="s">
        <v>5058</v>
      </c>
      <c r="G56" s="2461" t="s">
        <v>5058</v>
      </c>
      <c r="H56" s="2467"/>
      <c r="I56" s="2467"/>
      <c r="J56" s="2467"/>
      <c r="K56" s="2467"/>
      <c r="L56" s="2467"/>
    </row>
    <row r="57" spans="1:12" ht="13.8">
      <c r="A57" s="2461" t="s">
        <v>5058</v>
      </c>
      <c r="B57" s="2475" t="s">
        <v>5058</v>
      </c>
      <c r="C57" s="2479"/>
      <c r="D57" s="2480"/>
      <c r="E57" s="2480"/>
      <c r="F57" s="2465" t="s">
        <v>5058</v>
      </c>
      <c r="G57" s="2461" t="s">
        <v>5058</v>
      </c>
      <c r="H57" s="2467"/>
      <c r="I57" s="2467"/>
      <c r="J57" s="2467"/>
      <c r="K57" s="2467"/>
      <c r="L57" s="2467"/>
    </row>
    <row r="58" spans="1:12" ht="13.8">
      <c r="A58" s="2461" t="s">
        <v>5058</v>
      </c>
      <c r="B58" s="2475" t="s">
        <v>5058</v>
      </c>
      <c r="C58" s="2479"/>
      <c r="D58" s="2480"/>
      <c r="E58" s="2480"/>
      <c r="F58" s="2465" t="s">
        <v>5058</v>
      </c>
      <c r="G58" s="2461" t="s">
        <v>5058</v>
      </c>
      <c r="H58" s="2467"/>
      <c r="I58" s="2467"/>
      <c r="J58" s="2467"/>
      <c r="K58" s="2467"/>
      <c r="L58" s="2467"/>
    </row>
    <row r="59" spans="1:12" ht="13.8">
      <c r="A59" s="2461" t="s">
        <v>5058</v>
      </c>
      <c r="B59" s="2475" t="s">
        <v>5058</v>
      </c>
      <c r="C59" s="2479"/>
      <c r="D59" s="2480"/>
      <c r="E59" s="2480"/>
      <c r="F59" s="2465" t="s">
        <v>5058</v>
      </c>
      <c r="G59" s="2461" t="s">
        <v>5058</v>
      </c>
      <c r="H59" s="2467"/>
      <c r="I59" s="2467"/>
      <c r="J59" s="2467"/>
      <c r="K59" s="2467"/>
      <c r="L59" s="2467"/>
    </row>
    <row r="60" spans="1:12" ht="13.8">
      <c r="A60" s="2461" t="s">
        <v>5058</v>
      </c>
      <c r="B60" s="2475" t="s">
        <v>5058</v>
      </c>
      <c r="C60" s="2483"/>
      <c r="D60" s="2484"/>
      <c r="E60" s="2484"/>
      <c r="F60" s="2465" t="s">
        <v>5058</v>
      </c>
      <c r="G60" s="2461" t="s">
        <v>5058</v>
      </c>
      <c r="H60" s="2467"/>
      <c r="I60" s="2467"/>
      <c r="J60" s="2467"/>
      <c r="K60" s="2467"/>
      <c r="L60" s="2467"/>
    </row>
    <row r="61" spans="1:12" ht="15" customHeight="1">
      <c r="A61" s="2461" t="s">
        <v>5058</v>
      </c>
      <c r="B61" s="2475" t="s">
        <v>5058</v>
      </c>
      <c r="C61" s="2470" t="s">
        <v>5058</v>
      </c>
      <c r="D61" s="2476" t="s">
        <v>5058</v>
      </c>
      <c r="E61" s="2476" t="s">
        <v>5058</v>
      </c>
      <c r="F61" s="2465" t="s">
        <v>5058</v>
      </c>
      <c r="G61" s="2461" t="s">
        <v>5058</v>
      </c>
      <c r="H61" s="104"/>
      <c r="I61" s="104"/>
      <c r="J61" s="104"/>
      <c r="K61" s="104"/>
      <c r="L61" s="104"/>
    </row>
    <row r="62" spans="1:12" ht="15" customHeight="1">
      <c r="A62" s="2461" t="s">
        <v>5058</v>
      </c>
      <c r="B62" s="2475" t="s">
        <v>5058</v>
      </c>
      <c r="C62" s="7308" t="s">
        <v>1118</v>
      </c>
      <c r="D62" s="7309" t="s">
        <v>5062</v>
      </c>
      <c r="E62" s="7310" t="s">
        <v>4873</v>
      </c>
      <c r="F62" s="2465" t="s">
        <v>5058</v>
      </c>
      <c r="G62" s="2461" t="s">
        <v>5058</v>
      </c>
      <c r="H62" s="104"/>
      <c r="I62" s="104"/>
      <c r="J62" s="104"/>
      <c r="K62" s="104"/>
      <c r="L62" s="104"/>
    </row>
    <row r="63" spans="1:12" ht="14.4" customHeight="1">
      <c r="A63" s="2461" t="s">
        <v>5058</v>
      </c>
      <c r="B63" s="2475" t="s">
        <v>5058</v>
      </c>
      <c r="C63" s="2479"/>
      <c r="D63" s="2480"/>
      <c r="E63" s="2480"/>
      <c r="F63" s="2465" t="s">
        <v>5058</v>
      </c>
      <c r="G63" s="2461" t="s">
        <v>5058</v>
      </c>
      <c r="H63" s="2467"/>
      <c r="I63" s="2467"/>
      <c r="J63" s="2467"/>
      <c r="K63" s="2467"/>
      <c r="L63" s="2467"/>
    </row>
    <row r="64" spans="1:12" ht="13.8">
      <c r="A64" s="2461" t="s">
        <v>5058</v>
      </c>
      <c r="B64" s="2475" t="s">
        <v>5058</v>
      </c>
      <c r="C64" s="2479"/>
      <c r="D64" s="2480"/>
      <c r="E64" s="2480"/>
      <c r="F64" s="2465" t="s">
        <v>5058</v>
      </c>
      <c r="G64" s="2461" t="s">
        <v>5058</v>
      </c>
      <c r="H64" s="2467"/>
      <c r="I64" s="2467"/>
      <c r="J64" s="2467"/>
      <c r="K64" s="2467"/>
      <c r="L64" s="2467"/>
    </row>
    <row r="65" spans="1:12" ht="13.8">
      <c r="A65" s="2461" t="s">
        <v>5058</v>
      </c>
      <c r="B65" s="2475" t="s">
        <v>5058</v>
      </c>
      <c r="C65" s="2479"/>
      <c r="D65" s="2480"/>
      <c r="E65" s="2480"/>
      <c r="F65" s="2465" t="s">
        <v>5058</v>
      </c>
      <c r="G65" s="2461" t="s">
        <v>5058</v>
      </c>
      <c r="H65" s="2467"/>
      <c r="I65" s="2467"/>
      <c r="J65" s="2467"/>
      <c r="K65" s="2467"/>
      <c r="L65" s="2467"/>
    </row>
    <row r="66" spans="1:12" ht="13.8">
      <c r="A66" s="2461" t="s">
        <v>5058</v>
      </c>
      <c r="B66" s="2475" t="s">
        <v>5058</v>
      </c>
      <c r="C66" s="2479"/>
      <c r="D66" s="2480"/>
      <c r="E66" s="2480"/>
      <c r="F66" s="2465" t="s">
        <v>5058</v>
      </c>
      <c r="G66" s="2461" t="s">
        <v>5058</v>
      </c>
      <c r="H66" s="2467"/>
      <c r="I66" s="2467"/>
      <c r="J66" s="2467"/>
      <c r="K66" s="2467"/>
      <c r="L66" s="2467"/>
    </row>
    <row r="67" spans="1:12" ht="13.8">
      <c r="A67" s="2461" t="s">
        <v>5058</v>
      </c>
      <c r="B67" s="2475" t="s">
        <v>5058</v>
      </c>
      <c r="C67" s="2479"/>
      <c r="D67" s="2480"/>
      <c r="E67" s="2480"/>
      <c r="F67" s="2465" t="s">
        <v>5058</v>
      </c>
      <c r="G67" s="2461" t="s">
        <v>5058</v>
      </c>
      <c r="H67" s="2467"/>
      <c r="I67" s="2467"/>
      <c r="J67" s="2467"/>
      <c r="K67" s="2467"/>
      <c r="L67" s="2467"/>
    </row>
    <row r="68" spans="1:12" ht="13.8">
      <c r="A68" s="2461" t="s">
        <v>5058</v>
      </c>
      <c r="B68" s="2475" t="s">
        <v>5058</v>
      </c>
      <c r="C68" s="2479"/>
      <c r="D68" s="2480"/>
      <c r="E68" s="2480"/>
      <c r="F68" s="2465" t="s">
        <v>5058</v>
      </c>
      <c r="G68" s="2461" t="s">
        <v>5058</v>
      </c>
      <c r="H68" s="2467"/>
      <c r="I68" s="2467"/>
      <c r="J68" s="2467"/>
      <c r="K68" s="2467"/>
      <c r="L68" s="2467"/>
    </row>
    <row r="69" spans="1:12" ht="13.8">
      <c r="A69" s="2461" t="s">
        <v>5058</v>
      </c>
      <c r="B69" s="2475" t="s">
        <v>5058</v>
      </c>
      <c r="C69" s="2479"/>
      <c r="D69" s="2480"/>
      <c r="E69" s="2480"/>
      <c r="F69" s="2465" t="s">
        <v>5058</v>
      </c>
      <c r="G69" s="2461" t="s">
        <v>5058</v>
      </c>
      <c r="H69" s="2467"/>
      <c r="I69" s="2467"/>
      <c r="J69" s="2467"/>
      <c r="K69" s="2467"/>
      <c r="L69" s="2467"/>
    </row>
    <row r="70" spans="1:12" ht="13.8">
      <c r="A70" s="2461" t="s">
        <v>5058</v>
      </c>
      <c r="B70" s="2475" t="s">
        <v>5058</v>
      </c>
      <c r="C70" s="2479"/>
      <c r="D70" s="2480"/>
      <c r="E70" s="2480"/>
      <c r="F70" s="2465" t="s">
        <v>5058</v>
      </c>
      <c r="G70" s="2461" t="s">
        <v>5058</v>
      </c>
      <c r="H70" s="2467"/>
      <c r="I70" s="2467"/>
      <c r="J70" s="2467"/>
      <c r="K70" s="2467"/>
      <c r="L70" s="2467"/>
    </row>
    <row r="71" spans="1:12" ht="13.8">
      <c r="A71" s="2461" t="s">
        <v>5058</v>
      </c>
      <c r="B71" s="2475" t="s">
        <v>5058</v>
      </c>
      <c r="C71" s="2479"/>
      <c r="D71" s="2480"/>
      <c r="E71" s="2480"/>
      <c r="F71" s="2465" t="s">
        <v>5058</v>
      </c>
      <c r="G71" s="2461" t="s">
        <v>5058</v>
      </c>
      <c r="H71" s="2467"/>
      <c r="I71" s="2467"/>
      <c r="J71" s="2467"/>
      <c r="K71" s="2467"/>
      <c r="L71" s="2467"/>
    </row>
    <row r="72" spans="1:12" ht="13.8">
      <c r="A72" s="2461" t="s">
        <v>5058</v>
      </c>
      <c r="B72" s="2475" t="s">
        <v>5058</v>
      </c>
      <c r="C72" s="2479"/>
      <c r="D72" s="2480"/>
      <c r="E72" s="2480"/>
      <c r="F72" s="2465" t="s">
        <v>5058</v>
      </c>
      <c r="G72" s="2461" t="s">
        <v>5058</v>
      </c>
      <c r="H72" s="2467"/>
      <c r="I72" s="2467"/>
      <c r="J72" s="2467"/>
      <c r="K72" s="2467"/>
      <c r="L72" s="2467"/>
    </row>
    <row r="73" spans="1:12" ht="13.8">
      <c r="A73" s="2461" t="s">
        <v>5058</v>
      </c>
      <c r="B73" s="2475" t="s">
        <v>5058</v>
      </c>
      <c r="C73" s="2483"/>
      <c r="D73" s="2484"/>
      <c r="E73" s="2484"/>
      <c r="F73" s="2465" t="s">
        <v>5058</v>
      </c>
      <c r="G73" s="2461" t="s">
        <v>5058</v>
      </c>
      <c r="H73" s="2467"/>
      <c r="I73" s="2467"/>
      <c r="J73" s="2467"/>
      <c r="K73" s="2467"/>
      <c r="L73" s="2467"/>
    </row>
    <row r="74" spans="1:12" ht="15" customHeight="1">
      <c r="A74" s="2461" t="s">
        <v>5058</v>
      </c>
      <c r="B74" s="2475" t="s">
        <v>5058</v>
      </c>
      <c r="C74" s="2465" t="s">
        <v>5058</v>
      </c>
      <c r="D74" s="2466" t="s">
        <v>5058</v>
      </c>
      <c r="E74" s="2466" t="s">
        <v>5058</v>
      </c>
      <c r="F74" s="2465" t="s">
        <v>5058</v>
      </c>
      <c r="G74" s="2461" t="s">
        <v>5058</v>
      </c>
      <c r="H74" s="104"/>
      <c r="I74" s="104"/>
      <c r="J74" s="104"/>
      <c r="K74" s="104"/>
      <c r="L74" s="104"/>
    </row>
    <row r="75" spans="1:12" ht="15" customHeight="1">
      <c r="A75" s="2461" t="s">
        <v>5058</v>
      </c>
      <c r="B75" s="2475" t="s">
        <v>5058</v>
      </c>
      <c r="C75" s="7308" t="s">
        <v>5063</v>
      </c>
      <c r="D75" s="7309" t="s">
        <v>5062</v>
      </c>
      <c r="E75" s="7310" t="s">
        <v>4873</v>
      </c>
      <c r="F75" s="2465" t="s">
        <v>5058</v>
      </c>
      <c r="G75" s="2461" t="s">
        <v>5058</v>
      </c>
      <c r="H75" s="104"/>
      <c r="I75" s="104"/>
      <c r="J75" s="104"/>
      <c r="K75" s="104"/>
      <c r="L75" s="104"/>
    </row>
    <row r="76" spans="1:12" ht="14.4" customHeight="1">
      <c r="A76" s="2461" t="s">
        <v>5058</v>
      </c>
      <c r="B76" s="2475" t="s">
        <v>5058</v>
      </c>
      <c r="C76" s="2479"/>
      <c r="D76" s="2480"/>
      <c r="E76" s="2480"/>
      <c r="F76" s="2465" t="s">
        <v>5058</v>
      </c>
      <c r="G76" s="2461" t="s">
        <v>5058</v>
      </c>
      <c r="H76" s="2467"/>
      <c r="I76" s="2467"/>
      <c r="J76" s="2467"/>
      <c r="K76" s="2467"/>
      <c r="L76" s="2467"/>
    </row>
    <row r="77" spans="1:12" ht="13.8">
      <c r="A77" s="2461" t="s">
        <v>5058</v>
      </c>
      <c r="B77" s="2475" t="s">
        <v>5058</v>
      </c>
      <c r="C77" s="2479"/>
      <c r="D77" s="2480"/>
      <c r="E77" s="2480"/>
      <c r="F77" s="2465" t="s">
        <v>5058</v>
      </c>
      <c r="G77" s="2461" t="s">
        <v>5058</v>
      </c>
      <c r="H77" s="2467"/>
      <c r="I77" s="2467"/>
      <c r="J77" s="2467"/>
      <c r="K77" s="2467"/>
      <c r="L77" s="2467"/>
    </row>
    <row r="78" spans="1:12" ht="13.8">
      <c r="A78" s="2461" t="s">
        <v>5058</v>
      </c>
      <c r="B78" s="2475" t="s">
        <v>5058</v>
      </c>
      <c r="C78" s="2479"/>
      <c r="D78" s="2480"/>
      <c r="E78" s="2480"/>
      <c r="F78" s="2465" t="s">
        <v>5058</v>
      </c>
      <c r="G78" s="2461" t="s">
        <v>5058</v>
      </c>
      <c r="H78" s="2467"/>
      <c r="I78" s="2467"/>
      <c r="J78" s="2467"/>
      <c r="K78" s="2467"/>
      <c r="L78" s="2467"/>
    </row>
    <row r="79" spans="1:12" ht="13.8">
      <c r="A79" s="2461" t="s">
        <v>5058</v>
      </c>
      <c r="B79" s="2475" t="s">
        <v>5058</v>
      </c>
      <c r="C79" s="2479"/>
      <c r="D79" s="2480"/>
      <c r="E79" s="2480"/>
      <c r="F79" s="2465" t="s">
        <v>5058</v>
      </c>
      <c r="G79" s="2461" t="s">
        <v>5058</v>
      </c>
      <c r="H79" s="2467"/>
      <c r="I79" s="2467"/>
      <c r="J79" s="2467"/>
      <c r="K79" s="2467"/>
      <c r="L79" s="2467"/>
    </row>
    <row r="80" spans="1:12" ht="13.8">
      <c r="A80" s="2461" t="s">
        <v>5058</v>
      </c>
      <c r="B80" s="2475" t="s">
        <v>5058</v>
      </c>
      <c r="C80" s="2479"/>
      <c r="D80" s="2480"/>
      <c r="E80" s="2480"/>
      <c r="F80" s="2465" t="s">
        <v>5058</v>
      </c>
      <c r="G80" s="2461" t="s">
        <v>5058</v>
      </c>
      <c r="H80" s="2467"/>
      <c r="I80" s="2467"/>
      <c r="J80" s="2467"/>
      <c r="K80" s="2467"/>
      <c r="L80" s="2467"/>
    </row>
    <row r="81" spans="1:12" ht="13.8">
      <c r="A81" s="2461" t="s">
        <v>5058</v>
      </c>
      <c r="B81" s="2475" t="s">
        <v>5058</v>
      </c>
      <c r="C81" s="2479"/>
      <c r="D81" s="2480"/>
      <c r="E81" s="2480"/>
      <c r="F81" s="2465" t="s">
        <v>5058</v>
      </c>
      <c r="G81" s="2461" t="s">
        <v>5058</v>
      </c>
      <c r="H81" s="2467"/>
      <c r="I81" s="2467"/>
      <c r="J81" s="2467"/>
      <c r="K81" s="2467"/>
      <c r="L81" s="2467"/>
    </row>
    <row r="82" spans="1:12" ht="13.8">
      <c r="A82" s="2461" t="s">
        <v>5058</v>
      </c>
      <c r="B82" s="2475" t="s">
        <v>5058</v>
      </c>
      <c r="C82" s="2479"/>
      <c r="D82" s="2480"/>
      <c r="E82" s="2480"/>
      <c r="F82" s="2465" t="s">
        <v>5058</v>
      </c>
      <c r="G82" s="2461" t="s">
        <v>5058</v>
      </c>
      <c r="H82" s="2467"/>
      <c r="I82" s="2467"/>
      <c r="J82" s="2467"/>
      <c r="K82" s="2467"/>
      <c r="L82" s="2467"/>
    </row>
    <row r="83" spans="1:12" ht="13.8">
      <c r="A83" s="2461" t="s">
        <v>5058</v>
      </c>
      <c r="B83" s="2475" t="s">
        <v>5058</v>
      </c>
      <c r="C83" s="2479"/>
      <c r="D83" s="2480"/>
      <c r="E83" s="2480"/>
      <c r="F83" s="2465" t="s">
        <v>5058</v>
      </c>
      <c r="G83" s="2461" t="s">
        <v>5058</v>
      </c>
      <c r="H83" s="2467"/>
      <c r="I83" s="2467"/>
      <c r="J83" s="2467"/>
      <c r="K83" s="2467"/>
      <c r="L83" s="2467"/>
    </row>
    <row r="84" spans="1:12" ht="13.8">
      <c r="A84" s="2461" t="s">
        <v>5058</v>
      </c>
      <c r="B84" s="2475" t="s">
        <v>5058</v>
      </c>
      <c r="C84" s="2479"/>
      <c r="D84" s="2480"/>
      <c r="E84" s="2480"/>
      <c r="F84" s="2465" t="s">
        <v>5058</v>
      </c>
      <c r="G84" s="2461" t="s">
        <v>5058</v>
      </c>
      <c r="H84" s="2467"/>
      <c r="I84" s="2467"/>
      <c r="J84" s="2467"/>
      <c r="K84" s="2467"/>
      <c r="L84" s="2467"/>
    </row>
    <row r="85" spans="1:12" ht="13.8">
      <c r="A85" s="2461" t="s">
        <v>5058</v>
      </c>
      <c r="B85" s="2475" t="s">
        <v>5058</v>
      </c>
      <c r="C85" s="2479"/>
      <c r="D85" s="2480"/>
      <c r="E85" s="2480"/>
      <c r="F85" s="2465" t="s">
        <v>5058</v>
      </c>
      <c r="G85" s="2461" t="s">
        <v>5058</v>
      </c>
      <c r="H85" s="2467"/>
      <c r="I85" s="2467"/>
      <c r="J85" s="2467"/>
      <c r="K85" s="2467"/>
      <c r="L85" s="2467"/>
    </row>
    <row r="86" spans="1:12" ht="13.8">
      <c r="A86" s="2461" t="s">
        <v>5058</v>
      </c>
      <c r="B86" s="2475" t="s">
        <v>5058</v>
      </c>
      <c r="C86" s="2483"/>
      <c r="D86" s="2484"/>
      <c r="E86" s="2484"/>
      <c r="F86" s="2465" t="s">
        <v>5058</v>
      </c>
      <c r="G86" s="2461" t="s">
        <v>5058</v>
      </c>
      <c r="H86" s="2467"/>
      <c r="I86" s="2467"/>
      <c r="J86" s="2467"/>
      <c r="K86" s="2467"/>
      <c r="L86" s="2467"/>
    </row>
    <row r="87" spans="1:12" ht="15" customHeight="1">
      <c r="A87" s="2461" t="s">
        <v>5058</v>
      </c>
      <c r="B87" s="2475" t="s">
        <v>5058</v>
      </c>
      <c r="C87" s="2465" t="s">
        <v>5058</v>
      </c>
      <c r="D87" s="2466" t="s">
        <v>5058</v>
      </c>
      <c r="E87" s="2466" t="s">
        <v>5058</v>
      </c>
      <c r="F87" s="2465" t="s">
        <v>5058</v>
      </c>
      <c r="G87" s="2461" t="s">
        <v>5058</v>
      </c>
      <c r="H87" s="104"/>
      <c r="I87" s="104"/>
      <c r="J87" s="2467"/>
      <c r="K87" s="104"/>
      <c r="L87" s="104"/>
    </row>
    <row r="88" spans="1:12" ht="15" customHeight="1">
      <c r="A88" s="2461" t="s">
        <v>5058</v>
      </c>
      <c r="B88" s="2475" t="s">
        <v>5058</v>
      </c>
      <c r="C88" s="7308" t="s">
        <v>5064</v>
      </c>
      <c r="D88" s="7309" t="s">
        <v>5062</v>
      </c>
      <c r="E88" s="7310" t="s">
        <v>4873</v>
      </c>
      <c r="F88" s="2465" t="s">
        <v>5058</v>
      </c>
      <c r="G88" s="2461" t="s">
        <v>5058</v>
      </c>
      <c r="H88" s="104"/>
      <c r="I88" s="104"/>
      <c r="J88" s="104"/>
      <c r="K88" s="104"/>
      <c r="L88" s="104"/>
    </row>
    <row r="89" spans="1:12" ht="14.4" customHeight="1">
      <c r="A89" s="2461" t="s">
        <v>5058</v>
      </c>
      <c r="B89" s="2475" t="s">
        <v>5058</v>
      </c>
      <c r="C89" s="2479"/>
      <c r="D89" s="2480"/>
      <c r="E89" s="2480"/>
      <c r="F89" s="2465" t="s">
        <v>5058</v>
      </c>
      <c r="G89" s="2461" t="s">
        <v>5058</v>
      </c>
      <c r="H89" s="2467"/>
      <c r="I89" s="2467"/>
      <c r="J89" s="2467"/>
      <c r="K89" s="2467"/>
      <c r="L89" s="2467"/>
    </row>
    <row r="90" spans="1:12" ht="13.8">
      <c r="A90" s="2461" t="s">
        <v>5058</v>
      </c>
      <c r="B90" s="2475" t="s">
        <v>5058</v>
      </c>
      <c r="C90" s="2479"/>
      <c r="D90" s="2480"/>
      <c r="E90" s="2480"/>
      <c r="F90" s="2465" t="s">
        <v>5058</v>
      </c>
      <c r="G90" s="2461" t="s">
        <v>5058</v>
      </c>
      <c r="H90" s="2467"/>
      <c r="I90" s="2467"/>
      <c r="J90" s="2467"/>
      <c r="K90" s="2467"/>
      <c r="L90" s="2467"/>
    </row>
    <row r="91" spans="1:12" ht="13.8">
      <c r="A91" s="2461" t="s">
        <v>5058</v>
      </c>
      <c r="B91" s="2475" t="s">
        <v>5058</v>
      </c>
      <c r="C91" s="2479"/>
      <c r="D91" s="2480"/>
      <c r="E91" s="2480"/>
      <c r="F91" s="2465" t="s">
        <v>5058</v>
      </c>
      <c r="G91" s="2461" t="s">
        <v>5058</v>
      </c>
      <c r="H91" s="2467"/>
      <c r="I91" s="2467"/>
      <c r="J91" s="2467"/>
      <c r="K91" s="2467"/>
      <c r="L91" s="2467"/>
    </row>
    <row r="92" spans="1:12" ht="13.8">
      <c r="A92" s="2461" t="s">
        <v>5058</v>
      </c>
      <c r="B92" s="2475" t="s">
        <v>5058</v>
      </c>
      <c r="C92" s="2479"/>
      <c r="D92" s="2480"/>
      <c r="E92" s="2480"/>
      <c r="F92" s="2465" t="s">
        <v>5058</v>
      </c>
      <c r="G92" s="2461" t="s">
        <v>5058</v>
      </c>
      <c r="H92" s="2467"/>
      <c r="I92" s="2467"/>
      <c r="J92" s="2467"/>
      <c r="K92" s="2467"/>
      <c r="L92" s="2467"/>
    </row>
    <row r="93" spans="1:12" ht="13.8">
      <c r="A93" s="2461" t="s">
        <v>5058</v>
      </c>
      <c r="B93" s="2475" t="s">
        <v>5058</v>
      </c>
      <c r="C93" s="2479"/>
      <c r="D93" s="2480"/>
      <c r="E93" s="2480"/>
      <c r="F93" s="2465" t="s">
        <v>5058</v>
      </c>
      <c r="G93" s="2461" t="s">
        <v>5058</v>
      </c>
      <c r="H93" s="2467"/>
      <c r="I93" s="2467"/>
      <c r="J93" s="2467"/>
      <c r="K93" s="2467"/>
      <c r="L93" s="2467"/>
    </row>
    <row r="94" spans="1:12" ht="13.8">
      <c r="A94" s="2461" t="s">
        <v>5058</v>
      </c>
      <c r="B94" s="2475" t="s">
        <v>5058</v>
      </c>
      <c r="C94" s="2479"/>
      <c r="D94" s="2480"/>
      <c r="E94" s="2480"/>
      <c r="F94" s="2465" t="s">
        <v>5058</v>
      </c>
      <c r="G94" s="2461" t="s">
        <v>5058</v>
      </c>
      <c r="H94" s="2467"/>
      <c r="I94" s="2467"/>
      <c r="J94" s="2467"/>
      <c r="K94" s="2467"/>
      <c r="L94" s="2467"/>
    </row>
    <row r="95" spans="1:12" ht="13.8">
      <c r="A95" s="2461" t="s">
        <v>5058</v>
      </c>
      <c r="B95" s="2475" t="s">
        <v>5058</v>
      </c>
      <c r="C95" s="2479"/>
      <c r="D95" s="2480"/>
      <c r="E95" s="2480"/>
      <c r="F95" s="2465" t="s">
        <v>5058</v>
      </c>
      <c r="G95" s="2461" t="s">
        <v>5058</v>
      </c>
      <c r="H95" s="2467"/>
      <c r="I95" s="2467"/>
      <c r="J95" s="2467"/>
      <c r="K95" s="2467"/>
      <c r="L95" s="2467"/>
    </row>
    <row r="96" spans="1:12" ht="13.8">
      <c r="A96" s="2461" t="s">
        <v>5058</v>
      </c>
      <c r="B96" s="2475" t="s">
        <v>5058</v>
      </c>
      <c r="C96" s="2479"/>
      <c r="D96" s="2480"/>
      <c r="E96" s="2480"/>
      <c r="F96" s="2465" t="s">
        <v>5058</v>
      </c>
      <c r="G96" s="2461" t="s">
        <v>5058</v>
      </c>
      <c r="H96" s="2467"/>
      <c r="I96" s="2467"/>
      <c r="J96" s="2467"/>
      <c r="K96" s="2467"/>
      <c r="L96" s="2467"/>
    </row>
    <row r="97" spans="1:12" ht="13.8">
      <c r="A97" s="2461" t="s">
        <v>5058</v>
      </c>
      <c r="B97" s="2475" t="s">
        <v>5058</v>
      </c>
      <c r="C97" s="2479"/>
      <c r="D97" s="2480"/>
      <c r="E97" s="2480"/>
      <c r="F97" s="2465" t="s">
        <v>5058</v>
      </c>
      <c r="G97" s="2461" t="s">
        <v>5058</v>
      </c>
      <c r="H97" s="2467"/>
      <c r="I97" s="2467"/>
      <c r="J97" s="2467"/>
      <c r="K97" s="2467"/>
      <c r="L97" s="2467"/>
    </row>
    <row r="98" spans="1:12" ht="13.8">
      <c r="A98" s="2461" t="s">
        <v>5058</v>
      </c>
      <c r="B98" s="2475" t="s">
        <v>5058</v>
      </c>
      <c r="C98" s="2479"/>
      <c r="D98" s="2480"/>
      <c r="E98" s="2480"/>
      <c r="F98" s="2465" t="s">
        <v>5058</v>
      </c>
      <c r="G98" s="2461" t="s">
        <v>5058</v>
      </c>
      <c r="H98" s="2467"/>
      <c r="I98" s="2467"/>
      <c r="J98" s="2467"/>
      <c r="K98" s="2467"/>
      <c r="L98" s="2467"/>
    </row>
    <row r="99" spans="1:12" ht="13.8">
      <c r="A99" s="2461" t="s">
        <v>5058</v>
      </c>
      <c r="B99" s="2475" t="s">
        <v>5058</v>
      </c>
      <c r="C99" s="2483"/>
      <c r="D99" s="2484"/>
      <c r="E99" s="2484"/>
      <c r="F99" s="2465" t="s">
        <v>5058</v>
      </c>
      <c r="G99" s="2461" t="s">
        <v>5058</v>
      </c>
      <c r="H99" s="2467"/>
      <c r="I99" s="2467"/>
      <c r="J99" s="2467"/>
      <c r="K99" s="2467"/>
      <c r="L99" s="2467"/>
    </row>
    <row r="100" spans="1:12" ht="15" customHeight="1">
      <c r="A100" s="2461" t="s">
        <v>5058</v>
      </c>
      <c r="B100" s="2475" t="s">
        <v>5058</v>
      </c>
      <c r="C100" s="2465" t="s">
        <v>5058</v>
      </c>
      <c r="D100" s="2466" t="s">
        <v>5058</v>
      </c>
      <c r="E100" s="2466" t="s">
        <v>5058</v>
      </c>
      <c r="F100" s="2465" t="s">
        <v>5058</v>
      </c>
      <c r="G100" s="2461" t="s">
        <v>5058</v>
      </c>
      <c r="H100" s="104"/>
      <c r="I100" s="104"/>
      <c r="J100" s="2467"/>
      <c r="K100" s="104"/>
      <c r="L100" s="104"/>
    </row>
    <row r="101" spans="1:12" ht="15" customHeight="1">
      <c r="A101" s="2461" t="s">
        <v>5058</v>
      </c>
      <c r="B101" s="2475" t="s">
        <v>5058</v>
      </c>
      <c r="C101" s="7308" t="s">
        <v>5065</v>
      </c>
      <c r="D101" s="7309" t="s">
        <v>5062</v>
      </c>
      <c r="E101" s="7310" t="s">
        <v>4873</v>
      </c>
      <c r="F101" s="2465" t="s">
        <v>5058</v>
      </c>
      <c r="G101" s="2461" t="s">
        <v>5058</v>
      </c>
      <c r="H101" s="104"/>
      <c r="I101" s="104"/>
      <c r="J101" s="104"/>
      <c r="K101" s="104"/>
      <c r="L101" s="104"/>
    </row>
    <row r="102" spans="1:12" ht="14.4" customHeight="1">
      <c r="A102" s="2461" t="s">
        <v>5058</v>
      </c>
      <c r="B102" s="2475" t="s">
        <v>5058</v>
      </c>
      <c r="C102" s="2479"/>
      <c r="D102" s="2480"/>
      <c r="E102" s="2480"/>
      <c r="F102" s="2465" t="s">
        <v>5058</v>
      </c>
      <c r="G102" s="2461" t="s">
        <v>5058</v>
      </c>
      <c r="H102" s="2467"/>
      <c r="I102" s="2467"/>
      <c r="J102" s="2467"/>
      <c r="K102" s="2467"/>
      <c r="L102" s="2467"/>
    </row>
    <row r="103" spans="1:12" ht="13.8">
      <c r="A103" s="2461" t="s">
        <v>5058</v>
      </c>
      <c r="B103" s="2475" t="s">
        <v>5058</v>
      </c>
      <c r="C103" s="2479"/>
      <c r="D103" s="2480"/>
      <c r="E103" s="2480"/>
      <c r="F103" s="2465" t="s">
        <v>5058</v>
      </c>
      <c r="G103" s="2461" t="s">
        <v>5058</v>
      </c>
      <c r="H103" s="2467"/>
      <c r="I103" s="2467"/>
      <c r="J103" s="2467"/>
      <c r="K103" s="2467"/>
      <c r="L103" s="2467"/>
    </row>
    <row r="104" spans="1:12" ht="13.8">
      <c r="A104" s="2461" t="s">
        <v>5058</v>
      </c>
      <c r="B104" s="2475" t="s">
        <v>5058</v>
      </c>
      <c r="C104" s="2479"/>
      <c r="D104" s="2480"/>
      <c r="E104" s="2480"/>
      <c r="F104" s="2465" t="s">
        <v>5058</v>
      </c>
      <c r="G104" s="2461" t="s">
        <v>5058</v>
      </c>
      <c r="H104" s="2467"/>
      <c r="I104" s="2467"/>
      <c r="J104" s="2467"/>
      <c r="K104" s="2467"/>
      <c r="L104" s="2467"/>
    </row>
    <row r="105" spans="1:12" ht="13.8">
      <c r="A105" s="2461" t="s">
        <v>5058</v>
      </c>
      <c r="B105" s="2475" t="s">
        <v>5058</v>
      </c>
      <c r="C105" s="2479"/>
      <c r="D105" s="2480"/>
      <c r="E105" s="2480"/>
      <c r="F105" s="2465" t="s">
        <v>5058</v>
      </c>
      <c r="G105" s="2461" t="s">
        <v>5058</v>
      </c>
      <c r="H105" s="2467"/>
      <c r="I105" s="2467"/>
      <c r="J105" s="2467"/>
      <c r="K105" s="2467"/>
      <c r="L105" s="2467"/>
    </row>
    <row r="106" spans="1:12" ht="13.8">
      <c r="A106" s="2461" t="s">
        <v>5058</v>
      </c>
      <c r="B106" s="2475" t="s">
        <v>5058</v>
      </c>
      <c r="C106" s="2479"/>
      <c r="D106" s="2480"/>
      <c r="E106" s="2480"/>
      <c r="F106" s="2465" t="s">
        <v>5058</v>
      </c>
      <c r="G106" s="2461" t="s">
        <v>5058</v>
      </c>
      <c r="H106" s="2467"/>
      <c r="I106" s="2467"/>
      <c r="J106" s="2467"/>
      <c r="K106" s="2467"/>
      <c r="L106" s="2467"/>
    </row>
    <row r="107" spans="1:12" ht="13.8">
      <c r="A107" s="2461" t="s">
        <v>5058</v>
      </c>
      <c r="B107" s="2475" t="s">
        <v>5058</v>
      </c>
      <c r="C107" s="2479"/>
      <c r="D107" s="2480"/>
      <c r="E107" s="2480"/>
      <c r="F107" s="2465" t="s">
        <v>5058</v>
      </c>
      <c r="G107" s="2461" t="s">
        <v>5058</v>
      </c>
      <c r="H107" s="2467"/>
      <c r="I107" s="2467"/>
      <c r="J107" s="2467"/>
      <c r="K107" s="2467"/>
      <c r="L107" s="2467"/>
    </row>
    <row r="108" spans="1:12" ht="13.8">
      <c r="A108" s="2461" t="s">
        <v>5058</v>
      </c>
      <c r="B108" s="2475" t="s">
        <v>5058</v>
      </c>
      <c r="C108" s="2479"/>
      <c r="D108" s="2480"/>
      <c r="E108" s="2480"/>
      <c r="F108" s="2465" t="s">
        <v>5058</v>
      </c>
      <c r="G108" s="2461" t="s">
        <v>5058</v>
      </c>
      <c r="H108" s="2467"/>
      <c r="I108" s="2467"/>
      <c r="J108" s="2467"/>
      <c r="K108" s="2467"/>
      <c r="L108" s="2467"/>
    </row>
    <row r="109" spans="1:12" ht="13.8">
      <c r="A109" s="2461" t="s">
        <v>5058</v>
      </c>
      <c r="B109" s="2475" t="s">
        <v>5058</v>
      </c>
      <c r="C109" s="2479"/>
      <c r="D109" s="2480"/>
      <c r="E109" s="2480"/>
      <c r="F109" s="2465" t="s">
        <v>5058</v>
      </c>
      <c r="G109" s="2461" t="s">
        <v>5058</v>
      </c>
      <c r="H109" s="2467"/>
      <c r="I109" s="2467"/>
      <c r="J109" s="2467"/>
      <c r="K109" s="2467"/>
      <c r="L109" s="2467"/>
    </row>
    <row r="110" spans="1:12" ht="13.8">
      <c r="A110" s="2461" t="s">
        <v>5058</v>
      </c>
      <c r="B110" s="2475" t="s">
        <v>5058</v>
      </c>
      <c r="C110" s="2479"/>
      <c r="D110" s="2480"/>
      <c r="E110" s="2480"/>
      <c r="F110" s="2465" t="s">
        <v>5058</v>
      </c>
      <c r="G110" s="2461" t="s">
        <v>5058</v>
      </c>
      <c r="H110" s="2467"/>
      <c r="I110" s="2467"/>
      <c r="J110" s="2467"/>
      <c r="K110" s="2467"/>
      <c r="L110" s="2467"/>
    </row>
    <row r="111" spans="1:12" ht="13.8">
      <c r="A111" s="2461" t="s">
        <v>5058</v>
      </c>
      <c r="B111" s="2475" t="s">
        <v>5058</v>
      </c>
      <c r="C111" s="2479"/>
      <c r="D111" s="2480"/>
      <c r="E111" s="2480"/>
      <c r="F111" s="2465" t="s">
        <v>5058</v>
      </c>
      <c r="G111" s="2461" t="s">
        <v>5058</v>
      </c>
      <c r="H111" s="2467"/>
      <c r="I111" s="2467"/>
      <c r="J111" s="2467"/>
      <c r="K111" s="2467"/>
      <c r="L111" s="2467"/>
    </row>
    <row r="112" spans="1:12" ht="13.8">
      <c r="A112" s="2461" t="s">
        <v>5058</v>
      </c>
      <c r="B112" s="2475" t="s">
        <v>5058</v>
      </c>
      <c r="C112" s="2483"/>
      <c r="D112" s="2484"/>
      <c r="E112" s="2484"/>
      <c r="F112" s="2465" t="s">
        <v>5058</v>
      </c>
      <c r="G112" s="2461" t="s">
        <v>5058</v>
      </c>
      <c r="H112" s="2467"/>
      <c r="I112" s="2467"/>
      <c r="J112" s="2467"/>
      <c r="K112" s="2467"/>
      <c r="L112" s="2467"/>
    </row>
    <row r="113" spans="1:12" ht="15" customHeight="1">
      <c r="A113" s="2461" t="s">
        <v>5058</v>
      </c>
      <c r="B113" s="2475" t="s">
        <v>5058</v>
      </c>
      <c r="C113" s="2465" t="s">
        <v>5058</v>
      </c>
      <c r="D113" s="2466" t="s">
        <v>5058</v>
      </c>
      <c r="E113" s="2466" t="s">
        <v>5058</v>
      </c>
      <c r="F113" s="2465" t="s">
        <v>5058</v>
      </c>
      <c r="G113" s="2461" t="s">
        <v>5058</v>
      </c>
      <c r="H113" s="104"/>
      <c r="I113" s="104"/>
      <c r="J113" s="2467"/>
      <c r="K113" s="104"/>
      <c r="L113" s="104"/>
    </row>
    <row r="114" spans="1:12" ht="15" customHeight="1">
      <c r="A114" s="2461" t="s">
        <v>5058</v>
      </c>
      <c r="B114" s="2475" t="s">
        <v>5058</v>
      </c>
      <c r="C114" s="7308" t="s">
        <v>5066</v>
      </c>
      <c r="D114" s="7309" t="s">
        <v>5062</v>
      </c>
      <c r="E114" s="7310" t="s">
        <v>4873</v>
      </c>
      <c r="F114" s="2465" t="s">
        <v>5058</v>
      </c>
      <c r="G114" s="2461" t="s">
        <v>5058</v>
      </c>
      <c r="H114" s="104"/>
      <c r="I114" s="104"/>
      <c r="J114" s="104"/>
      <c r="K114" s="104"/>
      <c r="L114" s="104"/>
    </row>
    <row r="115" spans="1:12" ht="14.4" customHeight="1">
      <c r="A115" s="2461" t="s">
        <v>5058</v>
      </c>
      <c r="B115" s="2475" t="s">
        <v>5058</v>
      </c>
      <c r="C115" s="2479"/>
      <c r="D115" s="2480"/>
      <c r="E115" s="2480"/>
      <c r="F115" s="2465" t="s">
        <v>5058</v>
      </c>
      <c r="G115" s="2461" t="s">
        <v>5058</v>
      </c>
      <c r="H115" s="2467"/>
      <c r="I115" s="2467"/>
      <c r="J115" s="2467"/>
      <c r="K115" s="2467"/>
      <c r="L115" s="2467"/>
    </row>
    <row r="116" spans="1:12" ht="13.8">
      <c r="A116" s="2461" t="s">
        <v>5058</v>
      </c>
      <c r="B116" s="2475" t="s">
        <v>5058</v>
      </c>
      <c r="C116" s="2479"/>
      <c r="D116" s="2480"/>
      <c r="E116" s="2480"/>
      <c r="F116" s="2465" t="s">
        <v>5058</v>
      </c>
      <c r="G116" s="2461" t="s">
        <v>5058</v>
      </c>
      <c r="H116" s="2467"/>
      <c r="I116" s="2467"/>
      <c r="J116" s="2467"/>
      <c r="K116" s="2467"/>
      <c r="L116" s="2467"/>
    </row>
    <row r="117" spans="1:12" ht="13.8">
      <c r="A117" s="2461" t="s">
        <v>5058</v>
      </c>
      <c r="B117" s="2475" t="s">
        <v>5058</v>
      </c>
      <c r="C117" s="2479"/>
      <c r="D117" s="2480"/>
      <c r="E117" s="2480"/>
      <c r="F117" s="2465" t="s">
        <v>5058</v>
      </c>
      <c r="G117" s="2461" t="s">
        <v>5058</v>
      </c>
      <c r="H117" s="2467"/>
      <c r="I117" s="2467"/>
      <c r="J117" s="2467"/>
      <c r="K117" s="2467"/>
      <c r="L117" s="2467"/>
    </row>
    <row r="118" spans="1:12" ht="13.8">
      <c r="A118" s="2461" t="s">
        <v>5058</v>
      </c>
      <c r="B118" s="2475" t="s">
        <v>5058</v>
      </c>
      <c r="C118" s="2479"/>
      <c r="D118" s="2480"/>
      <c r="E118" s="2480"/>
      <c r="F118" s="2465" t="s">
        <v>5058</v>
      </c>
      <c r="G118" s="2461" t="s">
        <v>5058</v>
      </c>
      <c r="H118" s="2467"/>
      <c r="I118" s="2467"/>
      <c r="J118" s="2467"/>
      <c r="K118" s="2467"/>
      <c r="L118" s="2467"/>
    </row>
    <row r="119" spans="1:12" ht="13.8">
      <c r="A119" s="2461" t="s">
        <v>5058</v>
      </c>
      <c r="B119" s="2475" t="s">
        <v>5058</v>
      </c>
      <c r="C119" s="2479"/>
      <c r="D119" s="2480"/>
      <c r="E119" s="2480"/>
      <c r="F119" s="2465" t="s">
        <v>5058</v>
      </c>
      <c r="G119" s="2461" t="s">
        <v>5058</v>
      </c>
      <c r="H119" s="2467"/>
      <c r="I119" s="2467"/>
      <c r="J119" s="2467"/>
      <c r="K119" s="2467"/>
      <c r="L119" s="2467"/>
    </row>
    <row r="120" spans="1:12" ht="13.8">
      <c r="A120" s="2461" t="s">
        <v>5058</v>
      </c>
      <c r="B120" s="2475" t="s">
        <v>5058</v>
      </c>
      <c r="C120" s="2479"/>
      <c r="D120" s="2480"/>
      <c r="E120" s="2480"/>
      <c r="F120" s="2465" t="s">
        <v>5058</v>
      </c>
      <c r="G120" s="2461" t="s">
        <v>5058</v>
      </c>
      <c r="H120" s="2467"/>
      <c r="I120" s="2467"/>
      <c r="J120" s="2467"/>
      <c r="K120" s="2467"/>
      <c r="L120" s="2467"/>
    </row>
    <row r="121" spans="1:12" ht="13.8">
      <c r="A121" s="2461" t="s">
        <v>5058</v>
      </c>
      <c r="B121" s="2475" t="s">
        <v>5058</v>
      </c>
      <c r="C121" s="2479"/>
      <c r="D121" s="2480"/>
      <c r="E121" s="2480"/>
      <c r="F121" s="2465" t="s">
        <v>5058</v>
      </c>
      <c r="G121" s="2461" t="s">
        <v>5058</v>
      </c>
      <c r="H121" s="2467"/>
      <c r="I121" s="2467"/>
      <c r="J121" s="2467"/>
      <c r="K121" s="2467"/>
      <c r="L121" s="2467"/>
    </row>
    <row r="122" spans="1:12" ht="13.8">
      <c r="A122" s="2461" t="s">
        <v>5058</v>
      </c>
      <c r="B122" s="2475" t="s">
        <v>5058</v>
      </c>
      <c r="C122" s="2479"/>
      <c r="D122" s="2480"/>
      <c r="E122" s="2480"/>
      <c r="F122" s="2465" t="s">
        <v>5058</v>
      </c>
      <c r="G122" s="2461" t="s">
        <v>5058</v>
      </c>
      <c r="H122" s="2467"/>
      <c r="I122" s="2467"/>
      <c r="J122" s="2467"/>
      <c r="K122" s="2467"/>
      <c r="L122" s="2467"/>
    </row>
    <row r="123" spans="1:12" ht="13.8">
      <c r="A123" s="2461" t="s">
        <v>5058</v>
      </c>
      <c r="B123" s="2475" t="s">
        <v>5058</v>
      </c>
      <c r="C123" s="2479"/>
      <c r="D123" s="2480"/>
      <c r="E123" s="2480"/>
      <c r="F123" s="2465" t="s">
        <v>5058</v>
      </c>
      <c r="G123" s="2461" t="s">
        <v>5058</v>
      </c>
      <c r="H123" s="2467"/>
      <c r="I123" s="2467"/>
      <c r="J123" s="2467"/>
      <c r="K123" s="2467"/>
      <c r="L123" s="2467"/>
    </row>
    <row r="124" spans="1:12" ht="13.8">
      <c r="A124" s="2461" t="s">
        <v>5058</v>
      </c>
      <c r="B124" s="2475" t="s">
        <v>5058</v>
      </c>
      <c r="C124" s="2479"/>
      <c r="D124" s="2480"/>
      <c r="E124" s="2480"/>
      <c r="F124" s="2465" t="s">
        <v>5058</v>
      </c>
      <c r="G124" s="2461" t="s">
        <v>5058</v>
      </c>
      <c r="H124" s="2467"/>
      <c r="I124" s="2467"/>
      <c r="J124" s="2467"/>
      <c r="K124" s="2467"/>
      <c r="L124" s="2467"/>
    </row>
    <row r="125" spans="1:12" ht="13.8">
      <c r="A125" s="2461" t="s">
        <v>5058</v>
      </c>
      <c r="B125" s="2475" t="s">
        <v>5058</v>
      </c>
      <c r="C125" s="2483"/>
      <c r="D125" s="2484"/>
      <c r="E125" s="2484"/>
      <c r="F125" s="2465" t="s">
        <v>5058</v>
      </c>
      <c r="G125" s="2461" t="s">
        <v>5058</v>
      </c>
      <c r="H125" s="2467"/>
      <c r="I125" s="2467"/>
      <c r="J125" s="2467"/>
      <c r="K125" s="2467"/>
      <c r="L125" s="2467"/>
    </row>
    <row r="126" spans="1:12" ht="13.8">
      <c r="A126" s="2461"/>
      <c r="B126" s="2475"/>
      <c r="C126" s="2475"/>
      <c r="D126" s="2475"/>
      <c r="E126" s="2475"/>
      <c r="F126" s="2465"/>
      <c r="G126" s="2461"/>
      <c r="H126" s="2467"/>
      <c r="I126" s="2467"/>
      <c r="J126" s="2467"/>
      <c r="K126" s="2467"/>
      <c r="L126" s="2467"/>
    </row>
    <row r="127" spans="1:12" ht="17.399999999999999">
      <c r="A127" s="2461" t="s">
        <v>5058</v>
      </c>
      <c r="B127" s="2470" t="s">
        <v>5058</v>
      </c>
      <c r="C127" s="292" t="s">
        <v>1139</v>
      </c>
      <c r="D127" s="2472"/>
      <c r="E127" s="2473" t="s">
        <v>5058</v>
      </c>
      <c r="F127" s="2474" t="s">
        <v>5058</v>
      </c>
      <c r="G127" s="2461" t="s">
        <v>5058</v>
      </c>
      <c r="H127" s="2467"/>
      <c r="I127" s="2467"/>
      <c r="J127" s="2467"/>
      <c r="K127" s="2467"/>
      <c r="L127" s="2467"/>
    </row>
    <row r="128" spans="1:12" ht="13.8">
      <c r="A128" s="2461" t="s">
        <v>5058</v>
      </c>
      <c r="B128" s="104"/>
      <c r="C128" s="104"/>
      <c r="D128" s="104"/>
      <c r="E128" s="104"/>
      <c r="F128" s="104"/>
      <c r="G128" s="2461" t="s">
        <v>5058</v>
      </c>
      <c r="H128" s="104"/>
      <c r="I128" s="104"/>
      <c r="J128" s="104"/>
      <c r="K128" s="104"/>
      <c r="L128" s="104"/>
    </row>
    <row r="129" spans="1:12" ht="14.4" customHeight="1">
      <c r="A129" s="2461" t="s">
        <v>5058</v>
      </c>
      <c r="B129" s="2475" t="s">
        <v>5058</v>
      </c>
      <c r="C129" s="7311" t="s">
        <v>5067</v>
      </c>
      <c r="D129" s="7312" t="s">
        <v>5062</v>
      </c>
      <c r="E129" s="7313" t="s">
        <v>4873</v>
      </c>
      <c r="F129" s="2465" t="s">
        <v>5058</v>
      </c>
      <c r="G129" s="2461" t="s">
        <v>5058</v>
      </c>
      <c r="H129" s="2467"/>
      <c r="I129" s="2467"/>
      <c r="J129" s="2467"/>
      <c r="K129" s="2467"/>
      <c r="L129" s="2467"/>
    </row>
    <row r="130" spans="1:12" ht="14.4" customHeight="1">
      <c r="A130" s="2461" t="s">
        <v>5058</v>
      </c>
      <c r="B130" s="2475" t="s">
        <v>5058</v>
      </c>
      <c r="C130" s="2477"/>
      <c r="D130" s="2478"/>
      <c r="E130" s="2478"/>
      <c r="F130" s="2465" t="s">
        <v>5058</v>
      </c>
      <c r="G130" s="2461" t="s">
        <v>5058</v>
      </c>
      <c r="H130" s="2467"/>
      <c r="I130" s="2467"/>
      <c r="J130" s="2467"/>
      <c r="K130" s="2467"/>
      <c r="L130" s="2467"/>
    </row>
    <row r="131" spans="1:12" ht="14.4" customHeight="1">
      <c r="A131" s="2461" t="s">
        <v>5058</v>
      </c>
      <c r="B131" s="2475" t="s">
        <v>5058</v>
      </c>
      <c r="C131" s="2479"/>
      <c r="D131" s="2480"/>
      <c r="E131" s="2480"/>
      <c r="F131" s="2465" t="s">
        <v>5058</v>
      </c>
      <c r="G131" s="2461" t="s">
        <v>5058</v>
      </c>
      <c r="H131" s="2467"/>
      <c r="I131" s="2467"/>
      <c r="J131" s="2467"/>
      <c r="K131" s="2467"/>
      <c r="L131" s="2467"/>
    </row>
    <row r="132" spans="1:12" ht="14.4" customHeight="1">
      <c r="A132" s="2461" t="s">
        <v>5058</v>
      </c>
      <c r="B132" s="2475" t="s">
        <v>5058</v>
      </c>
      <c r="C132" s="2479"/>
      <c r="D132" s="2480"/>
      <c r="E132" s="2480"/>
      <c r="F132" s="2465" t="s">
        <v>5058</v>
      </c>
      <c r="G132" s="2461" t="s">
        <v>5058</v>
      </c>
      <c r="H132" s="2467"/>
      <c r="I132" s="2467"/>
      <c r="J132" s="2467"/>
      <c r="K132" s="2467"/>
      <c r="L132" s="2467"/>
    </row>
    <row r="133" spans="1:12" ht="14.4" customHeight="1">
      <c r="A133" s="2461" t="s">
        <v>5058</v>
      </c>
      <c r="B133" s="2475" t="s">
        <v>5058</v>
      </c>
      <c r="C133" s="2479"/>
      <c r="D133" s="2480"/>
      <c r="E133" s="2480"/>
      <c r="F133" s="2465" t="s">
        <v>5058</v>
      </c>
      <c r="G133" s="2461" t="s">
        <v>5058</v>
      </c>
      <c r="H133" s="2467"/>
      <c r="I133" s="2467"/>
      <c r="J133" s="2467"/>
      <c r="K133" s="2467"/>
      <c r="L133" s="2467"/>
    </row>
    <row r="134" spans="1:12" ht="14.4" customHeight="1">
      <c r="A134" s="2461" t="s">
        <v>5058</v>
      </c>
      <c r="B134" s="2475" t="s">
        <v>5058</v>
      </c>
      <c r="C134" s="2481"/>
      <c r="D134" s="2482"/>
      <c r="E134" s="2480"/>
      <c r="F134" s="2465" t="s">
        <v>5058</v>
      </c>
      <c r="G134" s="2461" t="s">
        <v>5058</v>
      </c>
      <c r="H134" s="2467"/>
      <c r="I134" s="2467"/>
      <c r="J134" s="2467"/>
      <c r="K134" s="2467"/>
      <c r="L134" s="2467"/>
    </row>
    <row r="135" spans="1:12" ht="14.4" customHeight="1">
      <c r="A135" s="2461" t="s">
        <v>5058</v>
      </c>
      <c r="B135" s="2475" t="s">
        <v>5058</v>
      </c>
      <c r="C135" s="2481"/>
      <c r="D135" s="2482"/>
      <c r="E135" s="2480"/>
      <c r="F135" s="2465" t="s">
        <v>5058</v>
      </c>
      <c r="G135" s="2461" t="s">
        <v>5058</v>
      </c>
      <c r="H135" s="2467"/>
      <c r="I135" s="2467"/>
      <c r="J135" s="2467"/>
      <c r="K135" s="2467"/>
      <c r="L135" s="2467"/>
    </row>
    <row r="136" spans="1:12" ht="14.4" customHeight="1">
      <c r="A136" s="2461" t="s">
        <v>5058</v>
      </c>
      <c r="B136" s="2475" t="s">
        <v>5058</v>
      </c>
      <c r="C136" s="2479"/>
      <c r="D136" s="2480"/>
      <c r="E136" s="2480"/>
      <c r="F136" s="2465" t="s">
        <v>5058</v>
      </c>
      <c r="G136" s="2461" t="s">
        <v>5058</v>
      </c>
      <c r="H136" s="2467"/>
      <c r="I136" s="2467"/>
      <c r="J136" s="2467"/>
      <c r="K136" s="2467"/>
      <c r="L136" s="2467"/>
    </row>
    <row r="137" spans="1:12" ht="14.4" customHeight="1">
      <c r="A137" s="2461" t="s">
        <v>5058</v>
      </c>
      <c r="B137" s="2475" t="s">
        <v>5058</v>
      </c>
      <c r="C137" s="2479"/>
      <c r="D137" s="2480"/>
      <c r="E137" s="2480"/>
      <c r="F137" s="2465" t="s">
        <v>5058</v>
      </c>
      <c r="G137" s="2461" t="s">
        <v>5058</v>
      </c>
      <c r="H137" s="2467"/>
      <c r="I137" s="2467"/>
      <c r="J137" s="2467"/>
      <c r="K137" s="2467"/>
      <c r="L137" s="2467"/>
    </row>
    <row r="138" spans="1:12" ht="14.4" customHeight="1">
      <c r="A138" s="2461" t="s">
        <v>5058</v>
      </c>
      <c r="B138" s="2475" t="s">
        <v>5058</v>
      </c>
      <c r="C138" s="2481"/>
      <c r="D138" s="2482"/>
      <c r="E138" s="2480"/>
      <c r="F138" s="2465" t="s">
        <v>5058</v>
      </c>
      <c r="G138" s="2461" t="s">
        <v>5058</v>
      </c>
      <c r="H138" s="2467"/>
      <c r="I138" s="2467"/>
      <c r="J138" s="2467"/>
      <c r="K138" s="2467"/>
      <c r="L138" s="2467"/>
    </row>
    <row r="139" spans="1:12" ht="14.4" customHeight="1">
      <c r="A139" s="2461" t="s">
        <v>5058</v>
      </c>
      <c r="B139" s="2475" t="s">
        <v>5058</v>
      </c>
      <c r="C139" s="2481"/>
      <c r="D139" s="2482"/>
      <c r="E139" s="2480"/>
      <c r="F139" s="2465" t="s">
        <v>5058</v>
      </c>
      <c r="G139" s="2461" t="s">
        <v>5058</v>
      </c>
      <c r="H139" s="2467"/>
      <c r="I139" s="2467"/>
      <c r="J139" s="2467"/>
      <c r="K139" s="2467"/>
      <c r="L139" s="2467"/>
    </row>
    <row r="140" spans="1:12" ht="14.4" customHeight="1">
      <c r="A140" s="2461" t="s">
        <v>5058</v>
      </c>
      <c r="B140" s="2475" t="s">
        <v>5058</v>
      </c>
      <c r="C140" s="2483"/>
      <c r="D140" s="2484"/>
      <c r="E140" s="2484"/>
      <c r="F140" s="2465" t="s">
        <v>5058</v>
      </c>
      <c r="G140" s="2461" t="s">
        <v>5058</v>
      </c>
      <c r="H140" s="2467"/>
      <c r="I140" s="2467"/>
      <c r="J140" s="2467"/>
      <c r="K140" s="2467"/>
      <c r="L140" s="2467"/>
    </row>
    <row r="141" spans="1:12" ht="13.8">
      <c r="A141" s="2461" t="s">
        <v>5058</v>
      </c>
      <c r="B141" s="104"/>
      <c r="C141" s="104"/>
      <c r="D141" s="1139"/>
      <c r="E141" s="1139"/>
      <c r="F141" s="104"/>
      <c r="G141" s="2461" t="s">
        <v>5058</v>
      </c>
      <c r="H141" s="104"/>
      <c r="I141" s="104"/>
      <c r="J141" s="104"/>
      <c r="K141" s="104"/>
      <c r="L141" s="104"/>
    </row>
    <row r="142" spans="1:12" ht="14.4" customHeight="1">
      <c r="A142" s="2461" t="s">
        <v>5058</v>
      </c>
      <c r="B142" s="2475" t="s">
        <v>5058</v>
      </c>
      <c r="C142" s="7314" t="s">
        <v>5068</v>
      </c>
      <c r="D142" s="7312" t="s">
        <v>5062</v>
      </c>
      <c r="E142" s="7313" t="s">
        <v>4873</v>
      </c>
      <c r="F142" s="2465" t="s">
        <v>5058</v>
      </c>
      <c r="G142" s="2461" t="s">
        <v>5058</v>
      </c>
      <c r="H142" s="2467"/>
      <c r="I142" s="2467"/>
      <c r="J142" s="2467"/>
      <c r="K142" s="2467"/>
      <c r="L142" s="2467"/>
    </row>
    <row r="143" spans="1:12" ht="14.4" customHeight="1">
      <c r="A143" s="2461" t="s">
        <v>5058</v>
      </c>
      <c r="B143" s="2475" t="s">
        <v>5058</v>
      </c>
      <c r="C143" s="2477"/>
      <c r="D143" s="2478"/>
      <c r="E143" s="2478"/>
      <c r="F143" s="2465" t="s">
        <v>5058</v>
      </c>
      <c r="G143" s="2461" t="s">
        <v>5058</v>
      </c>
      <c r="H143" s="2467"/>
      <c r="I143" s="2467"/>
      <c r="J143" s="2467"/>
      <c r="K143" s="2467"/>
      <c r="L143" s="2467"/>
    </row>
    <row r="144" spans="1:12" ht="14.4" customHeight="1">
      <c r="A144" s="2461" t="s">
        <v>5058</v>
      </c>
      <c r="B144" s="2475" t="s">
        <v>5058</v>
      </c>
      <c r="C144" s="2479"/>
      <c r="D144" s="2480"/>
      <c r="E144" s="2480"/>
      <c r="F144" s="2465" t="s">
        <v>5058</v>
      </c>
      <c r="G144" s="2461" t="s">
        <v>5058</v>
      </c>
      <c r="H144" s="2467"/>
      <c r="I144" s="2467"/>
      <c r="J144" s="2467"/>
      <c r="K144" s="2467"/>
      <c r="L144" s="2467"/>
    </row>
    <row r="145" spans="1:12" ht="14.4" customHeight="1">
      <c r="A145" s="2461" t="s">
        <v>5058</v>
      </c>
      <c r="B145" s="2475" t="s">
        <v>5058</v>
      </c>
      <c r="C145" s="2479"/>
      <c r="D145" s="2480"/>
      <c r="E145" s="2480"/>
      <c r="F145" s="2465" t="s">
        <v>5058</v>
      </c>
      <c r="G145" s="2461" t="s">
        <v>5058</v>
      </c>
      <c r="H145" s="2467"/>
      <c r="I145" s="2467"/>
      <c r="J145" s="2467"/>
      <c r="K145" s="2467"/>
      <c r="L145" s="2467"/>
    </row>
    <row r="146" spans="1:12" ht="14.4" customHeight="1">
      <c r="A146" s="2461" t="s">
        <v>5058</v>
      </c>
      <c r="B146" s="2475" t="s">
        <v>5058</v>
      </c>
      <c r="C146" s="2479"/>
      <c r="D146" s="2480"/>
      <c r="E146" s="2480"/>
      <c r="F146" s="2465" t="s">
        <v>5058</v>
      </c>
      <c r="G146" s="2461" t="s">
        <v>5058</v>
      </c>
      <c r="H146" s="2467"/>
      <c r="I146" s="2467"/>
      <c r="J146" s="2467"/>
      <c r="K146" s="2467"/>
      <c r="L146" s="2467"/>
    </row>
    <row r="147" spans="1:12" ht="14.4" customHeight="1">
      <c r="A147" s="2461" t="s">
        <v>5058</v>
      </c>
      <c r="B147" s="2475" t="s">
        <v>5058</v>
      </c>
      <c r="C147" s="2481"/>
      <c r="D147" s="2482"/>
      <c r="E147" s="2480"/>
      <c r="F147" s="2465" t="s">
        <v>5058</v>
      </c>
      <c r="G147" s="2461" t="s">
        <v>5058</v>
      </c>
      <c r="H147" s="2467"/>
      <c r="I147" s="2467"/>
      <c r="J147" s="2467"/>
      <c r="K147" s="2467"/>
      <c r="L147" s="2467"/>
    </row>
    <row r="148" spans="1:12" ht="14.4" customHeight="1">
      <c r="A148" s="2461" t="s">
        <v>5058</v>
      </c>
      <c r="B148" s="2475" t="s">
        <v>5058</v>
      </c>
      <c r="C148" s="2481"/>
      <c r="D148" s="2482"/>
      <c r="E148" s="2480"/>
      <c r="F148" s="2465" t="s">
        <v>5058</v>
      </c>
      <c r="G148" s="2461" t="s">
        <v>5058</v>
      </c>
      <c r="H148" s="2467"/>
      <c r="I148" s="2467"/>
      <c r="J148" s="2467"/>
      <c r="K148" s="2467"/>
      <c r="L148" s="2467"/>
    </row>
    <row r="149" spans="1:12" ht="14.4" customHeight="1">
      <c r="A149" s="2461" t="s">
        <v>5058</v>
      </c>
      <c r="B149" s="2475" t="s">
        <v>5058</v>
      </c>
      <c r="C149" s="2479"/>
      <c r="D149" s="2480"/>
      <c r="E149" s="2480"/>
      <c r="F149" s="2465" t="s">
        <v>5058</v>
      </c>
      <c r="G149" s="2461" t="s">
        <v>5058</v>
      </c>
      <c r="H149" s="2467"/>
      <c r="I149" s="2467"/>
      <c r="J149" s="2467"/>
      <c r="K149" s="2467"/>
      <c r="L149" s="2467"/>
    </row>
    <row r="150" spans="1:12" ht="14.4" customHeight="1">
      <c r="A150" s="2461" t="s">
        <v>5058</v>
      </c>
      <c r="B150" s="2475" t="s">
        <v>5058</v>
      </c>
      <c r="C150" s="2479"/>
      <c r="D150" s="2480"/>
      <c r="E150" s="2480"/>
      <c r="F150" s="2465" t="s">
        <v>5058</v>
      </c>
      <c r="G150" s="2461" t="s">
        <v>5058</v>
      </c>
      <c r="H150" s="2467"/>
      <c r="I150" s="2467"/>
      <c r="J150" s="2467"/>
      <c r="K150" s="2467"/>
      <c r="L150" s="2467"/>
    </row>
    <row r="151" spans="1:12" ht="14.4" customHeight="1">
      <c r="A151" s="2461" t="s">
        <v>5058</v>
      </c>
      <c r="B151" s="2475" t="s">
        <v>5058</v>
      </c>
      <c r="C151" s="2481"/>
      <c r="D151" s="2482"/>
      <c r="E151" s="2480"/>
      <c r="F151" s="2465" t="s">
        <v>5058</v>
      </c>
      <c r="G151" s="2461" t="s">
        <v>5058</v>
      </c>
      <c r="H151" s="2467"/>
      <c r="I151" s="2467"/>
      <c r="J151" s="2467"/>
      <c r="K151" s="2467"/>
      <c r="L151" s="2467"/>
    </row>
    <row r="152" spans="1:12" ht="14.4" customHeight="1">
      <c r="A152" s="2461" t="s">
        <v>5058</v>
      </c>
      <c r="B152" s="2475" t="s">
        <v>5058</v>
      </c>
      <c r="C152" s="2481"/>
      <c r="D152" s="2482"/>
      <c r="E152" s="2480"/>
      <c r="F152" s="2465" t="s">
        <v>5058</v>
      </c>
      <c r="G152" s="2461" t="s">
        <v>5058</v>
      </c>
      <c r="H152" s="2467"/>
      <c r="I152" s="2467"/>
      <c r="J152" s="2467"/>
      <c r="K152" s="2467"/>
      <c r="L152" s="2467"/>
    </row>
    <row r="153" spans="1:12" ht="14.4" customHeight="1">
      <c r="A153" s="2461" t="s">
        <v>5058</v>
      </c>
      <c r="B153" s="2475" t="s">
        <v>5058</v>
      </c>
      <c r="C153" s="2483"/>
      <c r="D153" s="2484"/>
      <c r="E153" s="2484"/>
      <c r="F153" s="2465" t="s">
        <v>5058</v>
      </c>
      <c r="G153" s="2461" t="s">
        <v>5058</v>
      </c>
      <c r="H153" s="2467"/>
      <c r="I153" s="2467"/>
      <c r="J153" s="2467"/>
      <c r="K153" s="2467"/>
      <c r="L153" s="2467"/>
    </row>
    <row r="154" spans="1:12" ht="13.8">
      <c r="A154" s="2461" t="s">
        <v>5058</v>
      </c>
      <c r="B154" s="104"/>
      <c r="C154" s="104"/>
      <c r="D154" s="1139"/>
      <c r="E154" s="1139"/>
      <c r="F154" s="104"/>
      <c r="G154" s="2461" t="s">
        <v>5058</v>
      </c>
      <c r="H154" s="104"/>
      <c r="I154" s="104"/>
      <c r="J154" s="104"/>
      <c r="K154" s="104"/>
      <c r="L154" s="104"/>
    </row>
    <row r="155" spans="1:12" ht="14.4" customHeight="1">
      <c r="A155" s="2461" t="s">
        <v>5058</v>
      </c>
      <c r="B155" s="2475" t="s">
        <v>5058</v>
      </c>
      <c r="C155" s="7314" t="s">
        <v>5069</v>
      </c>
      <c r="D155" s="7312" t="s">
        <v>5062</v>
      </c>
      <c r="E155" s="7313" t="s">
        <v>4873</v>
      </c>
      <c r="F155" s="2465" t="s">
        <v>5058</v>
      </c>
      <c r="G155" s="2461" t="s">
        <v>5058</v>
      </c>
      <c r="H155" s="2467"/>
      <c r="I155" s="2467"/>
      <c r="J155" s="2467"/>
      <c r="K155" s="2467"/>
      <c r="L155" s="2467"/>
    </row>
    <row r="156" spans="1:12" ht="14.4" customHeight="1">
      <c r="A156" s="2461" t="s">
        <v>5058</v>
      </c>
      <c r="B156" s="2475" t="s">
        <v>5058</v>
      </c>
      <c r="C156" s="2477"/>
      <c r="D156" s="2478"/>
      <c r="E156" s="2478"/>
      <c r="F156" s="2465" t="s">
        <v>5058</v>
      </c>
      <c r="G156" s="2461" t="s">
        <v>5058</v>
      </c>
      <c r="H156" s="2467"/>
      <c r="I156" s="2467"/>
      <c r="J156" s="2467"/>
      <c r="K156" s="2467"/>
      <c r="L156" s="2467"/>
    </row>
    <row r="157" spans="1:12" ht="14.4" customHeight="1">
      <c r="A157" s="2461" t="s">
        <v>5058</v>
      </c>
      <c r="B157" s="2475" t="s">
        <v>5058</v>
      </c>
      <c r="C157" s="2479"/>
      <c r="D157" s="2480"/>
      <c r="E157" s="2480"/>
      <c r="F157" s="2465" t="s">
        <v>5058</v>
      </c>
      <c r="G157" s="2461" t="s">
        <v>5058</v>
      </c>
      <c r="H157" s="2467"/>
      <c r="I157" s="2467"/>
      <c r="J157" s="2467"/>
      <c r="K157" s="2467"/>
      <c r="L157" s="2467"/>
    </row>
    <row r="158" spans="1:12" ht="14.4" customHeight="1">
      <c r="A158" s="2461" t="s">
        <v>5058</v>
      </c>
      <c r="B158" s="2475" t="s">
        <v>5058</v>
      </c>
      <c r="C158" s="2479"/>
      <c r="D158" s="2480"/>
      <c r="E158" s="2480"/>
      <c r="F158" s="2465" t="s">
        <v>5058</v>
      </c>
      <c r="G158" s="2461" t="s">
        <v>5058</v>
      </c>
      <c r="H158" s="2467"/>
      <c r="I158" s="2467"/>
      <c r="J158" s="2467"/>
      <c r="K158" s="2467"/>
      <c r="L158" s="2467"/>
    </row>
    <row r="159" spans="1:12" ht="14.4" customHeight="1">
      <c r="A159" s="2461" t="s">
        <v>5058</v>
      </c>
      <c r="B159" s="2475" t="s">
        <v>5058</v>
      </c>
      <c r="C159" s="2479"/>
      <c r="D159" s="2480"/>
      <c r="E159" s="2480"/>
      <c r="F159" s="2465" t="s">
        <v>5058</v>
      </c>
      <c r="G159" s="2461" t="s">
        <v>5058</v>
      </c>
      <c r="H159" s="2467"/>
      <c r="I159" s="2467"/>
      <c r="J159" s="2467"/>
      <c r="K159" s="2467"/>
      <c r="L159" s="2467"/>
    </row>
    <row r="160" spans="1:12" ht="14.4" customHeight="1">
      <c r="A160" s="2461" t="s">
        <v>5058</v>
      </c>
      <c r="B160" s="2475" t="s">
        <v>5058</v>
      </c>
      <c r="C160" s="2481"/>
      <c r="D160" s="2482"/>
      <c r="E160" s="2480"/>
      <c r="F160" s="2465" t="s">
        <v>5058</v>
      </c>
      <c r="G160" s="2461" t="s">
        <v>5058</v>
      </c>
      <c r="H160" s="2467"/>
      <c r="I160" s="2467"/>
      <c r="J160" s="2467"/>
      <c r="K160" s="2467"/>
      <c r="L160" s="2467"/>
    </row>
    <row r="161" spans="1:12" ht="14.4" customHeight="1">
      <c r="A161" s="2461" t="s">
        <v>5058</v>
      </c>
      <c r="B161" s="2475" t="s">
        <v>5058</v>
      </c>
      <c r="C161" s="2481"/>
      <c r="D161" s="2482"/>
      <c r="E161" s="2480"/>
      <c r="F161" s="2465" t="s">
        <v>5058</v>
      </c>
      <c r="G161" s="2461" t="s">
        <v>5058</v>
      </c>
      <c r="H161" s="2467"/>
      <c r="I161" s="2467"/>
      <c r="J161" s="2467"/>
      <c r="K161" s="2467"/>
      <c r="L161" s="2467"/>
    </row>
    <row r="162" spans="1:12" ht="14.4" customHeight="1">
      <c r="A162" s="2461" t="s">
        <v>5058</v>
      </c>
      <c r="B162" s="2475" t="s">
        <v>5058</v>
      </c>
      <c r="C162" s="2479"/>
      <c r="D162" s="2480"/>
      <c r="E162" s="2480"/>
      <c r="F162" s="2465" t="s">
        <v>5058</v>
      </c>
      <c r="G162" s="2461" t="s">
        <v>5058</v>
      </c>
      <c r="H162" s="2467"/>
      <c r="I162" s="2467"/>
      <c r="J162" s="2467"/>
      <c r="K162" s="2467"/>
      <c r="L162" s="2467"/>
    </row>
    <row r="163" spans="1:12" ht="14.4" customHeight="1">
      <c r="A163" s="2461" t="s">
        <v>5058</v>
      </c>
      <c r="B163" s="2475" t="s">
        <v>5058</v>
      </c>
      <c r="C163" s="2479"/>
      <c r="D163" s="2480"/>
      <c r="E163" s="2480"/>
      <c r="F163" s="2465" t="s">
        <v>5058</v>
      </c>
      <c r="G163" s="2461" t="s">
        <v>5058</v>
      </c>
      <c r="H163" s="2467"/>
      <c r="I163" s="2467"/>
      <c r="J163" s="2467"/>
      <c r="K163" s="2467"/>
      <c r="L163" s="2467"/>
    </row>
    <row r="164" spans="1:12" ht="14.4" customHeight="1">
      <c r="A164" s="2461" t="s">
        <v>5058</v>
      </c>
      <c r="B164" s="2475" t="s">
        <v>5058</v>
      </c>
      <c r="C164" s="2481"/>
      <c r="D164" s="2482"/>
      <c r="E164" s="2480"/>
      <c r="F164" s="2465" t="s">
        <v>5058</v>
      </c>
      <c r="G164" s="2461" t="s">
        <v>5058</v>
      </c>
      <c r="H164" s="2467"/>
      <c r="I164" s="2467"/>
      <c r="J164" s="2467"/>
      <c r="K164" s="2467"/>
      <c r="L164" s="2467"/>
    </row>
    <row r="165" spans="1:12" ht="14.4" customHeight="1">
      <c r="A165" s="2461" t="s">
        <v>5058</v>
      </c>
      <c r="B165" s="2475" t="s">
        <v>5058</v>
      </c>
      <c r="C165" s="2481"/>
      <c r="D165" s="2482"/>
      <c r="E165" s="2480"/>
      <c r="F165" s="2465" t="s">
        <v>5058</v>
      </c>
      <c r="G165" s="2461" t="s">
        <v>5058</v>
      </c>
      <c r="H165" s="2467"/>
      <c r="I165" s="2467"/>
      <c r="J165" s="2467"/>
      <c r="K165" s="2467"/>
      <c r="L165" s="2467"/>
    </row>
    <row r="166" spans="1:12" ht="14.4" customHeight="1">
      <c r="A166" s="2461" t="s">
        <v>5058</v>
      </c>
      <c r="B166" s="2475" t="s">
        <v>5058</v>
      </c>
      <c r="C166" s="2483"/>
      <c r="D166" s="2484"/>
      <c r="E166" s="2484"/>
      <c r="F166" s="2465" t="s">
        <v>5058</v>
      </c>
      <c r="G166" s="2461" t="s">
        <v>5058</v>
      </c>
      <c r="H166" s="2467"/>
      <c r="I166" s="2467"/>
      <c r="J166" s="2467"/>
      <c r="K166" s="2467"/>
      <c r="L166" s="2467"/>
    </row>
    <row r="167" spans="1:12" ht="13.8">
      <c r="A167" s="2461" t="s">
        <v>5058</v>
      </c>
      <c r="B167" s="104"/>
      <c r="C167" s="104"/>
      <c r="D167" s="1139"/>
      <c r="E167" s="1139"/>
      <c r="F167" s="104"/>
      <c r="G167" s="2461" t="s">
        <v>5058</v>
      </c>
      <c r="H167" s="104"/>
      <c r="I167" s="104"/>
      <c r="J167" s="104"/>
      <c r="K167" s="104"/>
      <c r="L167" s="104"/>
    </row>
    <row r="168" spans="1:12" ht="13.8">
      <c r="A168" s="2461" t="s">
        <v>5058</v>
      </c>
      <c r="B168" s="104"/>
      <c r="C168" s="104"/>
      <c r="D168" s="1139"/>
      <c r="E168" s="1139"/>
      <c r="F168" s="104"/>
      <c r="G168" s="2461" t="s">
        <v>5058</v>
      </c>
      <c r="H168" s="104"/>
      <c r="I168" s="104"/>
      <c r="J168" s="104"/>
      <c r="K168" s="104"/>
      <c r="L168" s="104"/>
    </row>
    <row r="169" spans="1:12" ht="14.4" customHeight="1">
      <c r="A169" s="2461" t="s">
        <v>5058</v>
      </c>
      <c r="B169" s="2475" t="s">
        <v>5058</v>
      </c>
      <c r="C169" s="7314" t="s">
        <v>5070</v>
      </c>
      <c r="D169" s="7312" t="s">
        <v>5062</v>
      </c>
      <c r="E169" s="7313" t="s">
        <v>4873</v>
      </c>
      <c r="F169" s="2465" t="s">
        <v>5058</v>
      </c>
      <c r="G169" s="2461" t="s">
        <v>5058</v>
      </c>
      <c r="H169" s="2467"/>
      <c r="I169" s="2467"/>
      <c r="J169" s="2467"/>
      <c r="K169" s="2467"/>
      <c r="L169" s="2467"/>
    </row>
    <row r="170" spans="1:12" ht="14.4" customHeight="1">
      <c r="A170" s="2461" t="s">
        <v>5058</v>
      </c>
      <c r="B170" s="2475" t="s">
        <v>5058</v>
      </c>
      <c r="C170" s="2477"/>
      <c r="D170" s="2478"/>
      <c r="E170" s="2478"/>
      <c r="F170" s="2465" t="s">
        <v>5058</v>
      </c>
      <c r="G170" s="2461" t="s">
        <v>5058</v>
      </c>
      <c r="H170" s="2467"/>
      <c r="I170" s="2467"/>
      <c r="J170" s="2467"/>
      <c r="K170" s="2467"/>
      <c r="L170" s="2467"/>
    </row>
    <row r="171" spans="1:12" ht="14.4" customHeight="1">
      <c r="A171" s="2461" t="s">
        <v>5058</v>
      </c>
      <c r="B171" s="2475" t="s">
        <v>5058</v>
      </c>
      <c r="C171" s="2479"/>
      <c r="D171" s="2480"/>
      <c r="E171" s="2480"/>
      <c r="F171" s="2465" t="s">
        <v>5058</v>
      </c>
      <c r="G171" s="2461" t="s">
        <v>5058</v>
      </c>
      <c r="H171" s="2467"/>
      <c r="I171" s="2467"/>
      <c r="J171" s="2467"/>
      <c r="K171" s="2467"/>
      <c r="L171" s="2467"/>
    </row>
    <row r="172" spans="1:12" ht="14.4" customHeight="1">
      <c r="A172" s="2461" t="s">
        <v>5058</v>
      </c>
      <c r="B172" s="2475" t="s">
        <v>5058</v>
      </c>
      <c r="C172" s="2479"/>
      <c r="D172" s="2480"/>
      <c r="E172" s="2480"/>
      <c r="F172" s="2465" t="s">
        <v>5058</v>
      </c>
      <c r="G172" s="2461" t="s">
        <v>5058</v>
      </c>
      <c r="H172" s="2467"/>
      <c r="I172" s="2467"/>
      <c r="J172" s="2467"/>
      <c r="K172" s="2467"/>
      <c r="L172" s="2467"/>
    </row>
    <row r="173" spans="1:12" ht="14.4" customHeight="1">
      <c r="A173" s="2461" t="s">
        <v>5058</v>
      </c>
      <c r="B173" s="2475" t="s">
        <v>5058</v>
      </c>
      <c r="C173" s="2479"/>
      <c r="D173" s="2480"/>
      <c r="E173" s="2480"/>
      <c r="F173" s="2465" t="s">
        <v>5058</v>
      </c>
      <c r="G173" s="2461" t="s">
        <v>5058</v>
      </c>
      <c r="H173" s="2467"/>
      <c r="I173" s="2467"/>
      <c r="J173" s="2467"/>
      <c r="K173" s="2467"/>
      <c r="L173" s="2467"/>
    </row>
    <row r="174" spans="1:12" ht="14.4" customHeight="1">
      <c r="A174" s="2461" t="s">
        <v>5058</v>
      </c>
      <c r="B174" s="2475" t="s">
        <v>5058</v>
      </c>
      <c r="C174" s="2481"/>
      <c r="D174" s="2482"/>
      <c r="E174" s="2480"/>
      <c r="F174" s="2465" t="s">
        <v>5058</v>
      </c>
      <c r="G174" s="2461" t="s">
        <v>5058</v>
      </c>
      <c r="H174" s="2467"/>
      <c r="I174" s="2467"/>
      <c r="J174" s="2467"/>
      <c r="K174" s="2467"/>
      <c r="L174" s="2467"/>
    </row>
    <row r="175" spans="1:12" ht="14.4" customHeight="1">
      <c r="A175" s="2461" t="s">
        <v>5058</v>
      </c>
      <c r="B175" s="2475" t="s">
        <v>5058</v>
      </c>
      <c r="C175" s="2481"/>
      <c r="D175" s="2482"/>
      <c r="E175" s="2480"/>
      <c r="F175" s="2465" t="s">
        <v>5058</v>
      </c>
      <c r="G175" s="2461" t="s">
        <v>5058</v>
      </c>
      <c r="H175" s="2467"/>
      <c r="I175" s="2467"/>
      <c r="J175" s="2467"/>
      <c r="K175" s="2467"/>
      <c r="L175" s="2467"/>
    </row>
    <row r="176" spans="1:12" ht="14.4" customHeight="1">
      <c r="A176" s="2461" t="s">
        <v>5058</v>
      </c>
      <c r="B176" s="2475" t="s">
        <v>5058</v>
      </c>
      <c r="C176" s="2479"/>
      <c r="D176" s="2480"/>
      <c r="E176" s="2480"/>
      <c r="F176" s="2465" t="s">
        <v>5058</v>
      </c>
      <c r="G176" s="2461" t="s">
        <v>5058</v>
      </c>
      <c r="H176" s="2467"/>
      <c r="I176" s="2467"/>
      <c r="J176" s="2467"/>
      <c r="K176" s="2467"/>
      <c r="L176" s="2467"/>
    </row>
    <row r="177" spans="1:12" ht="14.4" customHeight="1">
      <c r="A177" s="2461" t="s">
        <v>5058</v>
      </c>
      <c r="B177" s="2475" t="s">
        <v>5058</v>
      </c>
      <c r="C177" s="2479"/>
      <c r="D177" s="2480"/>
      <c r="E177" s="2480"/>
      <c r="F177" s="2465" t="s">
        <v>5058</v>
      </c>
      <c r="G177" s="2461" t="s">
        <v>5058</v>
      </c>
      <c r="H177" s="2467"/>
      <c r="I177" s="2467"/>
      <c r="J177" s="2467"/>
      <c r="K177" s="2467"/>
      <c r="L177" s="2467"/>
    </row>
    <row r="178" spans="1:12" ht="14.4" customHeight="1">
      <c r="A178" s="2461" t="s">
        <v>5058</v>
      </c>
      <c r="B178" s="2475" t="s">
        <v>5058</v>
      </c>
      <c r="C178" s="2481"/>
      <c r="D178" s="2482"/>
      <c r="E178" s="2480"/>
      <c r="F178" s="2465" t="s">
        <v>5058</v>
      </c>
      <c r="G178" s="2461" t="s">
        <v>5058</v>
      </c>
      <c r="H178" s="2467"/>
      <c r="I178" s="2467"/>
      <c r="J178" s="2467"/>
      <c r="K178" s="2467"/>
      <c r="L178" s="2467"/>
    </row>
    <row r="179" spans="1:12" ht="14.4" customHeight="1">
      <c r="A179" s="2461" t="s">
        <v>5058</v>
      </c>
      <c r="B179" s="2475" t="s">
        <v>5058</v>
      </c>
      <c r="C179" s="2481"/>
      <c r="D179" s="2482"/>
      <c r="E179" s="2480"/>
      <c r="F179" s="2465" t="s">
        <v>5058</v>
      </c>
      <c r="G179" s="2461" t="s">
        <v>5058</v>
      </c>
      <c r="H179" s="2467"/>
      <c r="I179" s="2467"/>
      <c r="J179" s="2467"/>
      <c r="K179" s="2467"/>
      <c r="L179" s="2467"/>
    </row>
    <row r="180" spans="1:12" ht="14.4" customHeight="1">
      <c r="A180" s="2461" t="s">
        <v>5058</v>
      </c>
      <c r="B180" s="2475" t="s">
        <v>5058</v>
      </c>
      <c r="C180" s="2483"/>
      <c r="D180" s="2484"/>
      <c r="E180" s="2484"/>
      <c r="F180" s="2465" t="s">
        <v>5058</v>
      </c>
      <c r="G180" s="2461" t="s">
        <v>5058</v>
      </c>
      <c r="H180" s="2467"/>
      <c r="I180" s="2467"/>
      <c r="J180" s="2467"/>
      <c r="K180" s="2467"/>
      <c r="L180" s="2467"/>
    </row>
    <row r="181" spans="1:12" ht="15" customHeight="1">
      <c r="A181" s="2461" t="s">
        <v>5058</v>
      </c>
      <c r="B181" s="2475" t="s">
        <v>5058</v>
      </c>
      <c r="C181" s="2465" t="s">
        <v>5058</v>
      </c>
      <c r="D181" s="2466" t="s">
        <v>5058</v>
      </c>
      <c r="E181" s="2466" t="s">
        <v>5058</v>
      </c>
      <c r="F181" s="2465" t="s">
        <v>5058</v>
      </c>
      <c r="G181" s="2461" t="s">
        <v>5058</v>
      </c>
      <c r="H181" s="104"/>
      <c r="I181" s="104"/>
      <c r="J181" s="2467"/>
      <c r="K181" s="104"/>
      <c r="L181" s="104"/>
    </row>
    <row r="182" spans="1:12" ht="15" customHeight="1">
      <c r="A182" s="2461" t="s">
        <v>5058</v>
      </c>
      <c r="B182" s="2475" t="s">
        <v>5058</v>
      </c>
      <c r="C182" s="7308" t="s">
        <v>5071</v>
      </c>
      <c r="D182" s="7309" t="s">
        <v>5062</v>
      </c>
      <c r="E182" s="7310" t="s">
        <v>4873</v>
      </c>
      <c r="F182" s="2465" t="s">
        <v>5058</v>
      </c>
      <c r="G182" s="2461" t="s">
        <v>5058</v>
      </c>
      <c r="H182" s="104"/>
      <c r="I182" s="104"/>
      <c r="J182" s="104"/>
      <c r="K182" s="104"/>
      <c r="L182" s="104"/>
    </row>
    <row r="183" spans="1:12" ht="14.4" customHeight="1">
      <c r="A183" s="2461" t="s">
        <v>5058</v>
      </c>
      <c r="B183" s="2475" t="s">
        <v>5058</v>
      </c>
      <c r="C183" s="2479"/>
      <c r="D183" s="2480"/>
      <c r="E183" s="2480"/>
      <c r="F183" s="2465" t="s">
        <v>5058</v>
      </c>
      <c r="G183" s="2461" t="s">
        <v>5058</v>
      </c>
      <c r="H183" s="2467"/>
      <c r="I183" s="2467"/>
      <c r="J183" s="2467"/>
      <c r="K183" s="2467"/>
      <c r="L183" s="2467"/>
    </row>
    <row r="184" spans="1:12" ht="13.8">
      <c r="A184" s="2461" t="s">
        <v>5058</v>
      </c>
      <c r="B184" s="2475" t="s">
        <v>5058</v>
      </c>
      <c r="C184" s="2479"/>
      <c r="D184" s="2480"/>
      <c r="E184" s="2480"/>
      <c r="F184" s="2465" t="s">
        <v>5058</v>
      </c>
      <c r="G184" s="2461" t="s">
        <v>5058</v>
      </c>
      <c r="H184" s="2467"/>
      <c r="I184" s="2467"/>
      <c r="J184" s="2467"/>
      <c r="K184" s="2467"/>
      <c r="L184" s="2467"/>
    </row>
    <row r="185" spans="1:12" ht="13.8">
      <c r="A185" s="2461" t="s">
        <v>5058</v>
      </c>
      <c r="B185" s="2475" t="s">
        <v>5058</v>
      </c>
      <c r="C185" s="2479"/>
      <c r="D185" s="2480"/>
      <c r="E185" s="2480"/>
      <c r="F185" s="2465" t="s">
        <v>5058</v>
      </c>
      <c r="G185" s="2461" t="s">
        <v>5058</v>
      </c>
      <c r="H185" s="2467"/>
      <c r="I185" s="2467"/>
      <c r="J185" s="2467"/>
      <c r="K185" s="2467"/>
      <c r="L185" s="2467"/>
    </row>
    <row r="186" spans="1:12" ht="13.8">
      <c r="A186" s="2461" t="s">
        <v>5058</v>
      </c>
      <c r="B186" s="2475" t="s">
        <v>5058</v>
      </c>
      <c r="C186" s="2479"/>
      <c r="D186" s="2480"/>
      <c r="E186" s="2480"/>
      <c r="F186" s="2465" t="s">
        <v>5058</v>
      </c>
      <c r="G186" s="2461" t="s">
        <v>5058</v>
      </c>
      <c r="H186" s="2467"/>
      <c r="I186" s="2467"/>
      <c r="J186" s="2467"/>
      <c r="K186" s="2467"/>
      <c r="L186" s="2467"/>
    </row>
    <row r="187" spans="1:12" ht="13.8">
      <c r="A187" s="2461" t="s">
        <v>5058</v>
      </c>
      <c r="B187" s="2475" t="s">
        <v>5058</v>
      </c>
      <c r="C187" s="2479"/>
      <c r="D187" s="2480"/>
      <c r="E187" s="2480"/>
      <c r="F187" s="2465" t="s">
        <v>5058</v>
      </c>
      <c r="G187" s="2461" t="s">
        <v>5058</v>
      </c>
      <c r="H187" s="2467"/>
      <c r="I187" s="2467"/>
      <c r="J187" s="2467"/>
      <c r="K187" s="2467"/>
      <c r="L187" s="2467"/>
    </row>
    <row r="188" spans="1:12" ht="13.8">
      <c r="A188" s="2461" t="s">
        <v>5058</v>
      </c>
      <c r="B188" s="2475" t="s">
        <v>5058</v>
      </c>
      <c r="C188" s="2479"/>
      <c r="D188" s="2480"/>
      <c r="E188" s="2480"/>
      <c r="F188" s="2465" t="s">
        <v>5058</v>
      </c>
      <c r="G188" s="2461" t="s">
        <v>5058</v>
      </c>
      <c r="H188" s="2467"/>
      <c r="I188" s="2467"/>
      <c r="J188" s="2467"/>
      <c r="K188" s="2467"/>
      <c r="L188" s="2467"/>
    </row>
    <row r="189" spans="1:12" ht="13.8">
      <c r="A189" s="2461" t="s">
        <v>5058</v>
      </c>
      <c r="B189" s="2475" t="s">
        <v>5058</v>
      </c>
      <c r="C189" s="2479"/>
      <c r="D189" s="2480"/>
      <c r="E189" s="2480"/>
      <c r="F189" s="2465" t="s">
        <v>5058</v>
      </c>
      <c r="G189" s="2461" t="s">
        <v>5058</v>
      </c>
      <c r="H189" s="2467"/>
      <c r="I189" s="2467"/>
      <c r="J189" s="2467"/>
      <c r="K189" s="2467"/>
      <c r="L189" s="2467"/>
    </row>
    <row r="190" spans="1:12" ht="13.8">
      <c r="A190" s="2461" t="s">
        <v>5058</v>
      </c>
      <c r="B190" s="2475" t="s">
        <v>5058</v>
      </c>
      <c r="C190" s="2479"/>
      <c r="D190" s="2480"/>
      <c r="E190" s="2480"/>
      <c r="F190" s="2465" t="s">
        <v>5058</v>
      </c>
      <c r="G190" s="2461" t="s">
        <v>5058</v>
      </c>
      <c r="H190" s="2467"/>
      <c r="I190" s="2467"/>
      <c r="J190" s="2467"/>
      <c r="K190" s="2467"/>
      <c r="L190" s="2467"/>
    </row>
    <row r="191" spans="1:12" ht="13.8">
      <c r="A191" s="2461" t="s">
        <v>5058</v>
      </c>
      <c r="B191" s="2475" t="s">
        <v>5058</v>
      </c>
      <c r="C191" s="2479"/>
      <c r="D191" s="2480"/>
      <c r="E191" s="2480"/>
      <c r="F191" s="2465" t="s">
        <v>5058</v>
      </c>
      <c r="G191" s="2461" t="s">
        <v>5058</v>
      </c>
      <c r="H191" s="2467"/>
      <c r="I191" s="2467"/>
      <c r="J191" s="2467"/>
      <c r="K191" s="2467"/>
      <c r="L191" s="2467"/>
    </row>
    <row r="192" spans="1:12" ht="13.8">
      <c r="A192" s="2461" t="s">
        <v>5058</v>
      </c>
      <c r="B192" s="2475" t="s">
        <v>5058</v>
      </c>
      <c r="C192" s="2479"/>
      <c r="D192" s="2480"/>
      <c r="E192" s="2480"/>
      <c r="F192" s="2465" t="s">
        <v>5058</v>
      </c>
      <c r="G192" s="2461" t="s">
        <v>5058</v>
      </c>
      <c r="H192" s="2467"/>
      <c r="I192" s="2467"/>
      <c r="J192" s="2467"/>
      <c r="K192" s="2467"/>
      <c r="L192" s="2467"/>
    </row>
    <row r="193" spans="1:12" ht="13.8">
      <c r="A193" s="2461" t="s">
        <v>5058</v>
      </c>
      <c r="B193" s="2475" t="s">
        <v>5058</v>
      </c>
      <c r="C193" s="2483"/>
      <c r="D193" s="2484"/>
      <c r="E193" s="2484"/>
      <c r="F193" s="2465" t="s">
        <v>5058</v>
      </c>
      <c r="G193" s="2461" t="s">
        <v>5058</v>
      </c>
      <c r="H193" s="2467"/>
      <c r="I193" s="2467"/>
      <c r="J193" s="2467"/>
      <c r="K193" s="2467"/>
      <c r="L193" s="2467"/>
    </row>
    <row r="194" spans="1:12" ht="15" customHeight="1">
      <c r="A194" s="2461" t="s">
        <v>5058</v>
      </c>
      <c r="B194" s="2475" t="s">
        <v>5058</v>
      </c>
      <c r="C194" s="2465" t="s">
        <v>5058</v>
      </c>
      <c r="D194" s="2466" t="s">
        <v>5058</v>
      </c>
      <c r="E194" s="2466" t="s">
        <v>5058</v>
      </c>
      <c r="F194" s="2465" t="s">
        <v>5058</v>
      </c>
      <c r="G194" s="2461" t="s">
        <v>5058</v>
      </c>
      <c r="H194" s="104"/>
      <c r="I194" s="104"/>
      <c r="J194" s="2467"/>
      <c r="K194" s="104"/>
      <c r="L194" s="104"/>
    </row>
    <row r="195" spans="1:12" ht="15" customHeight="1">
      <c r="A195" s="2461" t="s">
        <v>5058</v>
      </c>
      <c r="B195" s="2475" t="s">
        <v>5058</v>
      </c>
      <c r="C195" s="7308" t="s">
        <v>5072</v>
      </c>
      <c r="D195" s="7309" t="s">
        <v>5062</v>
      </c>
      <c r="E195" s="7310" t="s">
        <v>4873</v>
      </c>
      <c r="F195" s="2465" t="s">
        <v>5058</v>
      </c>
      <c r="G195" s="2461" t="s">
        <v>5058</v>
      </c>
      <c r="H195" s="104"/>
      <c r="I195" s="104"/>
      <c r="J195" s="104"/>
      <c r="K195" s="104"/>
      <c r="L195" s="104"/>
    </row>
    <row r="196" spans="1:12" ht="14.4" customHeight="1">
      <c r="A196" s="2461" t="s">
        <v>5058</v>
      </c>
      <c r="B196" s="2475" t="s">
        <v>5058</v>
      </c>
      <c r="C196" s="2479"/>
      <c r="D196" s="2480"/>
      <c r="E196" s="2480"/>
      <c r="F196" s="2465" t="s">
        <v>5058</v>
      </c>
      <c r="G196" s="2461" t="s">
        <v>5058</v>
      </c>
      <c r="H196" s="2467"/>
      <c r="I196" s="2467"/>
      <c r="J196" s="2467"/>
      <c r="K196" s="2467"/>
      <c r="L196" s="2467"/>
    </row>
    <row r="197" spans="1:12" ht="13.8">
      <c r="A197" s="2461" t="s">
        <v>5058</v>
      </c>
      <c r="B197" s="2475" t="s">
        <v>5058</v>
      </c>
      <c r="C197" s="2479"/>
      <c r="D197" s="2480"/>
      <c r="E197" s="2480"/>
      <c r="F197" s="2465" t="s">
        <v>5058</v>
      </c>
      <c r="G197" s="2461" t="s">
        <v>5058</v>
      </c>
      <c r="H197" s="2467"/>
      <c r="I197" s="2467"/>
      <c r="J197" s="2467"/>
      <c r="K197" s="2467"/>
      <c r="L197" s="2467"/>
    </row>
    <row r="198" spans="1:12" ht="13.8">
      <c r="A198" s="2461" t="s">
        <v>5058</v>
      </c>
      <c r="B198" s="2475" t="s">
        <v>5058</v>
      </c>
      <c r="C198" s="2479"/>
      <c r="D198" s="2480"/>
      <c r="E198" s="2480"/>
      <c r="F198" s="2465" t="s">
        <v>5058</v>
      </c>
      <c r="G198" s="2461" t="s">
        <v>5058</v>
      </c>
      <c r="H198" s="2467"/>
      <c r="I198" s="2467"/>
      <c r="J198" s="2467"/>
      <c r="K198" s="2467"/>
      <c r="L198" s="2467"/>
    </row>
    <row r="199" spans="1:12" ht="13.8">
      <c r="A199" s="2461" t="s">
        <v>5058</v>
      </c>
      <c r="B199" s="2475" t="s">
        <v>5058</v>
      </c>
      <c r="C199" s="2479"/>
      <c r="D199" s="2480"/>
      <c r="E199" s="2480"/>
      <c r="F199" s="2465" t="s">
        <v>5058</v>
      </c>
      <c r="G199" s="2461" t="s">
        <v>5058</v>
      </c>
      <c r="H199" s="2467"/>
      <c r="I199" s="2467"/>
      <c r="J199" s="2467"/>
      <c r="K199" s="2467"/>
      <c r="L199" s="2467"/>
    </row>
    <row r="200" spans="1:12" ht="13.8">
      <c r="A200" s="2461" t="s">
        <v>5058</v>
      </c>
      <c r="B200" s="2475" t="s">
        <v>5058</v>
      </c>
      <c r="C200" s="2479"/>
      <c r="D200" s="2480"/>
      <c r="E200" s="2480"/>
      <c r="F200" s="2465" t="s">
        <v>5058</v>
      </c>
      <c r="G200" s="2461" t="s">
        <v>5058</v>
      </c>
      <c r="H200" s="2467"/>
      <c r="I200" s="2467"/>
      <c r="J200" s="2467"/>
      <c r="K200" s="2467"/>
      <c r="L200" s="2467"/>
    </row>
    <row r="201" spans="1:12" ht="13.8">
      <c r="A201" s="2461" t="s">
        <v>5058</v>
      </c>
      <c r="B201" s="2475" t="s">
        <v>5058</v>
      </c>
      <c r="C201" s="2479"/>
      <c r="D201" s="2480"/>
      <c r="E201" s="2480"/>
      <c r="F201" s="2465" t="s">
        <v>5058</v>
      </c>
      <c r="G201" s="2461" t="s">
        <v>5058</v>
      </c>
      <c r="H201" s="2467"/>
      <c r="I201" s="2467"/>
      <c r="J201" s="2467"/>
      <c r="K201" s="2467"/>
      <c r="L201" s="2467"/>
    </row>
    <row r="202" spans="1:12" ht="13.8">
      <c r="A202" s="2461" t="s">
        <v>5058</v>
      </c>
      <c r="B202" s="2475" t="s">
        <v>5058</v>
      </c>
      <c r="C202" s="2479"/>
      <c r="D202" s="2480"/>
      <c r="E202" s="2480"/>
      <c r="F202" s="2465" t="s">
        <v>5058</v>
      </c>
      <c r="G202" s="2461" t="s">
        <v>5058</v>
      </c>
      <c r="H202" s="2467"/>
      <c r="I202" s="2467"/>
      <c r="J202" s="2467"/>
      <c r="K202" s="2467"/>
      <c r="L202" s="2467"/>
    </row>
    <row r="203" spans="1:12" ht="13.8">
      <c r="A203" s="2461" t="s">
        <v>5058</v>
      </c>
      <c r="B203" s="2475" t="s">
        <v>5058</v>
      </c>
      <c r="C203" s="2479"/>
      <c r="D203" s="2480"/>
      <c r="E203" s="2480"/>
      <c r="F203" s="2465" t="s">
        <v>5058</v>
      </c>
      <c r="G203" s="2461" t="s">
        <v>5058</v>
      </c>
      <c r="H203" s="2467"/>
      <c r="I203" s="2467"/>
      <c r="J203" s="2467"/>
      <c r="K203" s="2467"/>
      <c r="L203" s="2467"/>
    </row>
    <row r="204" spans="1:12" ht="13.8">
      <c r="A204" s="2461" t="s">
        <v>5058</v>
      </c>
      <c r="B204" s="2475" t="s">
        <v>5058</v>
      </c>
      <c r="C204" s="2479"/>
      <c r="D204" s="2480"/>
      <c r="E204" s="2480"/>
      <c r="F204" s="2465" t="s">
        <v>5058</v>
      </c>
      <c r="G204" s="2461" t="s">
        <v>5058</v>
      </c>
      <c r="H204" s="2467"/>
      <c r="I204" s="2467"/>
      <c r="J204" s="2467"/>
      <c r="K204" s="2467"/>
      <c r="L204" s="2467"/>
    </row>
    <row r="205" spans="1:12" ht="13.8">
      <c r="A205" s="2461" t="s">
        <v>5058</v>
      </c>
      <c r="B205" s="2475" t="s">
        <v>5058</v>
      </c>
      <c r="C205" s="2479"/>
      <c r="D205" s="2480"/>
      <c r="E205" s="2480"/>
      <c r="F205" s="2465" t="s">
        <v>5058</v>
      </c>
      <c r="G205" s="2461" t="s">
        <v>5058</v>
      </c>
      <c r="H205" s="2467"/>
      <c r="I205" s="2467"/>
      <c r="J205" s="2467"/>
      <c r="K205" s="2467"/>
      <c r="L205" s="2467"/>
    </row>
    <row r="206" spans="1:12" ht="13.8">
      <c r="A206" s="2461" t="s">
        <v>5058</v>
      </c>
      <c r="B206" s="2475" t="s">
        <v>5058</v>
      </c>
      <c r="C206" s="2483"/>
      <c r="D206" s="2484"/>
      <c r="E206" s="2484"/>
      <c r="F206" s="2465" t="s">
        <v>5058</v>
      </c>
      <c r="G206" s="2461" t="s">
        <v>5058</v>
      </c>
      <c r="H206" s="2467"/>
      <c r="I206" s="2467"/>
      <c r="J206" s="2467"/>
      <c r="K206" s="2467"/>
      <c r="L206" s="2467"/>
    </row>
    <row r="207" spans="1:12" ht="15" customHeight="1">
      <c r="A207" s="2461" t="s">
        <v>5058</v>
      </c>
      <c r="B207" s="2475" t="s">
        <v>5058</v>
      </c>
      <c r="C207" s="2465" t="s">
        <v>5058</v>
      </c>
      <c r="D207" s="2466" t="s">
        <v>5058</v>
      </c>
      <c r="E207" s="2466" t="s">
        <v>5058</v>
      </c>
      <c r="F207" s="2465" t="s">
        <v>5058</v>
      </c>
      <c r="G207" s="2461" t="s">
        <v>5058</v>
      </c>
      <c r="H207" s="104"/>
      <c r="I207" s="104"/>
      <c r="J207" s="2467"/>
      <c r="K207" s="104"/>
      <c r="L207" s="104"/>
    </row>
    <row r="208" spans="1:12" ht="14.4" customHeight="1">
      <c r="A208" s="2461" t="s">
        <v>5058</v>
      </c>
      <c r="B208" s="2475" t="s">
        <v>5058</v>
      </c>
      <c r="C208" s="7314" t="s">
        <v>5073</v>
      </c>
      <c r="D208" s="7312" t="s">
        <v>5062</v>
      </c>
      <c r="E208" s="7313" t="s">
        <v>4873</v>
      </c>
      <c r="F208" s="2465" t="s">
        <v>5058</v>
      </c>
      <c r="G208" s="2461" t="s">
        <v>5058</v>
      </c>
      <c r="H208" s="2467"/>
      <c r="I208" s="2467"/>
      <c r="J208" s="2467"/>
      <c r="K208" s="2467"/>
      <c r="L208" s="2467"/>
    </row>
    <row r="209" spans="1:12" ht="14.4" customHeight="1">
      <c r="A209" s="2461" t="s">
        <v>5058</v>
      </c>
      <c r="B209" s="2475" t="s">
        <v>5058</v>
      </c>
      <c r="C209" s="2477"/>
      <c r="D209" s="2478"/>
      <c r="E209" s="2478"/>
      <c r="F209" s="2465" t="s">
        <v>5058</v>
      </c>
      <c r="G209" s="2461" t="s">
        <v>5058</v>
      </c>
      <c r="H209" s="2467"/>
      <c r="I209" s="2467"/>
      <c r="J209" s="2467"/>
      <c r="K209" s="2467"/>
      <c r="L209" s="2467"/>
    </row>
    <row r="210" spans="1:12" ht="14.4" customHeight="1">
      <c r="A210" s="2461" t="s">
        <v>5058</v>
      </c>
      <c r="B210" s="2475" t="s">
        <v>5058</v>
      </c>
      <c r="C210" s="2479"/>
      <c r="D210" s="2480"/>
      <c r="E210" s="2480"/>
      <c r="F210" s="2465" t="s">
        <v>5058</v>
      </c>
      <c r="G210" s="2461" t="s">
        <v>5058</v>
      </c>
      <c r="H210" s="2467"/>
      <c r="I210" s="2467"/>
      <c r="J210" s="2467"/>
      <c r="K210" s="2467"/>
      <c r="L210" s="2467"/>
    </row>
    <row r="211" spans="1:12" ht="14.4" customHeight="1">
      <c r="A211" s="2461" t="s">
        <v>5058</v>
      </c>
      <c r="B211" s="2475" t="s">
        <v>5058</v>
      </c>
      <c r="C211" s="2479"/>
      <c r="D211" s="2480"/>
      <c r="E211" s="2480"/>
      <c r="F211" s="2465" t="s">
        <v>5058</v>
      </c>
      <c r="G211" s="2461" t="s">
        <v>5058</v>
      </c>
      <c r="H211" s="2467"/>
      <c r="I211" s="2467"/>
      <c r="J211" s="2467"/>
      <c r="K211" s="2467"/>
      <c r="L211" s="2467"/>
    </row>
    <row r="212" spans="1:12" ht="14.4" customHeight="1">
      <c r="A212" s="2461" t="s">
        <v>5058</v>
      </c>
      <c r="B212" s="2475" t="s">
        <v>5058</v>
      </c>
      <c r="C212" s="2479"/>
      <c r="D212" s="2480"/>
      <c r="E212" s="2480"/>
      <c r="F212" s="2465" t="s">
        <v>5058</v>
      </c>
      <c r="G212" s="2461" t="s">
        <v>5058</v>
      </c>
      <c r="H212" s="2467"/>
      <c r="I212" s="2467"/>
      <c r="J212" s="2467"/>
      <c r="K212" s="2467"/>
      <c r="L212" s="2467"/>
    </row>
    <row r="213" spans="1:12" ht="14.4" customHeight="1">
      <c r="A213" s="2461" t="s">
        <v>5058</v>
      </c>
      <c r="B213" s="2475" t="s">
        <v>5058</v>
      </c>
      <c r="C213" s="2481"/>
      <c r="D213" s="2482"/>
      <c r="E213" s="2480"/>
      <c r="F213" s="2465" t="s">
        <v>5058</v>
      </c>
      <c r="G213" s="2461" t="s">
        <v>5058</v>
      </c>
      <c r="H213" s="2467"/>
      <c r="I213" s="2467"/>
      <c r="J213" s="2467"/>
      <c r="K213" s="2467"/>
      <c r="L213" s="2467"/>
    </row>
    <row r="214" spans="1:12" ht="14.4" customHeight="1">
      <c r="A214" s="2461" t="s">
        <v>5058</v>
      </c>
      <c r="B214" s="2475" t="s">
        <v>5058</v>
      </c>
      <c r="C214" s="2481"/>
      <c r="D214" s="2482"/>
      <c r="E214" s="2480"/>
      <c r="F214" s="2465" t="s">
        <v>5058</v>
      </c>
      <c r="G214" s="2461" t="s">
        <v>5058</v>
      </c>
      <c r="H214" s="2467"/>
      <c r="I214" s="2467"/>
      <c r="J214" s="2467"/>
      <c r="K214" s="2467"/>
      <c r="L214" s="2467"/>
    </row>
    <row r="215" spans="1:12" ht="14.4" customHeight="1">
      <c r="A215" s="2461" t="s">
        <v>5058</v>
      </c>
      <c r="B215" s="2475" t="s">
        <v>5058</v>
      </c>
      <c r="C215" s="2479"/>
      <c r="D215" s="2480"/>
      <c r="E215" s="2480"/>
      <c r="F215" s="2465" t="s">
        <v>5058</v>
      </c>
      <c r="G215" s="2461" t="s">
        <v>5058</v>
      </c>
      <c r="H215" s="2467"/>
      <c r="I215" s="2467"/>
      <c r="J215" s="2467"/>
      <c r="K215" s="2467"/>
      <c r="L215" s="2467"/>
    </row>
    <row r="216" spans="1:12" ht="14.4" customHeight="1">
      <c r="A216" s="2461" t="s">
        <v>5058</v>
      </c>
      <c r="B216" s="2475" t="s">
        <v>5058</v>
      </c>
      <c r="C216" s="2479"/>
      <c r="D216" s="2480"/>
      <c r="E216" s="2480"/>
      <c r="F216" s="2465" t="s">
        <v>5058</v>
      </c>
      <c r="G216" s="2461" t="s">
        <v>5058</v>
      </c>
      <c r="H216" s="2467"/>
      <c r="I216" s="2467"/>
      <c r="J216" s="2467"/>
      <c r="K216" s="2467"/>
      <c r="L216" s="2467"/>
    </row>
    <row r="217" spans="1:12" ht="14.4" customHeight="1">
      <c r="A217" s="2461" t="s">
        <v>5058</v>
      </c>
      <c r="B217" s="2475" t="s">
        <v>5058</v>
      </c>
      <c r="C217" s="2481"/>
      <c r="D217" s="2482"/>
      <c r="E217" s="2480"/>
      <c r="F217" s="2465" t="s">
        <v>5058</v>
      </c>
      <c r="G217" s="2461" t="s">
        <v>5058</v>
      </c>
      <c r="H217" s="2467"/>
      <c r="I217" s="2467"/>
      <c r="J217" s="2467"/>
      <c r="K217" s="2467"/>
      <c r="L217" s="2467"/>
    </row>
    <row r="218" spans="1:12" ht="14.4" customHeight="1">
      <c r="A218" s="2461" t="s">
        <v>5058</v>
      </c>
      <c r="B218" s="2475" t="s">
        <v>5058</v>
      </c>
      <c r="C218" s="2481"/>
      <c r="D218" s="2482"/>
      <c r="E218" s="2480"/>
      <c r="F218" s="2465" t="s">
        <v>5058</v>
      </c>
      <c r="G218" s="2461" t="s">
        <v>5058</v>
      </c>
      <c r="H218" s="2467"/>
      <c r="I218" s="2467"/>
      <c r="J218" s="2467"/>
      <c r="K218" s="2467"/>
      <c r="L218" s="2467"/>
    </row>
    <row r="219" spans="1:12" ht="14.4" customHeight="1">
      <c r="A219" s="2461" t="s">
        <v>5058</v>
      </c>
      <c r="B219" s="2475" t="s">
        <v>5058</v>
      </c>
      <c r="C219" s="2483"/>
      <c r="D219" s="2484"/>
      <c r="E219" s="2484"/>
      <c r="F219" s="2465" t="s">
        <v>5058</v>
      </c>
      <c r="G219" s="2461" t="s">
        <v>5058</v>
      </c>
      <c r="H219" s="2467"/>
      <c r="I219" s="2467"/>
      <c r="J219" s="2467"/>
      <c r="K219" s="2467"/>
      <c r="L219" s="2467"/>
    </row>
    <row r="220" spans="1:12" ht="13.8">
      <c r="A220" s="2461" t="s">
        <v>5058</v>
      </c>
      <c r="B220" s="104"/>
      <c r="C220" s="104"/>
      <c r="D220" s="1139"/>
      <c r="E220" s="1139"/>
      <c r="F220" s="104"/>
      <c r="G220" s="2461" t="s">
        <v>5058</v>
      </c>
      <c r="H220" s="104"/>
      <c r="I220" s="104"/>
      <c r="J220" s="104"/>
      <c r="K220" s="104"/>
      <c r="L220" s="104"/>
    </row>
    <row r="221" spans="1:12" ht="15" customHeight="1">
      <c r="A221" s="2461" t="s">
        <v>5058</v>
      </c>
      <c r="B221" s="2461" t="s">
        <v>5058</v>
      </c>
      <c r="C221" s="2461" t="s">
        <v>5058</v>
      </c>
      <c r="D221" s="2462" t="s">
        <v>5058</v>
      </c>
      <c r="E221" s="2462" t="s">
        <v>5058</v>
      </c>
      <c r="F221" s="2461" t="s">
        <v>5058</v>
      </c>
      <c r="G221" s="2461" t="s">
        <v>5058</v>
      </c>
      <c r="H221" s="104"/>
      <c r="I221" s="104"/>
      <c r="J221" s="104"/>
      <c r="K221" s="104"/>
      <c r="L221" s="104"/>
    </row>
  </sheetData>
  <mergeCells count="1">
    <mergeCell ref="C4:D4"/>
  </mergeCells>
  <pageMargins left="0.7" right="0.7" top="0.75" bottom="0.75" header="0.3" footer="0.3"/>
  <pageSetup orientation="portrait" horizontalDpi="90" verticalDpi="90"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I22"/>
  <sheetViews>
    <sheetView workbookViewId="0">
      <selection activeCell="A5" sqref="A5"/>
    </sheetView>
  </sheetViews>
  <sheetFormatPr defaultColWidth="8.88671875" defaultRowHeight="15.6"/>
  <cols>
    <col min="1" max="1" width="18.5546875" style="2457" customWidth="1"/>
    <col min="2" max="2" width="95.109375" style="2458" customWidth="1"/>
    <col min="3" max="3" width="34" style="2458" customWidth="1"/>
    <col min="4" max="4" width="5.44140625" style="2458" customWidth="1"/>
    <col min="5" max="5" width="4.6640625" style="2458" customWidth="1"/>
    <col min="6" max="6" width="39.6640625" style="2458" customWidth="1"/>
    <col min="7" max="7" width="19.44140625" style="2458" bestFit="1" customWidth="1"/>
    <col min="8" max="8" width="17.44140625" style="2458" bestFit="1" customWidth="1"/>
    <col min="9" max="9" width="19.44140625" style="2458" bestFit="1" customWidth="1"/>
    <col min="10" max="16384" width="8.88671875" style="2458"/>
  </cols>
  <sheetData>
    <row r="1" spans="1:9">
      <c r="A1" s="7315"/>
      <c r="B1" s="1188"/>
      <c r="C1" s="1188"/>
      <c r="D1" s="1188"/>
      <c r="E1" s="1188"/>
      <c r="F1" s="1188"/>
      <c r="G1" s="1188"/>
      <c r="H1" s="1188"/>
      <c r="I1" s="2696" t="s">
        <v>5074</v>
      </c>
    </row>
    <row r="2" spans="1:9" ht="20.399999999999999">
      <c r="A2" s="2459" t="s">
        <v>5075</v>
      </c>
      <c r="B2" s="7316"/>
      <c r="C2" s="7316"/>
      <c r="D2" s="1188"/>
      <c r="E2" s="8475" t="s">
        <v>5076</v>
      </c>
      <c r="F2" s="8475"/>
      <c r="G2" s="8475"/>
      <c r="H2" s="8475"/>
      <c r="I2" s="8475"/>
    </row>
    <row r="3" spans="1:9" ht="49.95" customHeight="1">
      <c r="A3" s="8476" t="s">
        <v>5077</v>
      </c>
      <c r="B3" s="8476"/>
      <c r="C3" s="8476"/>
      <c r="D3" s="1188"/>
      <c r="E3" s="7317" t="s">
        <v>951</v>
      </c>
      <c r="F3" s="7317" t="s">
        <v>5078</v>
      </c>
      <c r="G3" s="7317" t="s">
        <v>5079</v>
      </c>
      <c r="H3" s="7317" t="s">
        <v>5080</v>
      </c>
      <c r="I3" s="7317" t="s">
        <v>5081</v>
      </c>
    </row>
    <row r="4" spans="1:9">
      <c r="A4" s="7315"/>
      <c r="B4" s="1188"/>
      <c r="C4" s="7318" t="s">
        <v>5082</v>
      </c>
      <c r="D4" s="1188"/>
      <c r="E4" s="1188">
        <v>1</v>
      </c>
      <c r="F4" s="1188"/>
      <c r="G4" s="7319"/>
      <c r="H4" s="7320"/>
      <c r="I4" s="7320"/>
    </row>
    <row r="5" spans="1:9">
      <c r="A5" s="7321">
        <v>1</v>
      </c>
      <c r="B5" s="7322" t="s">
        <v>5083</v>
      </c>
      <c r="C5" s="7323"/>
      <c r="D5" s="1188"/>
      <c r="E5" s="1188">
        <v>2</v>
      </c>
      <c r="F5" s="1188"/>
      <c r="G5" s="7319"/>
      <c r="H5" s="7320"/>
      <c r="I5" s="7320"/>
    </row>
    <row r="6" spans="1:9">
      <c r="A6" s="7321">
        <v>2</v>
      </c>
      <c r="B6" s="7322" t="s">
        <v>5084</v>
      </c>
      <c r="C6" s="7324"/>
      <c r="D6" s="1188"/>
      <c r="E6" s="1188">
        <v>3</v>
      </c>
      <c r="F6" s="1188"/>
      <c r="G6" s="7319"/>
      <c r="H6" s="7320"/>
      <c r="I6" s="7320"/>
    </row>
    <row r="7" spans="1:9">
      <c r="A7" s="7321">
        <v>3</v>
      </c>
      <c r="B7" s="7322" t="s">
        <v>5085</v>
      </c>
      <c r="C7" s="7323"/>
      <c r="D7" s="1188"/>
      <c r="E7" s="1188">
        <v>4</v>
      </c>
      <c r="F7" s="1188"/>
      <c r="G7" s="7319"/>
      <c r="H7" s="7320"/>
      <c r="I7" s="7320"/>
    </row>
    <row r="8" spans="1:9" ht="31.2">
      <c r="A8" s="7321">
        <v>4</v>
      </c>
      <c r="B8" s="7322" t="s">
        <v>5086</v>
      </c>
      <c r="C8" s="7325" t="s">
        <v>5087</v>
      </c>
      <c r="D8" s="1188"/>
      <c r="E8" s="1188">
        <v>5</v>
      </c>
      <c r="F8" s="1188"/>
      <c r="G8" s="7319"/>
      <c r="H8" s="7320"/>
      <c r="I8" s="7320"/>
    </row>
    <row r="9" spans="1:9" ht="31.2">
      <c r="A9" s="7321"/>
      <c r="B9" s="7326" t="s">
        <v>5088</v>
      </c>
      <c r="C9" s="7323"/>
      <c r="D9" s="1188"/>
      <c r="E9" s="1188">
        <v>6</v>
      </c>
      <c r="F9" s="1188"/>
      <c r="G9" s="7319"/>
      <c r="H9" s="7320"/>
      <c r="I9" s="7320"/>
    </row>
    <row r="10" spans="1:9" ht="31.2">
      <c r="A10" s="7321">
        <v>5</v>
      </c>
      <c r="B10" s="7322" t="s">
        <v>5089</v>
      </c>
      <c r="C10" s="7323"/>
      <c r="D10" s="1188"/>
      <c r="E10" s="1188">
        <v>7</v>
      </c>
      <c r="F10" s="1188"/>
      <c r="G10" s="7319"/>
      <c r="H10" s="7320"/>
      <c r="I10" s="7320"/>
    </row>
    <row r="11" spans="1:9" ht="62.4">
      <c r="A11" s="7321">
        <v>6</v>
      </c>
      <c r="B11" s="7322" t="s">
        <v>5090</v>
      </c>
      <c r="C11" s="7324"/>
      <c r="D11" s="1188"/>
      <c r="E11" s="1188">
        <v>8</v>
      </c>
      <c r="F11" s="1188"/>
      <c r="G11" s="7319"/>
      <c r="H11" s="7320"/>
      <c r="I11" s="7320"/>
    </row>
    <row r="12" spans="1:9">
      <c r="A12" s="7321">
        <v>7</v>
      </c>
      <c r="B12" s="7322" t="s">
        <v>5091</v>
      </c>
      <c r="C12" s="7323"/>
      <c r="D12" s="1188"/>
      <c r="E12" s="1188"/>
      <c r="F12" s="1188"/>
      <c r="G12" s="1188"/>
      <c r="H12" s="1188"/>
      <c r="I12" s="1188"/>
    </row>
    <row r="13" spans="1:9" ht="31.2">
      <c r="A13" s="7321">
        <v>8</v>
      </c>
      <c r="B13" s="7322" t="s">
        <v>5092</v>
      </c>
      <c r="C13" s="7323"/>
      <c r="D13" s="1188"/>
      <c r="E13" s="1188"/>
      <c r="F13" s="1188"/>
      <c r="G13" s="1188"/>
      <c r="H13" s="1188"/>
      <c r="I13" s="1188"/>
    </row>
    <row r="14" spans="1:9">
      <c r="A14" s="7315"/>
      <c r="B14" s="7327"/>
      <c r="C14" s="1188"/>
      <c r="D14" s="1188"/>
      <c r="E14" s="1188"/>
      <c r="F14" s="1188"/>
      <c r="G14" s="1188"/>
      <c r="H14" s="1188"/>
      <c r="I14" s="1188"/>
    </row>
    <row r="15" spans="1:9">
      <c r="A15" s="7315"/>
      <c r="B15" s="7327"/>
      <c r="C15" s="1188"/>
      <c r="D15" s="1188"/>
      <c r="E15" s="1188"/>
      <c r="F15" s="1188"/>
      <c r="G15" s="1188"/>
      <c r="H15" s="1188"/>
      <c r="I15" s="1188"/>
    </row>
    <row r="16" spans="1:9">
      <c r="A16" s="925" t="s">
        <v>5093</v>
      </c>
      <c r="B16" s="7327"/>
      <c r="C16" s="1188"/>
      <c r="D16" s="1188"/>
      <c r="E16" s="1188"/>
      <c r="F16" s="1188"/>
      <c r="G16" s="1188"/>
      <c r="H16" s="1188"/>
      <c r="I16" s="1188"/>
    </row>
    <row r="17" spans="1:2" ht="31.2">
      <c r="A17" s="7315"/>
      <c r="B17" s="7327" t="s">
        <v>5094</v>
      </c>
    </row>
    <row r="18" spans="1:2">
      <c r="A18" s="7315"/>
      <c r="B18" s="7327" t="s">
        <v>5095</v>
      </c>
    </row>
    <row r="20" spans="1:2">
      <c r="A20" s="925" t="s">
        <v>5096</v>
      </c>
      <c r="B20" s="1188"/>
    </row>
    <row r="21" spans="1:2">
      <c r="A21" s="7315"/>
      <c r="B21" s="2460" t="s">
        <v>5097</v>
      </c>
    </row>
    <row r="22" spans="1:2">
      <c r="A22" s="7315"/>
      <c r="B22" s="2460" t="s">
        <v>5098</v>
      </c>
    </row>
  </sheetData>
  <mergeCells count="2">
    <mergeCell ref="E2:I2"/>
    <mergeCell ref="A3:C3"/>
  </mergeCells>
  <hyperlinks>
    <hyperlink ref="B22" r:id="rId1"/>
    <hyperlink ref="B21" r:id="rId2"/>
  </hyperlinks>
  <pageMargins left="0.7" right="0.7" top="0.75" bottom="0.75" header="0.3" footer="0.3"/>
  <tableParts count="1">
    <tablePart r:id="rId3"/>
  </tableParts>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VS81"/>
  <sheetViews>
    <sheetView topLeftCell="A46" workbookViewId="0">
      <selection activeCell="G57" sqref="G57"/>
    </sheetView>
  </sheetViews>
  <sheetFormatPr defaultColWidth="12.44140625" defaultRowHeight="15"/>
  <cols>
    <col min="1" max="1" width="9.6640625" style="1307" customWidth="1"/>
    <col min="2" max="2" width="4.88671875" style="1307" customWidth="1"/>
    <col min="3" max="3" width="20.44140625" style="1307" customWidth="1"/>
    <col min="4" max="4" width="21.33203125" style="1307" customWidth="1"/>
    <col min="5" max="5" width="19.33203125" style="1307" customWidth="1"/>
    <col min="6" max="6" width="13.6640625" style="1307" customWidth="1"/>
    <col min="7" max="7" width="15" style="1307" customWidth="1"/>
    <col min="8" max="8" width="10.44140625" style="1307" customWidth="1"/>
    <col min="9" max="9" width="15" style="1307" customWidth="1"/>
    <col min="10" max="10" width="13.88671875" style="1307" customWidth="1"/>
    <col min="11" max="11" width="5.44140625" style="1307" customWidth="1"/>
    <col min="12" max="256" width="12.44140625" style="1307"/>
    <col min="257" max="257" width="9.6640625" style="1307" customWidth="1"/>
    <col min="258" max="258" width="4.88671875" style="1307" customWidth="1"/>
    <col min="259" max="259" width="20.44140625" style="1307" customWidth="1"/>
    <col min="260" max="260" width="21.33203125" style="1307" customWidth="1"/>
    <col min="261" max="261" width="19.33203125" style="1307" customWidth="1"/>
    <col min="262" max="262" width="13.6640625" style="1307" customWidth="1"/>
    <col min="263" max="263" width="15" style="1307" customWidth="1"/>
    <col min="264" max="264" width="10.44140625" style="1307" customWidth="1"/>
    <col min="265" max="265" width="15" style="1307" customWidth="1"/>
    <col min="266" max="266" width="13.88671875" style="1307" customWidth="1"/>
    <col min="267" max="267" width="5.44140625" style="1307" customWidth="1"/>
    <col min="268" max="512" width="12.44140625" style="1307"/>
    <col min="513" max="513" width="9.6640625" style="1307" customWidth="1"/>
    <col min="514" max="514" width="4.88671875" style="1307" customWidth="1"/>
    <col min="515" max="515" width="20.44140625" style="1307" customWidth="1"/>
    <col min="516" max="516" width="21.33203125" style="1307" customWidth="1"/>
    <col min="517" max="517" width="19.33203125" style="1307" customWidth="1"/>
    <col min="518" max="518" width="13.6640625" style="1307" customWidth="1"/>
    <col min="519" max="519" width="15" style="1307" customWidth="1"/>
    <col min="520" max="520" width="10.44140625" style="1307" customWidth="1"/>
    <col min="521" max="521" width="15" style="1307" customWidth="1"/>
    <col min="522" max="522" width="13.88671875" style="1307" customWidth="1"/>
    <col min="523" max="523" width="5.44140625" style="1307" customWidth="1"/>
    <col min="524" max="768" width="12.44140625" style="1307"/>
    <col min="769" max="769" width="9.6640625" style="1307" customWidth="1"/>
    <col min="770" max="770" width="4.88671875" style="1307" customWidth="1"/>
    <col min="771" max="771" width="20.44140625" style="1307" customWidth="1"/>
    <col min="772" max="772" width="21.33203125" style="1307" customWidth="1"/>
    <col min="773" max="773" width="19.33203125" style="1307" customWidth="1"/>
    <col min="774" max="774" width="13.6640625" style="1307" customWidth="1"/>
    <col min="775" max="775" width="15" style="1307" customWidth="1"/>
    <col min="776" max="776" width="10.44140625" style="1307" customWidth="1"/>
    <col min="777" max="777" width="15" style="1307" customWidth="1"/>
    <col min="778" max="778" width="13.88671875" style="1307" customWidth="1"/>
    <col min="779" max="779" width="5.44140625" style="1307" customWidth="1"/>
    <col min="780" max="1024" width="12.44140625" style="1307"/>
    <col min="1025" max="1025" width="9.6640625" style="1307" customWidth="1"/>
    <col min="1026" max="1026" width="4.88671875" style="1307" customWidth="1"/>
    <col min="1027" max="1027" width="20.44140625" style="1307" customWidth="1"/>
    <col min="1028" max="1028" width="21.33203125" style="1307" customWidth="1"/>
    <col min="1029" max="1029" width="19.33203125" style="1307" customWidth="1"/>
    <col min="1030" max="1030" width="13.6640625" style="1307" customWidth="1"/>
    <col min="1031" max="1031" width="15" style="1307" customWidth="1"/>
    <col min="1032" max="1032" width="10.44140625" style="1307" customWidth="1"/>
    <col min="1033" max="1033" width="15" style="1307" customWidth="1"/>
    <col min="1034" max="1034" width="13.88671875" style="1307" customWidth="1"/>
    <col min="1035" max="1035" width="5.44140625" style="1307" customWidth="1"/>
    <col min="1036" max="1280" width="12.44140625" style="1307"/>
    <col min="1281" max="1281" width="9.6640625" style="1307" customWidth="1"/>
    <col min="1282" max="1282" width="4.88671875" style="1307" customWidth="1"/>
    <col min="1283" max="1283" width="20.44140625" style="1307" customWidth="1"/>
    <col min="1284" max="1284" width="21.33203125" style="1307" customWidth="1"/>
    <col min="1285" max="1285" width="19.33203125" style="1307" customWidth="1"/>
    <col min="1286" max="1286" width="13.6640625" style="1307" customWidth="1"/>
    <col min="1287" max="1287" width="15" style="1307" customWidth="1"/>
    <col min="1288" max="1288" width="10.44140625" style="1307" customWidth="1"/>
    <col min="1289" max="1289" width="15" style="1307" customWidth="1"/>
    <col min="1290" max="1290" width="13.88671875" style="1307" customWidth="1"/>
    <col min="1291" max="1291" width="5.44140625" style="1307" customWidth="1"/>
    <col min="1292" max="1536" width="12.44140625" style="1307"/>
    <col min="1537" max="1537" width="9.6640625" style="1307" customWidth="1"/>
    <col min="1538" max="1538" width="4.88671875" style="1307" customWidth="1"/>
    <col min="1539" max="1539" width="20.44140625" style="1307" customWidth="1"/>
    <col min="1540" max="1540" width="21.33203125" style="1307" customWidth="1"/>
    <col min="1541" max="1541" width="19.33203125" style="1307" customWidth="1"/>
    <col min="1542" max="1542" width="13.6640625" style="1307" customWidth="1"/>
    <col min="1543" max="1543" width="15" style="1307" customWidth="1"/>
    <col min="1544" max="1544" width="10.44140625" style="1307" customWidth="1"/>
    <col min="1545" max="1545" width="15" style="1307" customWidth="1"/>
    <col min="1546" max="1546" width="13.88671875" style="1307" customWidth="1"/>
    <col min="1547" max="1547" width="5.44140625" style="1307" customWidth="1"/>
    <col min="1548" max="1792" width="12.44140625" style="1307"/>
    <col min="1793" max="1793" width="9.6640625" style="1307" customWidth="1"/>
    <col min="1794" max="1794" width="4.88671875" style="1307" customWidth="1"/>
    <col min="1795" max="1795" width="20.44140625" style="1307" customWidth="1"/>
    <col min="1796" max="1796" width="21.33203125" style="1307" customWidth="1"/>
    <col min="1797" max="1797" width="19.33203125" style="1307" customWidth="1"/>
    <col min="1798" max="1798" width="13.6640625" style="1307" customWidth="1"/>
    <col min="1799" max="1799" width="15" style="1307" customWidth="1"/>
    <col min="1800" max="1800" width="10.44140625" style="1307" customWidth="1"/>
    <col min="1801" max="1801" width="15" style="1307" customWidth="1"/>
    <col min="1802" max="1802" width="13.88671875" style="1307" customWidth="1"/>
    <col min="1803" max="1803" width="5.44140625" style="1307" customWidth="1"/>
    <col min="1804" max="2048" width="12.44140625" style="1307"/>
    <col min="2049" max="2049" width="9.6640625" style="1307" customWidth="1"/>
    <col min="2050" max="2050" width="4.88671875" style="1307" customWidth="1"/>
    <col min="2051" max="2051" width="20.44140625" style="1307" customWidth="1"/>
    <col min="2052" max="2052" width="21.33203125" style="1307" customWidth="1"/>
    <col min="2053" max="2053" width="19.33203125" style="1307" customWidth="1"/>
    <col min="2054" max="2054" width="13.6640625" style="1307" customWidth="1"/>
    <col min="2055" max="2055" width="15" style="1307" customWidth="1"/>
    <col min="2056" max="2056" width="10.44140625" style="1307" customWidth="1"/>
    <col min="2057" max="2057" width="15" style="1307" customWidth="1"/>
    <col min="2058" max="2058" width="13.88671875" style="1307" customWidth="1"/>
    <col min="2059" max="2059" width="5.44140625" style="1307" customWidth="1"/>
    <col min="2060" max="2304" width="12.44140625" style="1307"/>
    <col min="2305" max="2305" width="9.6640625" style="1307" customWidth="1"/>
    <col min="2306" max="2306" width="4.88671875" style="1307" customWidth="1"/>
    <col min="2307" max="2307" width="20.44140625" style="1307" customWidth="1"/>
    <col min="2308" max="2308" width="21.33203125" style="1307" customWidth="1"/>
    <col min="2309" max="2309" width="19.33203125" style="1307" customWidth="1"/>
    <col min="2310" max="2310" width="13.6640625" style="1307" customWidth="1"/>
    <col min="2311" max="2311" width="15" style="1307" customWidth="1"/>
    <col min="2312" max="2312" width="10.44140625" style="1307" customWidth="1"/>
    <col min="2313" max="2313" width="15" style="1307" customWidth="1"/>
    <col min="2314" max="2314" width="13.88671875" style="1307" customWidth="1"/>
    <col min="2315" max="2315" width="5.44140625" style="1307" customWidth="1"/>
    <col min="2316" max="2560" width="12.44140625" style="1307"/>
    <col min="2561" max="2561" width="9.6640625" style="1307" customWidth="1"/>
    <col min="2562" max="2562" width="4.88671875" style="1307" customWidth="1"/>
    <col min="2563" max="2563" width="20.44140625" style="1307" customWidth="1"/>
    <col min="2564" max="2564" width="21.33203125" style="1307" customWidth="1"/>
    <col min="2565" max="2565" width="19.33203125" style="1307" customWidth="1"/>
    <col min="2566" max="2566" width="13.6640625" style="1307" customWidth="1"/>
    <col min="2567" max="2567" width="15" style="1307" customWidth="1"/>
    <col min="2568" max="2568" width="10.44140625" style="1307" customWidth="1"/>
    <col min="2569" max="2569" width="15" style="1307" customWidth="1"/>
    <col min="2570" max="2570" width="13.88671875" style="1307" customWidth="1"/>
    <col min="2571" max="2571" width="5.44140625" style="1307" customWidth="1"/>
    <col min="2572" max="2816" width="12.44140625" style="1307"/>
    <col min="2817" max="2817" width="9.6640625" style="1307" customWidth="1"/>
    <col min="2818" max="2818" width="4.88671875" style="1307" customWidth="1"/>
    <col min="2819" max="2819" width="20.44140625" style="1307" customWidth="1"/>
    <col min="2820" max="2820" width="21.33203125" style="1307" customWidth="1"/>
    <col min="2821" max="2821" width="19.33203125" style="1307" customWidth="1"/>
    <col min="2822" max="2822" width="13.6640625" style="1307" customWidth="1"/>
    <col min="2823" max="2823" width="15" style="1307" customWidth="1"/>
    <col min="2824" max="2824" width="10.44140625" style="1307" customWidth="1"/>
    <col min="2825" max="2825" width="15" style="1307" customWidth="1"/>
    <col min="2826" max="2826" width="13.88671875" style="1307" customWidth="1"/>
    <col min="2827" max="2827" width="5.44140625" style="1307" customWidth="1"/>
    <col min="2828" max="3072" width="12.44140625" style="1307"/>
    <col min="3073" max="3073" width="9.6640625" style="1307" customWidth="1"/>
    <col min="3074" max="3074" width="4.88671875" style="1307" customWidth="1"/>
    <col min="3075" max="3075" width="20.44140625" style="1307" customWidth="1"/>
    <col min="3076" max="3076" width="21.33203125" style="1307" customWidth="1"/>
    <col min="3077" max="3077" width="19.33203125" style="1307" customWidth="1"/>
    <col min="3078" max="3078" width="13.6640625" style="1307" customWidth="1"/>
    <col min="3079" max="3079" width="15" style="1307" customWidth="1"/>
    <col min="3080" max="3080" width="10.44140625" style="1307" customWidth="1"/>
    <col min="3081" max="3081" width="15" style="1307" customWidth="1"/>
    <col min="3082" max="3082" width="13.88671875" style="1307" customWidth="1"/>
    <col min="3083" max="3083" width="5.44140625" style="1307" customWidth="1"/>
    <col min="3084" max="3328" width="12.44140625" style="1307"/>
    <col min="3329" max="3329" width="9.6640625" style="1307" customWidth="1"/>
    <col min="3330" max="3330" width="4.88671875" style="1307" customWidth="1"/>
    <col min="3331" max="3331" width="20.44140625" style="1307" customWidth="1"/>
    <col min="3332" max="3332" width="21.33203125" style="1307" customWidth="1"/>
    <col min="3333" max="3333" width="19.33203125" style="1307" customWidth="1"/>
    <col min="3334" max="3334" width="13.6640625" style="1307" customWidth="1"/>
    <col min="3335" max="3335" width="15" style="1307" customWidth="1"/>
    <col min="3336" max="3336" width="10.44140625" style="1307" customWidth="1"/>
    <col min="3337" max="3337" width="15" style="1307" customWidth="1"/>
    <col min="3338" max="3338" width="13.88671875" style="1307" customWidth="1"/>
    <col min="3339" max="3339" width="5.44140625" style="1307" customWidth="1"/>
    <col min="3340" max="3584" width="12.44140625" style="1307"/>
    <col min="3585" max="3585" width="9.6640625" style="1307" customWidth="1"/>
    <col min="3586" max="3586" width="4.88671875" style="1307" customWidth="1"/>
    <col min="3587" max="3587" width="20.44140625" style="1307" customWidth="1"/>
    <col min="3588" max="3588" width="21.33203125" style="1307" customWidth="1"/>
    <col min="3589" max="3589" width="19.33203125" style="1307" customWidth="1"/>
    <col min="3590" max="3590" width="13.6640625" style="1307" customWidth="1"/>
    <col min="3591" max="3591" width="15" style="1307" customWidth="1"/>
    <col min="3592" max="3592" width="10.44140625" style="1307" customWidth="1"/>
    <col min="3593" max="3593" width="15" style="1307" customWidth="1"/>
    <col min="3594" max="3594" width="13.88671875" style="1307" customWidth="1"/>
    <col min="3595" max="3595" width="5.44140625" style="1307" customWidth="1"/>
    <col min="3596" max="3840" width="12.44140625" style="1307"/>
    <col min="3841" max="3841" width="9.6640625" style="1307" customWidth="1"/>
    <col min="3842" max="3842" width="4.88671875" style="1307" customWidth="1"/>
    <col min="3843" max="3843" width="20.44140625" style="1307" customWidth="1"/>
    <col min="3844" max="3844" width="21.33203125" style="1307" customWidth="1"/>
    <col min="3845" max="3845" width="19.33203125" style="1307" customWidth="1"/>
    <col min="3846" max="3846" width="13.6640625" style="1307" customWidth="1"/>
    <col min="3847" max="3847" width="15" style="1307" customWidth="1"/>
    <col min="3848" max="3848" width="10.44140625" style="1307" customWidth="1"/>
    <col min="3849" max="3849" width="15" style="1307" customWidth="1"/>
    <col min="3850" max="3850" width="13.88671875" style="1307" customWidth="1"/>
    <col min="3851" max="3851" width="5.44140625" style="1307" customWidth="1"/>
    <col min="3852" max="4096" width="12.44140625" style="1307"/>
    <col min="4097" max="4097" width="9.6640625" style="1307" customWidth="1"/>
    <col min="4098" max="4098" width="4.88671875" style="1307" customWidth="1"/>
    <col min="4099" max="4099" width="20.44140625" style="1307" customWidth="1"/>
    <col min="4100" max="4100" width="21.33203125" style="1307" customWidth="1"/>
    <col min="4101" max="4101" width="19.33203125" style="1307" customWidth="1"/>
    <col min="4102" max="4102" width="13.6640625" style="1307" customWidth="1"/>
    <col min="4103" max="4103" width="15" style="1307" customWidth="1"/>
    <col min="4104" max="4104" width="10.44140625" style="1307" customWidth="1"/>
    <col min="4105" max="4105" width="15" style="1307" customWidth="1"/>
    <col min="4106" max="4106" width="13.88671875" style="1307" customWidth="1"/>
    <col min="4107" max="4107" width="5.44140625" style="1307" customWidth="1"/>
    <col min="4108" max="4352" width="12.44140625" style="1307"/>
    <col min="4353" max="4353" width="9.6640625" style="1307" customWidth="1"/>
    <col min="4354" max="4354" width="4.88671875" style="1307" customWidth="1"/>
    <col min="4355" max="4355" width="20.44140625" style="1307" customWidth="1"/>
    <col min="4356" max="4356" width="21.33203125" style="1307" customWidth="1"/>
    <col min="4357" max="4357" width="19.33203125" style="1307" customWidth="1"/>
    <col min="4358" max="4358" width="13.6640625" style="1307" customWidth="1"/>
    <col min="4359" max="4359" width="15" style="1307" customWidth="1"/>
    <col min="4360" max="4360" width="10.44140625" style="1307" customWidth="1"/>
    <col min="4361" max="4361" width="15" style="1307" customWidth="1"/>
    <col min="4362" max="4362" width="13.88671875" style="1307" customWidth="1"/>
    <col min="4363" max="4363" width="5.44140625" style="1307" customWidth="1"/>
    <col min="4364" max="4608" width="12.44140625" style="1307"/>
    <col min="4609" max="4609" width="9.6640625" style="1307" customWidth="1"/>
    <col min="4610" max="4610" width="4.88671875" style="1307" customWidth="1"/>
    <col min="4611" max="4611" width="20.44140625" style="1307" customWidth="1"/>
    <col min="4612" max="4612" width="21.33203125" style="1307" customWidth="1"/>
    <col min="4613" max="4613" width="19.33203125" style="1307" customWidth="1"/>
    <col min="4614" max="4614" width="13.6640625" style="1307" customWidth="1"/>
    <col min="4615" max="4615" width="15" style="1307" customWidth="1"/>
    <col min="4616" max="4616" width="10.44140625" style="1307" customWidth="1"/>
    <col min="4617" max="4617" width="15" style="1307" customWidth="1"/>
    <col min="4618" max="4618" width="13.88671875" style="1307" customWidth="1"/>
    <col min="4619" max="4619" width="5.44140625" style="1307" customWidth="1"/>
    <col min="4620" max="4864" width="12.44140625" style="1307"/>
    <col min="4865" max="4865" width="9.6640625" style="1307" customWidth="1"/>
    <col min="4866" max="4866" width="4.88671875" style="1307" customWidth="1"/>
    <col min="4867" max="4867" width="20.44140625" style="1307" customWidth="1"/>
    <col min="4868" max="4868" width="21.33203125" style="1307" customWidth="1"/>
    <col min="4869" max="4869" width="19.33203125" style="1307" customWidth="1"/>
    <col min="4870" max="4870" width="13.6640625" style="1307" customWidth="1"/>
    <col min="4871" max="4871" width="15" style="1307" customWidth="1"/>
    <col min="4872" max="4872" width="10.44140625" style="1307" customWidth="1"/>
    <col min="4873" max="4873" width="15" style="1307" customWidth="1"/>
    <col min="4874" max="4874" width="13.88671875" style="1307" customWidth="1"/>
    <col min="4875" max="4875" width="5.44140625" style="1307" customWidth="1"/>
    <col min="4876" max="5120" width="12.44140625" style="1307"/>
    <col min="5121" max="5121" width="9.6640625" style="1307" customWidth="1"/>
    <col min="5122" max="5122" width="4.88671875" style="1307" customWidth="1"/>
    <col min="5123" max="5123" width="20.44140625" style="1307" customWidth="1"/>
    <col min="5124" max="5124" width="21.33203125" style="1307" customWidth="1"/>
    <col min="5125" max="5125" width="19.33203125" style="1307" customWidth="1"/>
    <col min="5126" max="5126" width="13.6640625" style="1307" customWidth="1"/>
    <col min="5127" max="5127" width="15" style="1307" customWidth="1"/>
    <col min="5128" max="5128" width="10.44140625" style="1307" customWidth="1"/>
    <col min="5129" max="5129" width="15" style="1307" customWidth="1"/>
    <col min="5130" max="5130" width="13.88671875" style="1307" customWidth="1"/>
    <col min="5131" max="5131" width="5.44140625" style="1307" customWidth="1"/>
    <col min="5132" max="5376" width="12.44140625" style="1307"/>
    <col min="5377" max="5377" width="9.6640625" style="1307" customWidth="1"/>
    <col min="5378" max="5378" width="4.88671875" style="1307" customWidth="1"/>
    <col min="5379" max="5379" width="20.44140625" style="1307" customWidth="1"/>
    <col min="5380" max="5380" width="21.33203125" style="1307" customWidth="1"/>
    <col min="5381" max="5381" width="19.33203125" style="1307" customWidth="1"/>
    <col min="5382" max="5382" width="13.6640625" style="1307" customWidth="1"/>
    <col min="5383" max="5383" width="15" style="1307" customWidth="1"/>
    <col min="5384" max="5384" width="10.44140625" style="1307" customWidth="1"/>
    <col min="5385" max="5385" width="15" style="1307" customWidth="1"/>
    <col min="5386" max="5386" width="13.88671875" style="1307" customWidth="1"/>
    <col min="5387" max="5387" width="5.44140625" style="1307" customWidth="1"/>
    <col min="5388" max="5632" width="12.44140625" style="1307"/>
    <col min="5633" max="5633" width="9.6640625" style="1307" customWidth="1"/>
    <col min="5634" max="5634" width="4.88671875" style="1307" customWidth="1"/>
    <col min="5635" max="5635" width="20.44140625" style="1307" customWidth="1"/>
    <col min="5636" max="5636" width="21.33203125" style="1307" customWidth="1"/>
    <col min="5637" max="5637" width="19.33203125" style="1307" customWidth="1"/>
    <col min="5638" max="5638" width="13.6640625" style="1307" customWidth="1"/>
    <col min="5639" max="5639" width="15" style="1307" customWidth="1"/>
    <col min="5640" max="5640" width="10.44140625" style="1307" customWidth="1"/>
    <col min="5641" max="5641" width="15" style="1307" customWidth="1"/>
    <col min="5642" max="5642" width="13.88671875" style="1307" customWidth="1"/>
    <col min="5643" max="5643" width="5.44140625" style="1307" customWidth="1"/>
    <col min="5644" max="5888" width="12.44140625" style="1307"/>
    <col min="5889" max="5889" width="9.6640625" style="1307" customWidth="1"/>
    <col min="5890" max="5890" width="4.88671875" style="1307" customWidth="1"/>
    <col min="5891" max="5891" width="20.44140625" style="1307" customWidth="1"/>
    <col min="5892" max="5892" width="21.33203125" style="1307" customWidth="1"/>
    <col min="5893" max="5893" width="19.33203125" style="1307" customWidth="1"/>
    <col min="5894" max="5894" width="13.6640625" style="1307" customWidth="1"/>
    <col min="5895" max="5895" width="15" style="1307" customWidth="1"/>
    <col min="5896" max="5896" width="10.44140625" style="1307" customWidth="1"/>
    <col min="5897" max="5897" width="15" style="1307" customWidth="1"/>
    <col min="5898" max="5898" width="13.88671875" style="1307" customWidth="1"/>
    <col min="5899" max="5899" width="5.44140625" style="1307" customWidth="1"/>
    <col min="5900" max="6144" width="12.44140625" style="1307"/>
    <col min="6145" max="6145" width="9.6640625" style="1307" customWidth="1"/>
    <col min="6146" max="6146" width="4.88671875" style="1307" customWidth="1"/>
    <col min="6147" max="6147" width="20.44140625" style="1307" customWidth="1"/>
    <col min="6148" max="6148" width="21.33203125" style="1307" customWidth="1"/>
    <col min="6149" max="6149" width="19.33203125" style="1307" customWidth="1"/>
    <col min="6150" max="6150" width="13.6640625" style="1307" customWidth="1"/>
    <col min="6151" max="6151" width="15" style="1307" customWidth="1"/>
    <col min="6152" max="6152" width="10.44140625" style="1307" customWidth="1"/>
    <col min="6153" max="6153" width="15" style="1307" customWidth="1"/>
    <col min="6154" max="6154" width="13.88671875" style="1307" customWidth="1"/>
    <col min="6155" max="6155" width="5.44140625" style="1307" customWidth="1"/>
    <col min="6156" max="6400" width="12.44140625" style="1307"/>
    <col min="6401" max="6401" width="9.6640625" style="1307" customWidth="1"/>
    <col min="6402" max="6402" width="4.88671875" style="1307" customWidth="1"/>
    <col min="6403" max="6403" width="20.44140625" style="1307" customWidth="1"/>
    <col min="6404" max="6404" width="21.33203125" style="1307" customWidth="1"/>
    <col min="6405" max="6405" width="19.33203125" style="1307" customWidth="1"/>
    <col min="6406" max="6406" width="13.6640625" style="1307" customWidth="1"/>
    <col min="6407" max="6407" width="15" style="1307" customWidth="1"/>
    <col min="6408" max="6408" width="10.44140625" style="1307" customWidth="1"/>
    <col min="6409" max="6409" width="15" style="1307" customWidth="1"/>
    <col min="6410" max="6410" width="13.88671875" style="1307" customWidth="1"/>
    <col min="6411" max="6411" width="5.44140625" style="1307" customWidth="1"/>
    <col min="6412" max="6656" width="12.44140625" style="1307"/>
    <col min="6657" max="6657" width="9.6640625" style="1307" customWidth="1"/>
    <col min="6658" max="6658" width="4.88671875" style="1307" customWidth="1"/>
    <col min="6659" max="6659" width="20.44140625" style="1307" customWidth="1"/>
    <col min="6660" max="6660" width="21.33203125" style="1307" customWidth="1"/>
    <col min="6661" max="6661" width="19.33203125" style="1307" customWidth="1"/>
    <col min="6662" max="6662" width="13.6640625" style="1307" customWidth="1"/>
    <col min="6663" max="6663" width="15" style="1307" customWidth="1"/>
    <col min="6664" max="6664" width="10.44140625" style="1307" customWidth="1"/>
    <col min="6665" max="6665" width="15" style="1307" customWidth="1"/>
    <col min="6666" max="6666" width="13.88671875" style="1307" customWidth="1"/>
    <col min="6667" max="6667" width="5.44140625" style="1307" customWidth="1"/>
    <col min="6668" max="6912" width="12.44140625" style="1307"/>
    <col min="6913" max="6913" width="9.6640625" style="1307" customWidth="1"/>
    <col min="6914" max="6914" width="4.88671875" style="1307" customWidth="1"/>
    <col min="6915" max="6915" width="20.44140625" style="1307" customWidth="1"/>
    <col min="6916" max="6916" width="21.33203125" style="1307" customWidth="1"/>
    <col min="6917" max="6917" width="19.33203125" style="1307" customWidth="1"/>
    <col min="6918" max="6918" width="13.6640625" style="1307" customWidth="1"/>
    <col min="6919" max="6919" width="15" style="1307" customWidth="1"/>
    <col min="6920" max="6920" width="10.44140625" style="1307" customWidth="1"/>
    <col min="6921" max="6921" width="15" style="1307" customWidth="1"/>
    <col min="6922" max="6922" width="13.88671875" style="1307" customWidth="1"/>
    <col min="6923" max="6923" width="5.44140625" style="1307" customWidth="1"/>
    <col min="6924" max="7168" width="12.44140625" style="1307"/>
    <col min="7169" max="7169" width="9.6640625" style="1307" customWidth="1"/>
    <col min="7170" max="7170" width="4.88671875" style="1307" customWidth="1"/>
    <col min="7171" max="7171" width="20.44140625" style="1307" customWidth="1"/>
    <col min="7172" max="7172" width="21.33203125" style="1307" customWidth="1"/>
    <col min="7173" max="7173" width="19.33203125" style="1307" customWidth="1"/>
    <col min="7174" max="7174" width="13.6640625" style="1307" customWidth="1"/>
    <col min="7175" max="7175" width="15" style="1307" customWidth="1"/>
    <col min="7176" max="7176" width="10.44140625" style="1307" customWidth="1"/>
    <col min="7177" max="7177" width="15" style="1307" customWidth="1"/>
    <col min="7178" max="7178" width="13.88671875" style="1307" customWidth="1"/>
    <col min="7179" max="7179" width="5.44140625" style="1307" customWidth="1"/>
    <col min="7180" max="7424" width="12.44140625" style="1307"/>
    <col min="7425" max="7425" width="9.6640625" style="1307" customWidth="1"/>
    <col min="7426" max="7426" width="4.88671875" style="1307" customWidth="1"/>
    <col min="7427" max="7427" width="20.44140625" style="1307" customWidth="1"/>
    <col min="7428" max="7428" width="21.33203125" style="1307" customWidth="1"/>
    <col min="7429" max="7429" width="19.33203125" style="1307" customWidth="1"/>
    <col min="7430" max="7430" width="13.6640625" style="1307" customWidth="1"/>
    <col min="7431" max="7431" width="15" style="1307" customWidth="1"/>
    <col min="7432" max="7432" width="10.44140625" style="1307" customWidth="1"/>
    <col min="7433" max="7433" width="15" style="1307" customWidth="1"/>
    <col min="7434" max="7434" width="13.88671875" style="1307" customWidth="1"/>
    <col min="7435" max="7435" width="5.44140625" style="1307" customWidth="1"/>
    <col min="7436" max="7680" width="12.44140625" style="1307"/>
    <col min="7681" max="7681" width="9.6640625" style="1307" customWidth="1"/>
    <col min="7682" max="7682" width="4.88671875" style="1307" customWidth="1"/>
    <col min="7683" max="7683" width="20.44140625" style="1307" customWidth="1"/>
    <col min="7684" max="7684" width="21.33203125" style="1307" customWidth="1"/>
    <col min="7685" max="7685" width="19.33203125" style="1307" customWidth="1"/>
    <col min="7686" max="7686" width="13.6640625" style="1307" customWidth="1"/>
    <col min="7687" max="7687" width="15" style="1307" customWidth="1"/>
    <col min="7688" max="7688" width="10.44140625" style="1307" customWidth="1"/>
    <col min="7689" max="7689" width="15" style="1307" customWidth="1"/>
    <col min="7690" max="7690" width="13.88671875" style="1307" customWidth="1"/>
    <col min="7691" max="7691" width="5.44140625" style="1307" customWidth="1"/>
    <col min="7692" max="7936" width="12.44140625" style="1307"/>
    <col min="7937" max="7937" width="9.6640625" style="1307" customWidth="1"/>
    <col min="7938" max="7938" width="4.88671875" style="1307" customWidth="1"/>
    <col min="7939" max="7939" width="20.44140625" style="1307" customWidth="1"/>
    <col min="7940" max="7940" width="21.33203125" style="1307" customWidth="1"/>
    <col min="7941" max="7941" width="19.33203125" style="1307" customWidth="1"/>
    <col min="7942" max="7942" width="13.6640625" style="1307" customWidth="1"/>
    <col min="7943" max="7943" width="15" style="1307" customWidth="1"/>
    <col min="7944" max="7944" width="10.44140625" style="1307" customWidth="1"/>
    <col min="7945" max="7945" width="15" style="1307" customWidth="1"/>
    <col min="7946" max="7946" width="13.88671875" style="1307" customWidth="1"/>
    <col min="7947" max="7947" width="5.44140625" style="1307" customWidth="1"/>
    <col min="7948" max="8192" width="12.44140625" style="1307"/>
    <col min="8193" max="8193" width="9.6640625" style="1307" customWidth="1"/>
    <col min="8194" max="8194" width="4.88671875" style="1307" customWidth="1"/>
    <col min="8195" max="8195" width="20.44140625" style="1307" customWidth="1"/>
    <col min="8196" max="8196" width="21.33203125" style="1307" customWidth="1"/>
    <col min="8197" max="8197" width="19.33203125" style="1307" customWidth="1"/>
    <col min="8198" max="8198" width="13.6640625" style="1307" customWidth="1"/>
    <col min="8199" max="8199" width="15" style="1307" customWidth="1"/>
    <col min="8200" max="8200" width="10.44140625" style="1307" customWidth="1"/>
    <col min="8201" max="8201" width="15" style="1307" customWidth="1"/>
    <col min="8202" max="8202" width="13.88671875" style="1307" customWidth="1"/>
    <col min="8203" max="8203" width="5.44140625" style="1307" customWidth="1"/>
    <col min="8204" max="8448" width="12.44140625" style="1307"/>
    <col min="8449" max="8449" width="9.6640625" style="1307" customWidth="1"/>
    <col min="8450" max="8450" width="4.88671875" style="1307" customWidth="1"/>
    <col min="8451" max="8451" width="20.44140625" style="1307" customWidth="1"/>
    <col min="8452" max="8452" width="21.33203125" style="1307" customWidth="1"/>
    <col min="8453" max="8453" width="19.33203125" style="1307" customWidth="1"/>
    <col min="8454" max="8454" width="13.6640625" style="1307" customWidth="1"/>
    <col min="8455" max="8455" width="15" style="1307" customWidth="1"/>
    <col min="8456" max="8456" width="10.44140625" style="1307" customWidth="1"/>
    <col min="8457" max="8457" width="15" style="1307" customWidth="1"/>
    <col min="8458" max="8458" width="13.88671875" style="1307" customWidth="1"/>
    <col min="8459" max="8459" width="5.44140625" style="1307" customWidth="1"/>
    <col min="8460" max="8704" width="12.44140625" style="1307"/>
    <col min="8705" max="8705" width="9.6640625" style="1307" customWidth="1"/>
    <col min="8706" max="8706" width="4.88671875" style="1307" customWidth="1"/>
    <col min="8707" max="8707" width="20.44140625" style="1307" customWidth="1"/>
    <col min="8708" max="8708" width="21.33203125" style="1307" customWidth="1"/>
    <col min="8709" max="8709" width="19.33203125" style="1307" customWidth="1"/>
    <col min="8710" max="8710" width="13.6640625" style="1307" customWidth="1"/>
    <col min="8711" max="8711" width="15" style="1307" customWidth="1"/>
    <col min="8712" max="8712" width="10.44140625" style="1307" customWidth="1"/>
    <col min="8713" max="8713" width="15" style="1307" customWidth="1"/>
    <col min="8714" max="8714" width="13.88671875" style="1307" customWidth="1"/>
    <col min="8715" max="8715" width="5.44140625" style="1307" customWidth="1"/>
    <col min="8716" max="8960" width="12.44140625" style="1307"/>
    <col min="8961" max="8961" width="9.6640625" style="1307" customWidth="1"/>
    <col min="8962" max="8962" width="4.88671875" style="1307" customWidth="1"/>
    <col min="8963" max="8963" width="20.44140625" style="1307" customWidth="1"/>
    <col min="8964" max="8964" width="21.33203125" style="1307" customWidth="1"/>
    <col min="8965" max="8965" width="19.33203125" style="1307" customWidth="1"/>
    <col min="8966" max="8966" width="13.6640625" style="1307" customWidth="1"/>
    <col min="8967" max="8967" width="15" style="1307" customWidth="1"/>
    <col min="8968" max="8968" width="10.44140625" style="1307" customWidth="1"/>
    <col min="8969" max="8969" width="15" style="1307" customWidth="1"/>
    <col min="8970" max="8970" width="13.88671875" style="1307" customWidth="1"/>
    <col min="8971" max="8971" width="5.44140625" style="1307" customWidth="1"/>
    <col min="8972" max="9216" width="12.44140625" style="1307"/>
    <col min="9217" max="9217" width="9.6640625" style="1307" customWidth="1"/>
    <col min="9218" max="9218" width="4.88671875" style="1307" customWidth="1"/>
    <col min="9219" max="9219" width="20.44140625" style="1307" customWidth="1"/>
    <col min="9220" max="9220" width="21.33203125" style="1307" customWidth="1"/>
    <col min="9221" max="9221" width="19.33203125" style="1307" customWidth="1"/>
    <col min="9222" max="9222" width="13.6640625" style="1307" customWidth="1"/>
    <col min="9223" max="9223" width="15" style="1307" customWidth="1"/>
    <col min="9224" max="9224" width="10.44140625" style="1307" customWidth="1"/>
    <col min="9225" max="9225" width="15" style="1307" customWidth="1"/>
    <col min="9226" max="9226" width="13.88671875" style="1307" customWidth="1"/>
    <col min="9227" max="9227" width="5.44140625" style="1307" customWidth="1"/>
    <col min="9228" max="9472" width="12.44140625" style="1307"/>
    <col min="9473" max="9473" width="9.6640625" style="1307" customWidth="1"/>
    <col min="9474" max="9474" width="4.88671875" style="1307" customWidth="1"/>
    <col min="9475" max="9475" width="20.44140625" style="1307" customWidth="1"/>
    <col min="9476" max="9476" width="21.33203125" style="1307" customWidth="1"/>
    <col min="9477" max="9477" width="19.33203125" style="1307" customWidth="1"/>
    <col min="9478" max="9478" width="13.6640625" style="1307" customWidth="1"/>
    <col min="9479" max="9479" width="15" style="1307" customWidth="1"/>
    <col min="9480" max="9480" width="10.44140625" style="1307" customWidth="1"/>
    <col min="9481" max="9481" width="15" style="1307" customWidth="1"/>
    <col min="9482" max="9482" width="13.88671875" style="1307" customWidth="1"/>
    <col min="9483" max="9483" width="5.44140625" style="1307" customWidth="1"/>
    <col min="9484" max="9728" width="12.44140625" style="1307"/>
    <col min="9729" max="9729" width="9.6640625" style="1307" customWidth="1"/>
    <col min="9730" max="9730" width="4.88671875" style="1307" customWidth="1"/>
    <col min="9731" max="9731" width="20.44140625" style="1307" customWidth="1"/>
    <col min="9732" max="9732" width="21.33203125" style="1307" customWidth="1"/>
    <col min="9733" max="9733" width="19.33203125" style="1307" customWidth="1"/>
    <col min="9734" max="9734" width="13.6640625" style="1307" customWidth="1"/>
    <col min="9735" max="9735" width="15" style="1307" customWidth="1"/>
    <col min="9736" max="9736" width="10.44140625" style="1307" customWidth="1"/>
    <col min="9737" max="9737" width="15" style="1307" customWidth="1"/>
    <col min="9738" max="9738" width="13.88671875" style="1307" customWidth="1"/>
    <col min="9739" max="9739" width="5.44140625" style="1307" customWidth="1"/>
    <col min="9740" max="9984" width="12.44140625" style="1307"/>
    <col min="9985" max="9985" width="9.6640625" style="1307" customWidth="1"/>
    <col min="9986" max="9986" width="4.88671875" style="1307" customWidth="1"/>
    <col min="9987" max="9987" width="20.44140625" style="1307" customWidth="1"/>
    <col min="9988" max="9988" width="21.33203125" style="1307" customWidth="1"/>
    <col min="9989" max="9989" width="19.33203125" style="1307" customWidth="1"/>
    <col min="9990" max="9990" width="13.6640625" style="1307" customWidth="1"/>
    <col min="9991" max="9991" width="15" style="1307" customWidth="1"/>
    <col min="9992" max="9992" width="10.44140625" style="1307" customWidth="1"/>
    <col min="9993" max="9993" width="15" style="1307" customWidth="1"/>
    <col min="9994" max="9994" width="13.88671875" style="1307" customWidth="1"/>
    <col min="9995" max="9995" width="5.44140625" style="1307" customWidth="1"/>
    <col min="9996" max="10240" width="12.44140625" style="1307"/>
    <col min="10241" max="10241" width="9.6640625" style="1307" customWidth="1"/>
    <col min="10242" max="10242" width="4.88671875" style="1307" customWidth="1"/>
    <col min="10243" max="10243" width="20.44140625" style="1307" customWidth="1"/>
    <col min="10244" max="10244" width="21.33203125" style="1307" customWidth="1"/>
    <col min="10245" max="10245" width="19.33203125" style="1307" customWidth="1"/>
    <col min="10246" max="10246" width="13.6640625" style="1307" customWidth="1"/>
    <col min="10247" max="10247" width="15" style="1307" customWidth="1"/>
    <col min="10248" max="10248" width="10.44140625" style="1307" customWidth="1"/>
    <col min="10249" max="10249" width="15" style="1307" customWidth="1"/>
    <col min="10250" max="10250" width="13.88671875" style="1307" customWidth="1"/>
    <col min="10251" max="10251" width="5.44140625" style="1307" customWidth="1"/>
    <col min="10252" max="10496" width="12.44140625" style="1307"/>
    <col min="10497" max="10497" width="9.6640625" style="1307" customWidth="1"/>
    <col min="10498" max="10498" width="4.88671875" style="1307" customWidth="1"/>
    <col min="10499" max="10499" width="20.44140625" style="1307" customWidth="1"/>
    <col min="10500" max="10500" width="21.33203125" style="1307" customWidth="1"/>
    <col min="10501" max="10501" width="19.33203125" style="1307" customWidth="1"/>
    <col min="10502" max="10502" width="13.6640625" style="1307" customWidth="1"/>
    <col min="10503" max="10503" width="15" style="1307" customWidth="1"/>
    <col min="10504" max="10504" width="10.44140625" style="1307" customWidth="1"/>
    <col min="10505" max="10505" width="15" style="1307" customWidth="1"/>
    <col min="10506" max="10506" width="13.88671875" style="1307" customWidth="1"/>
    <col min="10507" max="10507" width="5.44140625" style="1307" customWidth="1"/>
    <col min="10508" max="10752" width="12.44140625" style="1307"/>
    <col min="10753" max="10753" width="9.6640625" style="1307" customWidth="1"/>
    <col min="10754" max="10754" width="4.88671875" style="1307" customWidth="1"/>
    <col min="10755" max="10755" width="20.44140625" style="1307" customWidth="1"/>
    <col min="10756" max="10756" width="21.33203125" style="1307" customWidth="1"/>
    <col min="10757" max="10757" width="19.33203125" style="1307" customWidth="1"/>
    <col min="10758" max="10758" width="13.6640625" style="1307" customWidth="1"/>
    <col min="10759" max="10759" width="15" style="1307" customWidth="1"/>
    <col min="10760" max="10760" width="10.44140625" style="1307" customWidth="1"/>
    <col min="10761" max="10761" width="15" style="1307" customWidth="1"/>
    <col min="10762" max="10762" width="13.88671875" style="1307" customWidth="1"/>
    <col min="10763" max="10763" width="5.44140625" style="1307" customWidth="1"/>
    <col min="10764" max="11008" width="12.44140625" style="1307"/>
    <col min="11009" max="11009" width="9.6640625" style="1307" customWidth="1"/>
    <col min="11010" max="11010" width="4.88671875" style="1307" customWidth="1"/>
    <col min="11011" max="11011" width="20.44140625" style="1307" customWidth="1"/>
    <col min="11012" max="11012" width="21.33203125" style="1307" customWidth="1"/>
    <col min="11013" max="11013" width="19.33203125" style="1307" customWidth="1"/>
    <col min="11014" max="11014" width="13.6640625" style="1307" customWidth="1"/>
    <col min="11015" max="11015" width="15" style="1307" customWidth="1"/>
    <col min="11016" max="11016" width="10.44140625" style="1307" customWidth="1"/>
    <col min="11017" max="11017" width="15" style="1307" customWidth="1"/>
    <col min="11018" max="11018" width="13.88671875" style="1307" customWidth="1"/>
    <col min="11019" max="11019" width="5.44140625" style="1307" customWidth="1"/>
    <col min="11020" max="11264" width="12.44140625" style="1307"/>
    <col min="11265" max="11265" width="9.6640625" style="1307" customWidth="1"/>
    <col min="11266" max="11266" width="4.88671875" style="1307" customWidth="1"/>
    <col min="11267" max="11267" width="20.44140625" style="1307" customWidth="1"/>
    <col min="11268" max="11268" width="21.33203125" style="1307" customWidth="1"/>
    <col min="11269" max="11269" width="19.33203125" style="1307" customWidth="1"/>
    <col min="11270" max="11270" width="13.6640625" style="1307" customWidth="1"/>
    <col min="11271" max="11271" width="15" style="1307" customWidth="1"/>
    <col min="11272" max="11272" width="10.44140625" style="1307" customWidth="1"/>
    <col min="11273" max="11273" width="15" style="1307" customWidth="1"/>
    <col min="11274" max="11274" width="13.88671875" style="1307" customWidth="1"/>
    <col min="11275" max="11275" width="5.44140625" style="1307" customWidth="1"/>
    <col min="11276" max="11520" width="12.44140625" style="1307"/>
    <col min="11521" max="11521" width="9.6640625" style="1307" customWidth="1"/>
    <col min="11522" max="11522" width="4.88671875" style="1307" customWidth="1"/>
    <col min="11523" max="11523" width="20.44140625" style="1307" customWidth="1"/>
    <col min="11524" max="11524" width="21.33203125" style="1307" customWidth="1"/>
    <col min="11525" max="11525" width="19.33203125" style="1307" customWidth="1"/>
    <col min="11526" max="11526" width="13.6640625" style="1307" customWidth="1"/>
    <col min="11527" max="11527" width="15" style="1307" customWidth="1"/>
    <col min="11528" max="11528" width="10.44140625" style="1307" customWidth="1"/>
    <col min="11529" max="11529" width="15" style="1307" customWidth="1"/>
    <col min="11530" max="11530" width="13.88671875" style="1307" customWidth="1"/>
    <col min="11531" max="11531" width="5.44140625" style="1307" customWidth="1"/>
    <col min="11532" max="11776" width="12.44140625" style="1307"/>
    <col min="11777" max="11777" width="9.6640625" style="1307" customWidth="1"/>
    <col min="11778" max="11778" width="4.88671875" style="1307" customWidth="1"/>
    <col min="11779" max="11779" width="20.44140625" style="1307" customWidth="1"/>
    <col min="11780" max="11780" width="21.33203125" style="1307" customWidth="1"/>
    <col min="11781" max="11781" width="19.33203125" style="1307" customWidth="1"/>
    <col min="11782" max="11782" width="13.6640625" style="1307" customWidth="1"/>
    <col min="11783" max="11783" width="15" style="1307" customWidth="1"/>
    <col min="11784" max="11784" width="10.44140625" style="1307" customWidth="1"/>
    <col min="11785" max="11785" width="15" style="1307" customWidth="1"/>
    <col min="11786" max="11786" width="13.88671875" style="1307" customWidth="1"/>
    <col min="11787" max="11787" width="5.44140625" style="1307" customWidth="1"/>
    <col min="11788" max="12032" width="12.44140625" style="1307"/>
    <col min="12033" max="12033" width="9.6640625" style="1307" customWidth="1"/>
    <col min="12034" max="12034" width="4.88671875" style="1307" customWidth="1"/>
    <col min="12035" max="12035" width="20.44140625" style="1307" customWidth="1"/>
    <col min="12036" max="12036" width="21.33203125" style="1307" customWidth="1"/>
    <col min="12037" max="12037" width="19.33203125" style="1307" customWidth="1"/>
    <col min="12038" max="12038" width="13.6640625" style="1307" customWidth="1"/>
    <col min="12039" max="12039" width="15" style="1307" customWidth="1"/>
    <col min="12040" max="12040" width="10.44140625" style="1307" customWidth="1"/>
    <col min="12041" max="12041" width="15" style="1307" customWidth="1"/>
    <col min="12042" max="12042" width="13.88671875" style="1307" customWidth="1"/>
    <col min="12043" max="12043" width="5.44140625" style="1307" customWidth="1"/>
    <col min="12044" max="12288" width="12.44140625" style="1307"/>
    <col min="12289" max="12289" width="9.6640625" style="1307" customWidth="1"/>
    <col min="12290" max="12290" width="4.88671875" style="1307" customWidth="1"/>
    <col min="12291" max="12291" width="20.44140625" style="1307" customWidth="1"/>
    <col min="12292" max="12292" width="21.33203125" style="1307" customWidth="1"/>
    <col min="12293" max="12293" width="19.33203125" style="1307" customWidth="1"/>
    <col min="12294" max="12294" width="13.6640625" style="1307" customWidth="1"/>
    <col min="12295" max="12295" width="15" style="1307" customWidth="1"/>
    <col min="12296" max="12296" width="10.44140625" style="1307" customWidth="1"/>
    <col min="12297" max="12297" width="15" style="1307" customWidth="1"/>
    <col min="12298" max="12298" width="13.88671875" style="1307" customWidth="1"/>
    <col min="12299" max="12299" width="5.44140625" style="1307" customWidth="1"/>
    <col min="12300" max="12544" width="12.44140625" style="1307"/>
    <col min="12545" max="12545" width="9.6640625" style="1307" customWidth="1"/>
    <col min="12546" max="12546" width="4.88671875" style="1307" customWidth="1"/>
    <col min="12547" max="12547" width="20.44140625" style="1307" customWidth="1"/>
    <col min="12548" max="12548" width="21.33203125" style="1307" customWidth="1"/>
    <col min="12549" max="12549" width="19.33203125" style="1307" customWidth="1"/>
    <col min="12550" max="12550" width="13.6640625" style="1307" customWidth="1"/>
    <col min="12551" max="12551" width="15" style="1307" customWidth="1"/>
    <col min="12552" max="12552" width="10.44140625" style="1307" customWidth="1"/>
    <col min="12553" max="12553" width="15" style="1307" customWidth="1"/>
    <col min="12554" max="12554" width="13.88671875" style="1307" customWidth="1"/>
    <col min="12555" max="12555" width="5.44140625" style="1307" customWidth="1"/>
    <col min="12556" max="12800" width="12.44140625" style="1307"/>
    <col min="12801" max="12801" width="9.6640625" style="1307" customWidth="1"/>
    <col min="12802" max="12802" width="4.88671875" style="1307" customWidth="1"/>
    <col min="12803" max="12803" width="20.44140625" style="1307" customWidth="1"/>
    <col min="12804" max="12804" width="21.33203125" style="1307" customWidth="1"/>
    <col min="12805" max="12805" width="19.33203125" style="1307" customWidth="1"/>
    <col min="12806" max="12806" width="13.6640625" style="1307" customWidth="1"/>
    <col min="12807" max="12807" width="15" style="1307" customWidth="1"/>
    <col min="12808" max="12808" width="10.44140625" style="1307" customWidth="1"/>
    <col min="12809" max="12809" width="15" style="1307" customWidth="1"/>
    <col min="12810" max="12810" width="13.88671875" style="1307" customWidth="1"/>
    <col min="12811" max="12811" width="5.44140625" style="1307" customWidth="1"/>
    <col min="12812" max="13056" width="12.44140625" style="1307"/>
    <col min="13057" max="13057" width="9.6640625" style="1307" customWidth="1"/>
    <col min="13058" max="13058" width="4.88671875" style="1307" customWidth="1"/>
    <col min="13059" max="13059" width="20.44140625" style="1307" customWidth="1"/>
    <col min="13060" max="13060" width="21.33203125" style="1307" customWidth="1"/>
    <col min="13061" max="13061" width="19.33203125" style="1307" customWidth="1"/>
    <col min="13062" max="13062" width="13.6640625" style="1307" customWidth="1"/>
    <col min="13063" max="13063" width="15" style="1307" customWidth="1"/>
    <col min="13064" max="13064" width="10.44140625" style="1307" customWidth="1"/>
    <col min="13065" max="13065" width="15" style="1307" customWidth="1"/>
    <col min="13066" max="13066" width="13.88671875" style="1307" customWidth="1"/>
    <col min="13067" max="13067" width="5.44140625" style="1307" customWidth="1"/>
    <col min="13068" max="13312" width="12.44140625" style="1307"/>
    <col min="13313" max="13313" width="9.6640625" style="1307" customWidth="1"/>
    <col min="13314" max="13314" width="4.88671875" style="1307" customWidth="1"/>
    <col min="13315" max="13315" width="20.44140625" style="1307" customWidth="1"/>
    <col min="13316" max="13316" width="21.33203125" style="1307" customWidth="1"/>
    <col min="13317" max="13317" width="19.33203125" style="1307" customWidth="1"/>
    <col min="13318" max="13318" width="13.6640625" style="1307" customWidth="1"/>
    <col min="13319" max="13319" width="15" style="1307" customWidth="1"/>
    <col min="13320" max="13320" width="10.44140625" style="1307" customWidth="1"/>
    <col min="13321" max="13321" width="15" style="1307" customWidth="1"/>
    <col min="13322" max="13322" width="13.88671875" style="1307" customWidth="1"/>
    <col min="13323" max="13323" width="5.44140625" style="1307" customWidth="1"/>
    <col min="13324" max="13568" width="12.44140625" style="1307"/>
    <col min="13569" max="13569" width="9.6640625" style="1307" customWidth="1"/>
    <col min="13570" max="13570" width="4.88671875" style="1307" customWidth="1"/>
    <col min="13571" max="13571" width="20.44140625" style="1307" customWidth="1"/>
    <col min="13572" max="13572" width="21.33203125" style="1307" customWidth="1"/>
    <col min="13573" max="13573" width="19.33203125" style="1307" customWidth="1"/>
    <col min="13574" max="13574" width="13.6640625" style="1307" customWidth="1"/>
    <col min="13575" max="13575" width="15" style="1307" customWidth="1"/>
    <col min="13576" max="13576" width="10.44140625" style="1307" customWidth="1"/>
    <col min="13577" max="13577" width="15" style="1307" customWidth="1"/>
    <col min="13578" max="13578" width="13.88671875" style="1307" customWidth="1"/>
    <col min="13579" max="13579" width="5.44140625" style="1307" customWidth="1"/>
    <col min="13580" max="13824" width="12.44140625" style="1307"/>
    <col min="13825" max="13825" width="9.6640625" style="1307" customWidth="1"/>
    <col min="13826" max="13826" width="4.88671875" style="1307" customWidth="1"/>
    <col min="13827" max="13827" width="20.44140625" style="1307" customWidth="1"/>
    <col min="13828" max="13828" width="21.33203125" style="1307" customWidth="1"/>
    <col min="13829" max="13829" width="19.33203125" style="1307" customWidth="1"/>
    <col min="13830" max="13830" width="13.6640625" style="1307" customWidth="1"/>
    <col min="13831" max="13831" width="15" style="1307" customWidth="1"/>
    <col min="13832" max="13832" width="10.44140625" style="1307" customWidth="1"/>
    <col min="13833" max="13833" width="15" style="1307" customWidth="1"/>
    <col min="13834" max="13834" width="13.88671875" style="1307" customWidth="1"/>
    <col min="13835" max="13835" width="5.44140625" style="1307" customWidth="1"/>
    <col min="13836" max="14080" width="12.44140625" style="1307"/>
    <col min="14081" max="14081" width="9.6640625" style="1307" customWidth="1"/>
    <col min="14082" max="14082" width="4.88671875" style="1307" customWidth="1"/>
    <col min="14083" max="14083" width="20.44140625" style="1307" customWidth="1"/>
    <col min="14084" max="14084" width="21.33203125" style="1307" customWidth="1"/>
    <col min="14085" max="14085" width="19.33203125" style="1307" customWidth="1"/>
    <col min="14086" max="14086" width="13.6640625" style="1307" customWidth="1"/>
    <col min="14087" max="14087" width="15" style="1307" customWidth="1"/>
    <col min="14088" max="14088" width="10.44140625" style="1307" customWidth="1"/>
    <col min="14089" max="14089" width="15" style="1307" customWidth="1"/>
    <col min="14090" max="14090" width="13.88671875" style="1307" customWidth="1"/>
    <col min="14091" max="14091" width="5.44140625" style="1307" customWidth="1"/>
    <col min="14092" max="14336" width="12.44140625" style="1307"/>
    <col min="14337" max="14337" width="9.6640625" style="1307" customWidth="1"/>
    <col min="14338" max="14338" width="4.88671875" style="1307" customWidth="1"/>
    <col min="14339" max="14339" width="20.44140625" style="1307" customWidth="1"/>
    <col min="14340" max="14340" width="21.33203125" style="1307" customWidth="1"/>
    <col min="14341" max="14341" width="19.33203125" style="1307" customWidth="1"/>
    <col min="14342" max="14342" width="13.6640625" style="1307" customWidth="1"/>
    <col min="14343" max="14343" width="15" style="1307" customWidth="1"/>
    <col min="14344" max="14344" width="10.44140625" style="1307" customWidth="1"/>
    <col min="14345" max="14345" width="15" style="1307" customWidth="1"/>
    <col min="14346" max="14346" width="13.88671875" style="1307" customWidth="1"/>
    <col min="14347" max="14347" width="5.44140625" style="1307" customWidth="1"/>
    <col min="14348" max="14592" width="12.44140625" style="1307"/>
    <col min="14593" max="14593" width="9.6640625" style="1307" customWidth="1"/>
    <col min="14594" max="14594" width="4.88671875" style="1307" customWidth="1"/>
    <col min="14595" max="14595" width="20.44140625" style="1307" customWidth="1"/>
    <col min="14596" max="14596" width="21.33203125" style="1307" customWidth="1"/>
    <col min="14597" max="14597" width="19.33203125" style="1307" customWidth="1"/>
    <col min="14598" max="14598" width="13.6640625" style="1307" customWidth="1"/>
    <col min="14599" max="14599" width="15" style="1307" customWidth="1"/>
    <col min="14600" max="14600" width="10.44140625" style="1307" customWidth="1"/>
    <col min="14601" max="14601" width="15" style="1307" customWidth="1"/>
    <col min="14602" max="14602" width="13.88671875" style="1307" customWidth="1"/>
    <col min="14603" max="14603" width="5.44140625" style="1307" customWidth="1"/>
    <col min="14604" max="14848" width="12.44140625" style="1307"/>
    <col min="14849" max="14849" width="9.6640625" style="1307" customWidth="1"/>
    <col min="14850" max="14850" width="4.88671875" style="1307" customWidth="1"/>
    <col min="14851" max="14851" width="20.44140625" style="1307" customWidth="1"/>
    <col min="14852" max="14852" width="21.33203125" style="1307" customWidth="1"/>
    <col min="14853" max="14853" width="19.33203125" style="1307" customWidth="1"/>
    <col min="14854" max="14854" width="13.6640625" style="1307" customWidth="1"/>
    <col min="14855" max="14855" width="15" style="1307" customWidth="1"/>
    <col min="14856" max="14856" width="10.44140625" style="1307" customWidth="1"/>
    <col min="14857" max="14857" width="15" style="1307" customWidth="1"/>
    <col min="14858" max="14858" width="13.88671875" style="1307" customWidth="1"/>
    <col min="14859" max="14859" width="5.44140625" style="1307" customWidth="1"/>
    <col min="14860" max="15104" width="12.44140625" style="1307"/>
    <col min="15105" max="15105" width="9.6640625" style="1307" customWidth="1"/>
    <col min="15106" max="15106" width="4.88671875" style="1307" customWidth="1"/>
    <col min="15107" max="15107" width="20.44140625" style="1307" customWidth="1"/>
    <col min="15108" max="15108" width="21.33203125" style="1307" customWidth="1"/>
    <col min="15109" max="15109" width="19.33203125" style="1307" customWidth="1"/>
    <col min="15110" max="15110" width="13.6640625" style="1307" customWidth="1"/>
    <col min="15111" max="15111" width="15" style="1307" customWidth="1"/>
    <col min="15112" max="15112" width="10.44140625" style="1307" customWidth="1"/>
    <col min="15113" max="15113" width="15" style="1307" customWidth="1"/>
    <col min="15114" max="15114" width="13.88671875" style="1307" customWidth="1"/>
    <col min="15115" max="15115" width="5.44140625" style="1307" customWidth="1"/>
    <col min="15116" max="15360" width="12.44140625" style="1307"/>
    <col min="15361" max="15361" width="9.6640625" style="1307" customWidth="1"/>
    <col min="15362" max="15362" width="4.88671875" style="1307" customWidth="1"/>
    <col min="15363" max="15363" width="20.44140625" style="1307" customWidth="1"/>
    <col min="15364" max="15364" width="21.33203125" style="1307" customWidth="1"/>
    <col min="15365" max="15365" width="19.33203125" style="1307" customWidth="1"/>
    <col min="15366" max="15366" width="13.6640625" style="1307" customWidth="1"/>
    <col min="15367" max="15367" width="15" style="1307" customWidth="1"/>
    <col min="15368" max="15368" width="10.44140625" style="1307" customWidth="1"/>
    <col min="15369" max="15369" width="15" style="1307" customWidth="1"/>
    <col min="15370" max="15370" width="13.88671875" style="1307" customWidth="1"/>
    <col min="15371" max="15371" width="5.44140625" style="1307" customWidth="1"/>
    <col min="15372" max="15616" width="12.44140625" style="1307"/>
    <col min="15617" max="15617" width="9.6640625" style="1307" customWidth="1"/>
    <col min="15618" max="15618" width="4.88671875" style="1307" customWidth="1"/>
    <col min="15619" max="15619" width="20.44140625" style="1307" customWidth="1"/>
    <col min="15620" max="15620" width="21.33203125" style="1307" customWidth="1"/>
    <col min="15621" max="15621" width="19.33203125" style="1307" customWidth="1"/>
    <col min="15622" max="15622" width="13.6640625" style="1307" customWidth="1"/>
    <col min="15623" max="15623" width="15" style="1307" customWidth="1"/>
    <col min="15624" max="15624" width="10.44140625" style="1307" customWidth="1"/>
    <col min="15625" max="15625" width="15" style="1307" customWidth="1"/>
    <col min="15626" max="15626" width="13.88671875" style="1307" customWidth="1"/>
    <col min="15627" max="15627" width="5.44140625" style="1307" customWidth="1"/>
    <col min="15628" max="15872" width="12.44140625" style="1307"/>
    <col min="15873" max="15873" width="9.6640625" style="1307" customWidth="1"/>
    <col min="15874" max="15874" width="4.88671875" style="1307" customWidth="1"/>
    <col min="15875" max="15875" width="20.44140625" style="1307" customWidth="1"/>
    <col min="15876" max="15876" width="21.33203125" style="1307" customWidth="1"/>
    <col min="15877" max="15877" width="19.33203125" style="1307" customWidth="1"/>
    <col min="15878" max="15878" width="13.6640625" style="1307" customWidth="1"/>
    <col min="15879" max="15879" width="15" style="1307" customWidth="1"/>
    <col min="15880" max="15880" width="10.44140625" style="1307" customWidth="1"/>
    <col min="15881" max="15881" width="15" style="1307" customWidth="1"/>
    <col min="15882" max="15882" width="13.88671875" style="1307" customWidth="1"/>
    <col min="15883" max="15883" width="5.44140625" style="1307" customWidth="1"/>
    <col min="15884" max="16128" width="12.44140625" style="1307"/>
    <col min="16129" max="16129" width="9.6640625" style="1307" customWidth="1"/>
    <col min="16130" max="16130" width="4.88671875" style="1307" customWidth="1"/>
    <col min="16131" max="16131" width="20.44140625" style="1307" customWidth="1"/>
    <col min="16132" max="16132" width="21.33203125" style="1307" customWidth="1"/>
    <col min="16133" max="16133" width="19.33203125" style="1307" customWidth="1"/>
    <col min="16134" max="16134" width="13.6640625" style="1307" customWidth="1"/>
    <col min="16135" max="16135" width="15" style="1307" customWidth="1"/>
    <col min="16136" max="16136" width="10.44140625" style="1307" customWidth="1"/>
    <col min="16137" max="16137" width="15" style="1307" customWidth="1"/>
    <col min="16138" max="16138" width="13.88671875" style="1307" customWidth="1"/>
    <col min="16139" max="16139" width="5.44140625" style="1307" customWidth="1"/>
    <col min="16140" max="16384" width="12.44140625" style="1307"/>
  </cols>
  <sheetData>
    <row r="1" spans="1:11" ht="21">
      <c r="K1" s="1308"/>
    </row>
    <row r="2" spans="1:11" ht="15.6">
      <c r="A2" s="8477" t="s">
        <v>5099</v>
      </c>
      <c r="B2" s="8477"/>
      <c r="C2" s="8477"/>
      <c r="D2" s="8477"/>
      <c r="E2" s="8477"/>
      <c r="F2" s="8477"/>
      <c r="G2" s="8477"/>
      <c r="H2" s="8477"/>
      <c r="I2" s="8477"/>
      <c r="J2" s="8477"/>
    </row>
    <row r="3" spans="1:11" ht="15.6">
      <c r="A3" s="8477" t="s">
        <v>5100</v>
      </c>
      <c r="B3" s="8477"/>
      <c r="C3" s="8477"/>
      <c r="D3" s="8477"/>
      <c r="E3" s="8477"/>
      <c r="F3" s="8477"/>
      <c r="G3" s="8477"/>
      <c r="H3" s="8477"/>
      <c r="I3" s="8477"/>
      <c r="J3" s="8477"/>
    </row>
    <row r="5" spans="1:11" ht="15.6">
      <c r="A5" s="8477" t="s">
        <v>5101</v>
      </c>
      <c r="B5" s="8477"/>
      <c r="C5" s="8477"/>
      <c r="D5" s="8477"/>
      <c r="E5" s="8477"/>
      <c r="F5" s="8477"/>
      <c r="G5" s="8477"/>
      <c r="H5" s="8477"/>
      <c r="I5" s="8477"/>
      <c r="J5" s="8477"/>
    </row>
    <row r="9" spans="1:11">
      <c r="A9" s="1299" t="s">
        <v>5102</v>
      </c>
      <c r="B9" s="1299"/>
      <c r="C9" s="1299"/>
      <c r="D9" s="1299"/>
      <c r="E9" s="1299"/>
      <c r="F9" s="1299"/>
      <c r="G9" s="1299"/>
      <c r="H9" s="1299"/>
      <c r="I9" s="8478"/>
      <c r="J9" s="8478"/>
    </row>
    <row r="10" spans="1:11">
      <c r="A10" s="1299"/>
      <c r="B10" s="12